 </c>
      <c r="DW1167" t="s">
        <v>171</v>
      </c>
      <c r="DX1167" t="s">
        <v>441</v>
      </c>
      <c r="DY1167">
        <v>2.0015572115105549E-4</v>
      </c>
      <c r="DZ1167">
        <v>0.87351502445842055</v>
      </c>
      <c r="EA1167">
        <v>0.73147312938871378</v>
      </c>
      <c r="EB1167">
        <v>3.7257611070306833E-2</v>
      </c>
      <c r="EC1167">
        <v>0.694215518318407</v>
      </c>
      <c r="ED1167">
        <v>9.4440491991589368E-2</v>
      </c>
      <c r="EE1167">
        <v>0.01</v>
      </c>
      <c r="EF1167">
        <v>0</v>
      </c>
      <c r="EG1167">
        <v>0.24695764543283119</v>
      </c>
      <c r="EH1167">
        <v>0.22806711841115571</v>
      </c>
      <c r="EI1167">
        <v>0.4599053039847581</v>
      </c>
      <c r="EJ1167">
        <v>0.17370825455032371</v>
      </c>
      <c r="EK1167">
        <v>-1.5940248787765399E-2</v>
      </c>
      <c r="EL1167" t="e">
        <v>#VALUE!</v>
      </c>
      <c r="EM1167" t="e">
        <v>#VALUE!</v>
      </c>
      <c r="EN1167">
        <v>0.28287913227590761</v>
      </c>
      <c r="EO1167">
        <v>0</v>
      </c>
      <c r="EP1167">
        <v>0</v>
      </c>
      <c r="EQ1167">
        <v>0</v>
      </c>
      <c r="ER1167">
        <v>0</v>
      </c>
      <c r="ES1167">
        <v>0</v>
      </c>
    </row>
    <row r="1168" spans="1:149" x14ac:dyDescent="0.25">
      <c r="A1168">
        <v>17</v>
      </c>
      <c r="B1168" s="29" t="s">
        <v>1530</v>
      </c>
      <c r="C1168" s="29" t="s">
        <v>1330</v>
      </c>
      <c r="D1168" s="29" t="s">
        <v>181</v>
      </c>
      <c r="E1168" s="29">
        <v>4.8</v>
      </c>
      <c r="F1168" s="29">
        <v>3.4650034650034647E-2</v>
      </c>
      <c r="G1168" s="29">
        <v>1.8481555407703111E-3</v>
      </c>
      <c r="H1168" s="29">
        <v>0</v>
      </c>
      <c r="I1168" s="29">
        <v>0.4854368932038835</v>
      </c>
      <c r="J1168" s="29">
        <v>0.27739251040221907</v>
      </c>
      <c r="K1168" s="29">
        <v>0.2080443828016644</v>
      </c>
      <c r="L1168" s="29" t="s">
        <v>442</v>
      </c>
      <c r="M1168" s="29" t="e">
        <v>#N/A</v>
      </c>
      <c r="N1168" s="29" t="e">
        <v>#N/A</v>
      </c>
      <c r="O1168" s="29" t="e">
        <v>#N/A</v>
      </c>
      <c r="P1168" s="29" t="e">
        <v>#N/A</v>
      </c>
      <c r="Q1168" s="29" t="e">
        <v>#N/A</v>
      </c>
      <c r="R1168" s="29">
        <v>0.29949086552860132</v>
      </c>
      <c r="S1168">
        <v>0.36249999999999999</v>
      </c>
      <c r="T1168">
        <v>4.6954904695490469E-2</v>
      </c>
      <c r="U1168" t="e">
        <v>#VALUE!</v>
      </c>
      <c r="V1168" t="e">
        <v>#VALUE!</v>
      </c>
      <c r="W1168">
        <v>0.3874143093995453</v>
      </c>
      <c r="X1168">
        <v>0</v>
      </c>
      <c r="Y1168" t="e">
        <v>#N/A</v>
      </c>
      <c r="Z1168" t="e">
        <v>#N/A</v>
      </c>
      <c r="AA1168" t="e">
        <v>#N/A</v>
      </c>
      <c r="AB1168">
        <v>1.0790063775660439</v>
      </c>
      <c r="AC1168">
        <v>0.90352974931716135</v>
      </c>
      <c r="AD1168" t="e">
        <v>#VALUE!</v>
      </c>
      <c r="AE1168" t="e">
        <v>#VALUE!</v>
      </c>
      <c r="AF1168">
        <v>0</v>
      </c>
      <c r="AG1168">
        <v>0</v>
      </c>
      <c r="AH1168">
        <v>0</v>
      </c>
      <c r="AI1168">
        <v>2.930091539528433</v>
      </c>
      <c r="AJ1168">
        <v>0</v>
      </c>
      <c r="AK1168">
        <v>0.80906148867313921</v>
      </c>
      <c r="AL1168">
        <v>7.468259895444361E-2</v>
      </c>
      <c r="AM1168">
        <v>0.73437888971869558</v>
      </c>
      <c r="AN1168" t="s">
        <v>441</v>
      </c>
      <c r="AO1168" t="e">
        <v>#N/A</v>
      </c>
      <c r="AP1168" t="e">
        <v>#N/A</v>
      </c>
      <c r="AQ1168" t="e">
        <v>#N/A</v>
      </c>
      <c r="AR1168" t="e">
        <v>#N/A</v>
      </c>
      <c r="AS1168" t="e">
        <v>#N/A</v>
      </c>
      <c r="AT1168">
        <v>0.49862877088007967</v>
      </c>
      <c r="AU1168">
        <v>0.17182662538699689</v>
      </c>
      <c r="AV1168">
        <v>2.859918288048913E-2</v>
      </c>
      <c r="AW1168" t="e">
        <v>#VALUE!</v>
      </c>
      <c r="AX1168" t="e">
        <v>#VALUE!</v>
      </c>
      <c r="AY1168">
        <v>0.3874143093995453</v>
      </c>
      <c r="AZ1168">
        <v>0</v>
      </c>
      <c r="BA1168">
        <v>1.002593530697699</v>
      </c>
      <c r="BB1168">
        <v>0</v>
      </c>
      <c r="BC1168">
        <v>0</v>
      </c>
      <c r="BD1168">
        <v>0</v>
      </c>
      <c r="BE1168">
        <v>0</v>
      </c>
      <c r="BF1168" t="s">
        <v>413</v>
      </c>
      <c r="BG1168" t="s">
        <v>441</v>
      </c>
      <c r="BH1168">
        <v>3.6021627385082001E-4</v>
      </c>
      <c r="BI1168">
        <v>0.30864197530864201</v>
      </c>
      <c r="BJ1168">
        <v>0.55938006062172951</v>
      </c>
      <c r="BK1168">
        <v>0.19911915868672719</v>
      </c>
      <c r="BL1168">
        <v>0.36026090193500232</v>
      </c>
      <c r="BM1168" t="e">
        <v>#N/A</v>
      </c>
      <c r="BN1168" t="e">
        <v>#N/A</v>
      </c>
      <c r="BO1168" t="e">
        <v>#N/A</v>
      </c>
      <c r="BP1168" t="e">
        <v>#N/A</v>
      </c>
      <c r="BQ1168" t="e">
        <v>#N/A</v>
      </c>
      <c r="BR1168">
        <v>0.37084453872121409</v>
      </c>
      <c r="BS1168">
        <v>0.29899305282850142</v>
      </c>
      <c r="BT1168">
        <v>2.3130557125912669E-2</v>
      </c>
      <c r="BU1168" t="e">
        <v>#VALUE!</v>
      </c>
      <c r="BV1168" t="e">
        <v>#VALUE!</v>
      </c>
      <c r="BW1168">
        <v>0.3874143093995453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 t="s">
        <v>179</v>
      </c>
      <c r="CD1168" t="s">
        <v>442</v>
      </c>
      <c r="CE1168">
        <v>6.0020046695596322E-4</v>
      </c>
      <c r="CF1168">
        <v>6.1728395061728392E-2</v>
      </c>
      <c r="CG1168">
        <v>0.3565690961426406</v>
      </c>
      <c r="CH1168">
        <v>0.39747581464345449</v>
      </c>
      <c r="CI1168">
        <v>-4.0906718500813899E-2</v>
      </c>
      <c r="CJ1168" t="e">
        <v>#N/A</v>
      </c>
      <c r="CK1168" t="e">
        <v>#N/A</v>
      </c>
      <c r="CL1168" t="e">
        <v>#N/A</v>
      </c>
      <c r="CM1168" t="e">
        <v>#N/A</v>
      </c>
      <c r="CN1168" t="e">
        <v>#N/A</v>
      </c>
      <c r="CO1168">
        <v>0.26123496670384411</v>
      </c>
      <c r="CP1168">
        <v>0.4550930182177409</v>
      </c>
      <c r="CQ1168">
        <v>7.5452479871486067E-2</v>
      </c>
      <c r="CR1168" t="e">
        <v>#VALUE!</v>
      </c>
      <c r="CS1168" t="e">
        <v>#VALUE!</v>
      </c>
      <c r="CT1168">
        <v>0.3874143093995453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 t="s">
        <v>159</v>
      </c>
      <c r="DA1168" t="s">
        <v>442</v>
      </c>
      <c r="DB1168">
        <v>0.53946161730592868</v>
      </c>
      <c r="DC1168">
        <v>4.6273159716438069E-4</v>
      </c>
      <c r="DD1168">
        <v>0</v>
      </c>
      <c r="DE1168">
        <v>0.84860558833211552</v>
      </c>
      <c r="DF1168">
        <v>-0.84860558833211552</v>
      </c>
      <c r="DG1168" t="e">
        <v>#N/A</v>
      </c>
      <c r="DH1168" t="e">
        <v>#N/A</v>
      </c>
      <c r="DI1168" t="e">
        <v>#N/A</v>
      </c>
      <c r="DJ1168" t="e">
        <v>#N/A</v>
      </c>
      <c r="DK1168" t="e">
        <v>#N/A</v>
      </c>
      <c r="DL1168">
        <v>3.3999340738417462E-2</v>
      </c>
      <c r="DM1168">
        <v>0.84081463081475638</v>
      </c>
      <c r="DN1168">
        <v>0.23472233841575341</v>
      </c>
      <c r="DO1168" t="e">
        <v>#VALUE!</v>
      </c>
      <c r="DP1168" t="e">
        <v>#VALUE!</v>
      </c>
      <c r="DQ1168">
        <v>0.3874143093995453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 t="s">
        <v>171</v>
      </c>
      <c r="DX1168" t="s">
        <v>441</v>
      </c>
      <c r="DY1168">
        <v>2.0015572115105549E-4</v>
      </c>
      <c r="DZ1168">
        <v>0.87351502445842055</v>
      </c>
      <c r="EA1168">
        <v>0.73147312938871378</v>
      </c>
      <c r="EB1168">
        <v>3.7257611070306833E-2</v>
      </c>
      <c r="EC1168">
        <v>0.694215518318407</v>
      </c>
      <c r="ED1168" t="e">
        <v>#N/A</v>
      </c>
      <c r="EE1168" t="e">
        <v>#N/A</v>
      </c>
      <c r="EF1168" t="e">
        <v>#N/A</v>
      </c>
      <c r="EG1168" t="e">
        <v>#N/A</v>
      </c>
      <c r="EH1168" t="e">
        <v>#N/A</v>
      </c>
      <c r="EI1168">
        <v>0.4599053039847581</v>
      </c>
      <c r="EJ1168">
        <v>0.17370825455032371</v>
      </c>
      <c r="EK1168">
        <v>-1.5940248787765399E-2</v>
      </c>
      <c r="EL1168" t="e">
        <v>#VALUE!</v>
      </c>
      <c r="EM1168" t="e">
        <v>#VALUE!</v>
      </c>
      <c r="EN1168">
        <v>0.3874143093995453</v>
      </c>
      <c r="EO1168">
        <v>0</v>
      </c>
      <c r="EP1168">
        <v>0</v>
      </c>
      <c r="EQ1168">
        <v>0</v>
      </c>
      <c r="ER1168">
        <v>0</v>
      </c>
      <c r="ES1168">
        <v>0</v>
      </c>
    </row>
    <row r="1169" spans="1:149" x14ac:dyDescent="0.25">
      <c r="A1169">
        <v>17</v>
      </c>
      <c r="B1169" s="29" t="s">
        <v>1531</v>
      </c>
      <c r="C1169" s="29" t="s">
        <v>1330</v>
      </c>
      <c r="D1169" s="29" t="s">
        <v>181</v>
      </c>
      <c r="E1169" s="29">
        <v>3.8</v>
      </c>
      <c r="F1169" s="29">
        <v>3.4650034650034647E-2</v>
      </c>
      <c r="G1169" s="29">
        <v>1.8481555407703111E-3</v>
      </c>
      <c r="H1169" s="29">
        <v>0</v>
      </c>
      <c r="I1169" s="29">
        <v>0.4854368932038835</v>
      </c>
      <c r="J1169" s="29">
        <v>0.27739251040221907</v>
      </c>
      <c r="K1169" s="29">
        <v>0.2080443828016644</v>
      </c>
      <c r="L1169" s="29" t="s">
        <v>442</v>
      </c>
      <c r="M1169" s="29" t="e">
        <v>#N/A</v>
      </c>
      <c r="N1169" s="29" t="e">
        <v>#N/A</v>
      </c>
      <c r="O1169" s="29" t="e">
        <v>#N/A</v>
      </c>
      <c r="P1169" s="29" t="e">
        <v>#N/A</v>
      </c>
      <c r="Q1169" s="29" t="e">
        <v>#N/A</v>
      </c>
      <c r="R1169" s="29">
        <v>0.29949086552860132</v>
      </c>
      <c r="S1169">
        <v>0.36249999999999999</v>
      </c>
      <c r="T1169">
        <v>4.6954904695490469E-2</v>
      </c>
      <c r="U1169" t="e">
        <v>#VALUE!</v>
      </c>
      <c r="V1169" t="e">
        <v>#VALUE!</v>
      </c>
      <c r="W1169">
        <v>0.3874143093995453</v>
      </c>
      <c r="X1169">
        <v>0</v>
      </c>
      <c r="Y1169" t="e">
        <v>#N/A</v>
      </c>
      <c r="Z1169" t="e">
        <v>#N/A</v>
      </c>
      <c r="AA1169" t="e">
        <v>#N/A</v>
      </c>
      <c r="AB1169">
        <v>1.0790063775660439</v>
      </c>
      <c r="AC1169">
        <v>0.90352974931716135</v>
      </c>
      <c r="AD1169" t="e">
        <v>#VALUE!</v>
      </c>
      <c r="AE1169" t="e">
        <v>#VALUE!</v>
      </c>
      <c r="AF1169">
        <v>0</v>
      </c>
      <c r="AG1169">
        <v>0</v>
      </c>
      <c r="AH1169">
        <v>0</v>
      </c>
      <c r="AI1169">
        <v>2.930091539528433</v>
      </c>
      <c r="AJ1169">
        <v>0</v>
      </c>
      <c r="AK1169">
        <v>0.80906148867313921</v>
      </c>
      <c r="AL1169">
        <v>7.468259895444361E-2</v>
      </c>
      <c r="AM1169">
        <v>0.73437888971869558</v>
      </c>
      <c r="AN1169" t="s">
        <v>441</v>
      </c>
      <c r="AO1169" t="e">
        <v>#N/A</v>
      </c>
      <c r="AP1169" t="e">
        <v>#N/A</v>
      </c>
      <c r="AQ1169" t="e">
        <v>#N/A</v>
      </c>
      <c r="AR1169" t="e">
        <v>#N/A</v>
      </c>
      <c r="AS1169" t="e">
        <v>#N/A</v>
      </c>
      <c r="AT1169">
        <v>0.49862877088007967</v>
      </c>
      <c r="AU1169">
        <v>0.17182662538699689</v>
      </c>
      <c r="AV1169">
        <v>2.859918288048913E-2</v>
      </c>
      <c r="AW1169" t="e">
        <v>#VALUE!</v>
      </c>
      <c r="AX1169" t="e">
        <v>#VALUE!</v>
      </c>
      <c r="AY1169">
        <v>0.3874143093995453</v>
      </c>
      <c r="AZ1169">
        <v>0</v>
      </c>
      <c r="BA1169">
        <v>1.002593530697699</v>
      </c>
      <c r="BB1169">
        <v>0</v>
      </c>
      <c r="BC1169">
        <v>0</v>
      </c>
      <c r="BD1169">
        <v>0</v>
      </c>
      <c r="BE1169">
        <v>0</v>
      </c>
      <c r="BF1169" t="s">
        <v>413</v>
      </c>
      <c r="BG1169" t="s">
        <v>441</v>
      </c>
      <c r="BH1169">
        <v>3.6021627385082001E-4</v>
      </c>
      <c r="BI1169">
        <v>0.30864197530864201</v>
      </c>
      <c r="BJ1169">
        <v>0.55938006062172951</v>
      </c>
      <c r="BK1169">
        <v>0.19911915868672719</v>
      </c>
      <c r="BL1169">
        <v>0.36026090193500232</v>
      </c>
      <c r="BM1169" t="e">
        <v>#N/A</v>
      </c>
      <c r="BN1169" t="e">
        <v>#N/A</v>
      </c>
      <c r="BO1169" t="e">
        <v>#N/A</v>
      </c>
      <c r="BP1169" t="e">
        <v>#N/A</v>
      </c>
      <c r="BQ1169" t="e">
        <v>#N/A</v>
      </c>
      <c r="BR1169">
        <v>0.37084453872121409</v>
      </c>
      <c r="BS1169">
        <v>0.29899305282850142</v>
      </c>
      <c r="BT1169">
        <v>2.3130557125912669E-2</v>
      </c>
      <c r="BU1169" t="e">
        <v>#VALUE!</v>
      </c>
      <c r="BV1169" t="e">
        <v>#VALUE!</v>
      </c>
      <c r="BW1169">
        <v>0.3874143093995453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 t="s">
        <v>179</v>
      </c>
      <c r="CD1169" t="s">
        <v>442</v>
      </c>
      <c r="CE1169">
        <v>6.0020046695596322E-4</v>
      </c>
      <c r="CF1169">
        <v>6.1728395061728392E-2</v>
      </c>
      <c r="CG1169">
        <v>0.3565690961426406</v>
      </c>
      <c r="CH1169">
        <v>0.39747581464345449</v>
      </c>
      <c r="CI1169">
        <v>-4.0906718500813899E-2</v>
      </c>
      <c r="CJ1169" t="e">
        <v>#N/A</v>
      </c>
      <c r="CK1169" t="e">
        <v>#N/A</v>
      </c>
      <c r="CL1169" t="e">
        <v>#N/A</v>
      </c>
      <c r="CM1169" t="e">
        <v>#N/A</v>
      </c>
      <c r="CN1169" t="e">
        <v>#N/A</v>
      </c>
      <c r="CO1169">
        <v>0.26123496670384411</v>
      </c>
      <c r="CP1169">
        <v>0.4550930182177409</v>
      </c>
      <c r="CQ1169">
        <v>7.5452479871486067E-2</v>
      </c>
      <c r="CR1169" t="e">
        <v>#VALUE!</v>
      </c>
      <c r="CS1169" t="e">
        <v>#VALUE!</v>
      </c>
      <c r="CT1169">
        <v>0.3874143093995453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 t="s">
        <v>159</v>
      </c>
      <c r="DA1169" t="s">
        <v>442</v>
      </c>
      <c r="DB1169">
        <v>0.53946161730592868</v>
      </c>
      <c r="DC1169">
        <v>4.6273159716438069E-4</v>
      </c>
      <c r="DD1169">
        <v>0</v>
      </c>
      <c r="DE1169">
        <v>0.84860558833211552</v>
      </c>
      <c r="DF1169">
        <v>-0.84860558833211552</v>
      </c>
      <c r="DG1169" t="e">
        <v>#N/A</v>
      </c>
      <c r="DH1169" t="e">
        <v>#N/A</v>
      </c>
      <c r="DI1169" t="e">
        <v>#N/A</v>
      </c>
      <c r="DJ1169" t="e">
        <v>#N/A</v>
      </c>
      <c r="DK1169" t="e">
        <v>#N/A</v>
      </c>
      <c r="DL1169">
        <v>3.3999340738417462E-2</v>
      </c>
      <c r="DM1169">
        <v>0.84081463081475638</v>
      </c>
      <c r="DN1169">
        <v>0.23472233841575341</v>
      </c>
      <c r="DO1169" t="e">
        <v>#VALUE!</v>
      </c>
      <c r="DP1169" t="e">
        <v>#VALUE!</v>
      </c>
      <c r="DQ1169">
        <v>0.3874143093995453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 t="s">
        <v>171</v>
      </c>
      <c r="DX1169" t="s">
        <v>441</v>
      </c>
      <c r="DY1169">
        <v>2.0015572115105549E-4</v>
      </c>
      <c r="DZ1169">
        <v>0.87351502445842055</v>
      </c>
      <c r="EA1169">
        <v>0.73147312938871378</v>
      </c>
      <c r="EB1169">
        <v>3.7257611070306833E-2</v>
      </c>
      <c r="EC1169">
        <v>0.694215518318407</v>
      </c>
      <c r="ED1169" t="e">
        <v>#N/A</v>
      </c>
      <c r="EE1169" t="e">
        <v>#N/A</v>
      </c>
      <c r="EF1169" t="e">
        <v>#N/A</v>
      </c>
      <c r="EG1169" t="e">
        <v>#N/A</v>
      </c>
      <c r="EH1169" t="e">
        <v>#N/A</v>
      </c>
      <c r="EI1169">
        <v>0.4599053039847581</v>
      </c>
      <c r="EJ1169">
        <v>0.17370825455032371</v>
      </c>
      <c r="EK1169">
        <v>-1.5940248787765399E-2</v>
      </c>
      <c r="EL1169" t="e">
        <v>#VALUE!</v>
      </c>
      <c r="EM1169" t="e">
        <v>#VALUE!</v>
      </c>
      <c r="EN1169">
        <v>0.3874143093995453</v>
      </c>
      <c r="EO1169">
        <v>0</v>
      </c>
      <c r="EP1169">
        <v>0</v>
      </c>
      <c r="EQ1169">
        <v>0</v>
      </c>
      <c r="ER1169">
        <v>0</v>
      </c>
      <c r="ES1169">
        <v>0</v>
      </c>
    </row>
    <row r="1170" spans="1:149" x14ac:dyDescent="0.25">
      <c r="A1170">
        <v>17</v>
      </c>
      <c r="B1170" s="29" t="s">
        <v>1532</v>
      </c>
      <c r="C1170" s="29" t="s">
        <v>1330</v>
      </c>
      <c r="D1170" s="29" t="s">
        <v>181</v>
      </c>
      <c r="E1170" s="29">
        <v>3.9</v>
      </c>
      <c r="F1170" s="29">
        <v>3.4650034650034647E-2</v>
      </c>
      <c r="G1170" s="29">
        <v>1.8481555407703111E-3</v>
      </c>
      <c r="H1170" s="29">
        <v>0</v>
      </c>
      <c r="I1170" s="29">
        <v>0.4854368932038835</v>
      </c>
      <c r="J1170" s="29">
        <v>0.27739251040221907</v>
      </c>
      <c r="K1170" s="29">
        <v>0.2080443828016644</v>
      </c>
      <c r="L1170" s="29" t="s">
        <v>442</v>
      </c>
      <c r="M1170" s="29" t="e">
        <v>#N/A</v>
      </c>
      <c r="N1170" s="29" t="e">
        <v>#N/A</v>
      </c>
      <c r="O1170" s="29" t="e">
        <v>#N/A</v>
      </c>
      <c r="P1170" s="29" t="e">
        <v>#N/A</v>
      </c>
      <c r="Q1170" s="29" t="e">
        <v>#N/A</v>
      </c>
      <c r="R1170" s="29">
        <v>0.29949086552860132</v>
      </c>
      <c r="S1170">
        <v>0.36249999999999999</v>
      </c>
      <c r="T1170">
        <v>4.6954904695490469E-2</v>
      </c>
      <c r="U1170" t="e">
        <v>#VALUE!</v>
      </c>
      <c r="V1170" t="e">
        <v>#VALUE!</v>
      </c>
      <c r="W1170">
        <v>0.3874143093995453</v>
      </c>
      <c r="X1170">
        <v>0</v>
      </c>
      <c r="Y1170" t="e">
        <v>#N/A</v>
      </c>
      <c r="Z1170" t="e">
        <v>#N/A</v>
      </c>
      <c r="AA1170" t="e">
        <v>#N/A</v>
      </c>
      <c r="AB1170">
        <v>1.0790063775660439</v>
      </c>
      <c r="AC1170">
        <v>0.90352974931716135</v>
      </c>
      <c r="AD1170" t="e">
        <v>#VALUE!</v>
      </c>
      <c r="AE1170" t="e">
        <v>#VALUE!</v>
      </c>
      <c r="AF1170">
        <v>0</v>
      </c>
      <c r="AG1170">
        <v>0</v>
      </c>
      <c r="AH1170">
        <v>0</v>
      </c>
      <c r="AI1170">
        <v>2.930091539528433</v>
      </c>
      <c r="AJ1170">
        <v>0</v>
      </c>
      <c r="AK1170">
        <v>0.80906148867313921</v>
      </c>
      <c r="AL1170">
        <v>7.468259895444361E-2</v>
      </c>
      <c r="AM1170">
        <v>0.73437888971869558</v>
      </c>
      <c r="AN1170" t="s">
        <v>441</v>
      </c>
      <c r="AO1170" t="e">
        <v>#N/A</v>
      </c>
      <c r="AP1170" t="e">
        <v>#N/A</v>
      </c>
      <c r="AQ1170" t="e">
        <v>#N/A</v>
      </c>
      <c r="AR1170" t="e">
        <v>#N/A</v>
      </c>
      <c r="AS1170" t="e">
        <v>#N/A</v>
      </c>
      <c r="AT1170">
        <v>0.49862877088007967</v>
      </c>
      <c r="AU1170">
        <v>0.17182662538699689</v>
      </c>
      <c r="AV1170">
        <v>2.859918288048913E-2</v>
      </c>
      <c r="AW1170" t="e">
        <v>#VALUE!</v>
      </c>
      <c r="AX1170" t="e">
        <v>#VALUE!</v>
      </c>
      <c r="AY1170">
        <v>0.3874143093995453</v>
      </c>
      <c r="AZ1170">
        <v>0</v>
      </c>
      <c r="BA1170">
        <v>1.002593530697699</v>
      </c>
      <c r="BB1170">
        <v>0</v>
      </c>
      <c r="BC1170">
        <v>0</v>
      </c>
      <c r="BD1170">
        <v>0</v>
      </c>
      <c r="BE1170">
        <v>0</v>
      </c>
      <c r="BF1170" t="s">
        <v>413</v>
      </c>
      <c r="BG1170" t="s">
        <v>441</v>
      </c>
      <c r="BH1170">
        <v>3.6021627385082001E-4</v>
      </c>
      <c r="BI1170">
        <v>0.30864197530864201</v>
      </c>
      <c r="BJ1170">
        <v>0.55938006062172951</v>
      </c>
      <c r="BK1170">
        <v>0.19911915868672719</v>
      </c>
      <c r="BL1170">
        <v>0.36026090193500232</v>
      </c>
      <c r="BM1170" t="e">
        <v>#N/A</v>
      </c>
      <c r="BN1170" t="e">
        <v>#N/A</v>
      </c>
      <c r="BO1170" t="e">
        <v>#N/A</v>
      </c>
      <c r="BP1170" t="e">
        <v>#N/A</v>
      </c>
      <c r="BQ1170" t="e">
        <v>#N/A</v>
      </c>
      <c r="BR1170">
        <v>0.37084453872121409</v>
      </c>
      <c r="BS1170">
        <v>0.29899305282850142</v>
      </c>
      <c r="BT1170">
        <v>2.3130557125912669E-2</v>
      </c>
      <c r="BU1170" t="e">
        <v>#VALUE!</v>
      </c>
      <c r="BV1170" t="e">
        <v>#VALUE!</v>
      </c>
      <c r="BW1170">
        <v>0.3874143093995453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 t="s">
        <v>179</v>
      </c>
      <c r="CD1170" t="s">
        <v>442</v>
      </c>
      <c r="CE1170">
        <v>6.0020046695596322E-4</v>
      </c>
      <c r="CF1170">
        <v>6.1728395061728392E-2</v>
      </c>
      <c r="CG1170">
        <v>0.3565690961426406</v>
      </c>
      <c r="CH1170">
        <v>0.39747581464345449</v>
      </c>
      <c r="CI1170">
        <v>-4.0906718500813899E-2</v>
      </c>
      <c r="CJ1170" t="e">
        <v>#N/A</v>
      </c>
      <c r="CK1170" t="e">
        <v>#N/A</v>
      </c>
      <c r="CL1170" t="e">
        <v>#N/A</v>
      </c>
      <c r="CM1170" t="e">
        <v>#N/A</v>
      </c>
      <c r="CN1170" t="e">
        <v>#N/A</v>
      </c>
      <c r="CO1170">
        <v>0.26123496670384411</v>
      </c>
      <c r="CP1170">
        <v>0.4550930182177409</v>
      </c>
      <c r="CQ1170">
        <v>7.5452479871486067E-2</v>
      </c>
      <c r="CR1170" t="e">
        <v>#VALUE!</v>
      </c>
      <c r="CS1170" t="e">
        <v>#VALUE!</v>
      </c>
      <c r="CT1170">
        <v>0.3874143093995453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 t="s">
        <v>159</v>
      </c>
      <c r="DA1170" t="s">
        <v>442</v>
      </c>
      <c r="DB1170">
        <v>0.53946161730592868</v>
      </c>
      <c r="DC1170">
        <v>4.6273159716438069E-4</v>
      </c>
      <c r="DD1170">
        <v>0</v>
      </c>
      <c r="DE1170">
        <v>0.84860558833211552</v>
      </c>
      <c r="DF1170">
        <v>-0.84860558833211552</v>
      </c>
      <c r="DG1170" t="e">
        <v>#N/A</v>
      </c>
      <c r="DH1170" t="e">
        <v>#N/A</v>
      </c>
      <c r="DI1170" t="e">
        <v>#N/A</v>
      </c>
      <c r="DJ1170" t="e">
        <v>#N/A</v>
      </c>
      <c r="DK1170" t="e">
        <v>#N/A</v>
      </c>
      <c r="DL1170">
        <v>3.3999340738417462E-2</v>
      </c>
      <c r="DM1170">
        <v>0.84081463081475638</v>
      </c>
      <c r="DN1170">
        <v>0.23472233841575341</v>
      </c>
      <c r="DO1170" t="e">
        <v>#VALUE!</v>
      </c>
      <c r="DP1170" t="e">
        <v>#VALUE!</v>
      </c>
      <c r="DQ1170">
        <v>0.3874143093995453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 t="s">
        <v>171</v>
      </c>
      <c r="DX1170" t="s">
        <v>441</v>
      </c>
      <c r="DY1170">
        <v>2.0015572115105549E-4</v>
      </c>
      <c r="DZ1170">
        <v>0.87351502445842055</v>
      </c>
      <c r="EA1170">
        <v>0.73147312938871378</v>
      </c>
      <c r="EB1170">
        <v>3.7257611070306833E-2</v>
      </c>
      <c r="EC1170">
        <v>0.694215518318407</v>
      </c>
      <c r="ED1170" t="e">
        <v>#N/A</v>
      </c>
      <c r="EE1170" t="e">
        <v>#N/A</v>
      </c>
      <c r="EF1170" t="e">
        <v>#N/A</v>
      </c>
      <c r="EG1170" t="e">
        <v>#N/A</v>
      </c>
      <c r="EH1170" t="e">
        <v>#N/A</v>
      </c>
      <c r="EI1170">
        <v>0.4599053039847581</v>
      </c>
      <c r="EJ1170">
        <v>0.17370825455032371</v>
      </c>
      <c r="EK1170">
        <v>-1.5940248787765399E-2</v>
      </c>
      <c r="EL1170" t="e">
        <v>#VALUE!</v>
      </c>
      <c r="EM1170" t="e">
        <v>#VALUE!</v>
      </c>
      <c r="EN1170">
        <v>0.3874143093995453</v>
      </c>
      <c r="EO1170">
        <v>0</v>
      </c>
      <c r="EP1170">
        <v>0</v>
      </c>
      <c r="EQ1170">
        <v>0</v>
      </c>
      <c r="ER1170">
        <v>0</v>
      </c>
      <c r="ES1170">
        <v>0</v>
      </c>
    </row>
    <row r="1171" spans="1:149" x14ac:dyDescent="0.25">
      <c r="A1171">
        <v>17</v>
      </c>
      <c r="B1171" s="29" t="s">
        <v>1533</v>
      </c>
      <c r="C1171" s="29" t="s">
        <v>1330</v>
      </c>
      <c r="D1171" s="29" t="s">
        <v>181</v>
      </c>
      <c r="E1171" s="29">
        <v>3.9</v>
      </c>
      <c r="F1171" s="29">
        <v>3.4650034650034647E-2</v>
      </c>
      <c r="G1171" s="29">
        <v>1.8481555407703111E-3</v>
      </c>
      <c r="H1171" s="29">
        <v>0</v>
      </c>
      <c r="I1171" s="29">
        <v>0.4854368932038835</v>
      </c>
      <c r="J1171" s="29">
        <v>0.27739251040221907</v>
      </c>
      <c r="K1171" s="29">
        <v>0.2080443828016644</v>
      </c>
      <c r="L1171" s="29" t="s">
        <v>442</v>
      </c>
      <c r="M1171" s="29">
        <v>7.9365079365079361E-2</v>
      </c>
      <c r="N1171" s="29">
        <v>4.7382136934375737E-3</v>
      </c>
      <c r="O1171" s="29">
        <v>0</v>
      </c>
      <c r="P1171" s="29">
        <v>0.2116402116402116</v>
      </c>
      <c r="Q1171" s="29">
        <v>0.27056277056277062</v>
      </c>
      <c r="R1171" s="29">
        <v>0.29949086552860132</v>
      </c>
      <c r="S1171">
        <v>0.36249999999999999</v>
      </c>
      <c r="T1171">
        <v>4.6954904695490469E-2</v>
      </c>
      <c r="U1171" t="e">
        <v>#VALUE!</v>
      </c>
      <c r="V1171" t="e">
        <v>#VALUE!</v>
      </c>
      <c r="W1171">
        <v>0.3874143093995453</v>
      </c>
      <c r="X1171">
        <v>0</v>
      </c>
      <c r="Y1171">
        <v>0.42887555880361761</v>
      </c>
      <c r="Z1171">
        <v>1.683658421252771</v>
      </c>
      <c r="AA1171">
        <v>1.335068861881314</v>
      </c>
      <c r="AB1171">
        <v>1.0790063775660439</v>
      </c>
      <c r="AC1171">
        <v>0.90352974931716135</v>
      </c>
      <c r="AD1171" t="e">
        <v>#VALUE!</v>
      </c>
      <c r="AE1171" t="e">
        <v>#VALUE!</v>
      </c>
      <c r="AF1171">
        <v>0</v>
      </c>
      <c r="AG1171">
        <v>0</v>
      </c>
      <c r="AH1171">
        <v>0</v>
      </c>
      <c r="AI1171">
        <v>2.930091539528433</v>
      </c>
      <c r="AJ1171">
        <v>0</v>
      </c>
      <c r="AK1171">
        <v>0.80906148867313921</v>
      </c>
      <c r="AL1171">
        <v>7.468259895444361E-2</v>
      </c>
      <c r="AM1171">
        <v>0.73437888971869558</v>
      </c>
      <c r="AN1171" t="s">
        <v>441</v>
      </c>
      <c r="AO1171">
        <v>0.11870943332016751</v>
      </c>
      <c r="AP1171">
        <v>0.01</v>
      </c>
      <c r="AQ1171">
        <v>0</v>
      </c>
      <c r="AR1171">
        <v>0.3210780090216418</v>
      </c>
      <c r="AS1171">
        <v>0.2350344970197655</v>
      </c>
      <c r="AT1171">
        <v>0.49862877088007967</v>
      </c>
      <c r="AU1171">
        <v>0.17182662538699689</v>
      </c>
      <c r="AV1171">
        <v>2.859918288048913E-2</v>
      </c>
      <c r="AW1171" t="e">
        <v>#VALUE!</v>
      </c>
      <c r="AX1171" t="e">
        <v>#VALUE!</v>
      </c>
      <c r="AY1171">
        <v>0.3874143093995453</v>
      </c>
      <c r="AZ1171">
        <v>0</v>
      </c>
      <c r="BA1171">
        <v>1.002593530697699</v>
      </c>
      <c r="BB1171">
        <v>0</v>
      </c>
      <c r="BC1171">
        <v>0</v>
      </c>
      <c r="BD1171">
        <v>0</v>
      </c>
      <c r="BE1171">
        <v>0</v>
      </c>
      <c r="BF1171" t="s">
        <v>413</v>
      </c>
      <c r="BG1171" t="s">
        <v>441</v>
      </c>
      <c r="BH1171">
        <v>3.6021627385082001E-4</v>
      </c>
      <c r="BI1171">
        <v>0.30864197530864201</v>
      </c>
      <c r="BJ1171">
        <v>0.55938006062172951</v>
      </c>
      <c r="BK1171">
        <v>0.19911915868672719</v>
      </c>
      <c r="BL1171">
        <v>0.36026090193500232</v>
      </c>
      <c r="BM1171">
        <v>8.477369084426592E-2</v>
      </c>
      <c r="BN1171">
        <v>0.01</v>
      </c>
      <c r="BO1171">
        <v>0</v>
      </c>
      <c r="BP1171">
        <v>0.22342041656851969</v>
      </c>
      <c r="BQ1171">
        <v>0.26621062390591932</v>
      </c>
      <c r="BR1171">
        <v>0.37084453872121409</v>
      </c>
      <c r="BS1171">
        <v>0.29899305282850142</v>
      </c>
      <c r="BT1171">
        <v>2.3130557125912669E-2</v>
      </c>
      <c r="BU1171" t="e">
        <v>#VALUE!</v>
      </c>
      <c r="BV1171" t="e">
        <v>#VALUE!</v>
      </c>
      <c r="BW1171">
        <v>0.3874143093995453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 t="s">
        <v>179</v>
      </c>
      <c r="CD1171" t="s">
        <v>442</v>
      </c>
      <c r="CE1171">
        <v>6.0020046695596322E-4</v>
      </c>
      <c r="CF1171">
        <v>6.1728395061728392E-2</v>
      </c>
      <c r="CG1171">
        <v>0.3565690961426406</v>
      </c>
      <c r="CH1171">
        <v>0.39747581464345449</v>
      </c>
      <c r="CI1171">
        <v>-4.0906718500813899E-2</v>
      </c>
      <c r="CJ1171">
        <v>6.6146658154559917E-2</v>
      </c>
      <c r="CK1171">
        <v>0.01</v>
      </c>
      <c r="CL1171">
        <v>0</v>
      </c>
      <c r="CM1171">
        <v>0.17322629972094111</v>
      </c>
      <c r="CN1171">
        <v>0.28366010948802628</v>
      </c>
      <c r="CO1171">
        <v>0.26123496670384411</v>
      </c>
      <c r="CP1171">
        <v>0.4550930182177409</v>
      </c>
      <c r="CQ1171">
        <v>7.5452479871486067E-2</v>
      </c>
      <c r="CR1171" t="e">
        <v>#VALUE!</v>
      </c>
      <c r="CS1171" t="e">
        <v>#VALUE!</v>
      </c>
      <c r="CT1171">
        <v>0.3874143093995453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 t="s">
        <v>159</v>
      </c>
      <c r="DA1171" t="s">
        <v>442</v>
      </c>
      <c r="DB1171">
        <v>0.53946161730592868</v>
      </c>
      <c r="DC1171">
        <v>4.6273159716438069E-4</v>
      </c>
      <c r="DD1171">
        <v>0</v>
      </c>
      <c r="DE1171">
        <v>0.84860558833211552</v>
      </c>
      <c r="DF1171">
        <v>-0.84860558833211552</v>
      </c>
      <c r="DG1171">
        <v>3.8715774783842312E-2</v>
      </c>
      <c r="DH1171">
        <v>0.01</v>
      </c>
      <c r="DI1171">
        <v>0</v>
      </c>
      <c r="DJ1171">
        <v>9.2452335777473679E-2</v>
      </c>
      <c r="DK1171">
        <v>0.3135292730336553</v>
      </c>
      <c r="DL1171">
        <v>3.3999340738417462E-2</v>
      </c>
      <c r="DM1171">
        <v>0.84081463081475638</v>
      </c>
      <c r="DN1171">
        <v>0.23472233841575341</v>
      </c>
      <c r="DO1171" t="e">
        <v>#VALUE!</v>
      </c>
      <c r="DP1171" t="e">
        <v>#VALUE!</v>
      </c>
      <c r="DQ1171">
        <v>0.3874143093995453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 t="s">
        <v>171</v>
      </c>
      <c r="DX1171" t="s">
        <v>441</v>
      </c>
      <c r="DY1171">
        <v>2.0015572115105549E-4</v>
      </c>
      <c r="DZ1171">
        <v>0.87351502445842055</v>
      </c>
      <c r="EA1171">
        <v>0.73147312938871378</v>
      </c>
      <c r="EB1171">
        <v>3.7257611070306833E-2</v>
      </c>
      <c r="EC1171">
        <v>0.694215518318407</v>
      </c>
      <c r="ED1171">
        <v>0.10231053299088851</v>
      </c>
      <c r="EE1171">
        <v>0.01</v>
      </c>
      <c r="EF1171">
        <v>0</v>
      </c>
      <c r="EG1171">
        <v>0.27439738381425688</v>
      </c>
      <c r="EH1171">
        <v>0.24880049281216979</v>
      </c>
      <c r="EI1171">
        <v>0.4599053039847581</v>
      </c>
      <c r="EJ1171">
        <v>0.17370825455032371</v>
      </c>
      <c r="EK1171">
        <v>-1.5940248787765399E-2</v>
      </c>
      <c r="EL1171" t="e">
        <v>#VALUE!</v>
      </c>
      <c r="EM1171" t="e">
        <v>#VALUE!</v>
      </c>
      <c r="EN1171">
        <v>0.3874143093995453</v>
      </c>
      <c r="EO1171">
        <v>0</v>
      </c>
      <c r="EP1171">
        <v>0</v>
      </c>
      <c r="EQ1171">
        <v>0</v>
      </c>
      <c r="ER1171">
        <v>0</v>
      </c>
      <c r="ES1171">
        <v>0</v>
      </c>
    </row>
    <row r="1172" spans="1:149" x14ac:dyDescent="0.25">
      <c r="A1172">
        <v>17</v>
      </c>
      <c r="B1172" s="29" t="s">
        <v>1147</v>
      </c>
      <c r="C1172" s="29" t="s">
        <v>1333</v>
      </c>
      <c r="D1172" s="29" t="s">
        <v>181</v>
      </c>
      <c r="E1172" s="29">
        <v>14.1</v>
      </c>
      <c r="F1172" s="29">
        <v>3.4650034650034647E-2</v>
      </c>
      <c r="G1172" s="29">
        <v>1.8481555407703111E-3</v>
      </c>
      <c r="H1172" s="29">
        <v>0</v>
      </c>
      <c r="I1172" s="29">
        <v>0.4854368932038835</v>
      </c>
      <c r="J1172" s="29">
        <v>0.27739251040221907</v>
      </c>
      <c r="K1172" s="29">
        <v>0.2080443828016644</v>
      </c>
      <c r="L1172" s="29" t="s">
        <v>442</v>
      </c>
      <c r="M1172" s="29" t="e">
        <v>#N/A</v>
      </c>
      <c r="N1172" s="29" t="e">
        <v>#N/A</v>
      </c>
      <c r="O1172" s="29" t="e">
        <v>#N/A</v>
      </c>
      <c r="P1172" s="29" t="e">
        <v>#N/A</v>
      </c>
      <c r="Q1172" s="29" t="e">
        <v>#N/A</v>
      </c>
      <c r="R1172" s="29">
        <v>0.29949086552860132</v>
      </c>
      <c r="S1172">
        <v>0.36249999999999999</v>
      </c>
      <c r="T1172">
        <v>4.6954904695490469E-2</v>
      </c>
      <c r="U1172" t="e">
        <v>#VALUE!</v>
      </c>
      <c r="V1172" t="e">
        <v>#VALUE!</v>
      </c>
      <c r="W1172">
        <v>0</v>
      </c>
      <c r="X1172">
        <v>1.5687929772939539E-2</v>
      </c>
      <c r="Y1172" t="e">
        <v>#N/A</v>
      </c>
      <c r="Z1172" t="e">
        <v>#N/A</v>
      </c>
      <c r="AA1172" t="e">
        <v>#N/A</v>
      </c>
      <c r="AB1172">
        <v>1.0790063775660439</v>
      </c>
      <c r="AC1172">
        <v>0.90352974931716135</v>
      </c>
      <c r="AD1172" t="e">
        <v>#VALUE!</v>
      </c>
      <c r="AE1172" t="e">
        <v>#VALUE!</v>
      </c>
      <c r="AF1172">
        <v>0</v>
      </c>
      <c r="AG1172">
        <v>0</v>
      </c>
      <c r="AH1172">
        <v>0</v>
      </c>
      <c r="AI1172">
        <v>2.930091539528433</v>
      </c>
      <c r="AJ1172">
        <v>0</v>
      </c>
      <c r="AK1172">
        <v>0.80906148867313921</v>
      </c>
      <c r="AL1172">
        <v>7.468259895444361E-2</v>
      </c>
      <c r="AM1172">
        <v>0.73437888971869558</v>
      </c>
      <c r="AN1172" t="s">
        <v>441</v>
      </c>
      <c r="AO1172" t="e">
        <v>#N/A</v>
      </c>
      <c r="AP1172" t="e">
        <v>#N/A</v>
      </c>
      <c r="AQ1172" t="e">
        <v>#N/A</v>
      </c>
      <c r="AR1172" t="e">
        <v>#N/A</v>
      </c>
      <c r="AS1172" t="e">
        <v>#N/A</v>
      </c>
      <c r="AT1172">
        <v>0.49862877088007967</v>
      </c>
      <c r="AU1172">
        <v>0.17182662538699689</v>
      </c>
      <c r="AV1172">
        <v>2.859918288048913E-2</v>
      </c>
      <c r="AW1172" t="e">
        <v>#VALUE!</v>
      </c>
      <c r="AX1172" t="e">
        <v>#VALUE!</v>
      </c>
      <c r="AY1172">
        <v>0</v>
      </c>
      <c r="AZ1172">
        <v>1.5687929772939539E-2</v>
      </c>
      <c r="BA1172">
        <v>1.002593530697699</v>
      </c>
      <c r="BB1172">
        <v>0</v>
      </c>
      <c r="BC1172">
        <v>0</v>
      </c>
      <c r="BD1172">
        <v>0</v>
      </c>
      <c r="BE1172">
        <v>0</v>
      </c>
      <c r="BF1172" t="s">
        <v>413</v>
      </c>
      <c r="BG1172" t="s">
        <v>441</v>
      </c>
      <c r="BH1172">
        <v>3.6021627385082001E-4</v>
      </c>
      <c r="BI1172">
        <v>0.30864197530864201</v>
      </c>
      <c r="BJ1172">
        <v>0.55938006062172951</v>
      </c>
      <c r="BK1172">
        <v>0.19911915868672719</v>
      </c>
      <c r="BL1172">
        <v>0.36026090193500232</v>
      </c>
      <c r="BM1172" t="e">
        <v>#N/A</v>
      </c>
      <c r="BN1172" t="e">
        <v>#N/A</v>
      </c>
      <c r="BO1172" t="e">
        <v>#N/A</v>
      </c>
      <c r="BP1172" t="e">
        <v>#N/A</v>
      </c>
      <c r="BQ1172" t="e">
        <v>#N/A</v>
      </c>
      <c r="BR1172">
        <v>0.37084453872121409</v>
      </c>
      <c r="BS1172">
        <v>0.29899305282850142</v>
      </c>
      <c r="BT1172">
        <v>2.3130557125912669E-2</v>
      </c>
      <c r="BU1172" t="e">
        <v>#VALUE!</v>
      </c>
      <c r="BV1172" t="e">
        <v>#VALUE!</v>
      </c>
      <c r="BW1172">
        <v>0</v>
      </c>
      <c r="BX1172">
        <v>1.5687929772939539E-2</v>
      </c>
      <c r="BY1172">
        <v>0</v>
      </c>
      <c r="BZ1172">
        <v>0</v>
      </c>
      <c r="CA1172">
        <v>0</v>
      </c>
      <c r="CB1172">
        <v>0</v>
      </c>
      <c r="CC1172" t="s">
        <v>179</v>
      </c>
      <c r="CD1172" t="s">
        <v>442</v>
      </c>
      <c r="CE1172">
        <v>6.0020046695596322E-4</v>
      </c>
      <c r="CF1172">
        <v>6.1728395061728392E-2</v>
      </c>
      <c r="CG1172">
        <v>0.3565690961426406</v>
      </c>
      <c r="CH1172">
        <v>0.39747581464345449</v>
      </c>
      <c r="CI1172">
        <v>-4.0906718500813899E-2</v>
      </c>
      <c r="CJ1172" t="e">
        <v>#N/A</v>
      </c>
      <c r="CK1172" t="e">
        <v>#N/A</v>
      </c>
      <c r="CL1172" t="e">
        <v>#N/A</v>
      </c>
      <c r="CM1172" t="e">
        <v>#N/A</v>
      </c>
      <c r="CN1172" t="e">
        <v>#N/A</v>
      </c>
      <c r="CO1172">
        <v>0.26123496670384411</v>
      </c>
      <c r="CP1172">
        <v>0.4550930182177409</v>
      </c>
      <c r="CQ1172">
        <v>7.5452479871486067E-2</v>
      </c>
      <c r="CR1172" t="e">
        <v>#VALUE!</v>
      </c>
      <c r="CS1172" t="e">
        <v>#VALUE!</v>
      </c>
      <c r="CT1172">
        <v>0</v>
      </c>
      <c r="CU1172">
        <v>1.5687929772939539E-2</v>
      </c>
      <c r="CV1172">
        <v>0</v>
      </c>
      <c r="CW1172">
        <v>0</v>
      </c>
      <c r="CX1172">
        <v>0</v>
      </c>
      <c r="CY1172">
        <v>0</v>
      </c>
      <c r="CZ1172" t="s">
        <v>159</v>
      </c>
      <c r="DA1172" t="s">
        <v>442</v>
      </c>
      <c r="DB1172">
        <v>0.53946161730592868</v>
      </c>
      <c r="DC1172">
        <v>4.6273159716438069E-4</v>
      </c>
      <c r="DD1172">
        <v>0</v>
      </c>
      <c r="DE1172">
        <v>0.84860558833211552</v>
      </c>
      <c r="DF1172">
        <v>-0.84860558833211552</v>
      </c>
      <c r="DG1172" t="e">
        <v>#N/A</v>
      </c>
      <c r="DH1172" t="e">
        <v>#N/A</v>
      </c>
      <c r="DI1172" t="e">
        <v>#N/A</v>
      </c>
      <c r="DJ1172" t="e">
        <v>#N/A</v>
      </c>
      <c r="DK1172" t="e">
        <v>#N/A</v>
      </c>
      <c r="DL1172">
        <v>3.3999340738417462E-2</v>
      </c>
      <c r="DM1172">
        <v>0.84081463081475638</v>
      </c>
      <c r="DN1172">
        <v>0.23472233841575341</v>
      </c>
      <c r="DO1172" t="e">
        <v>#VALUE!</v>
      </c>
      <c r="DP1172" t="e">
        <v>#VALUE!</v>
      </c>
      <c r="DQ1172">
        <v>0</v>
      </c>
      <c r="DR1172">
        <v>1.5687929772939539E-2</v>
      </c>
      <c r="DS1172">
        <v>0</v>
      </c>
      <c r="DT1172">
        <v>0</v>
      </c>
      <c r="DU1172">
        <v>0</v>
      </c>
      <c r="DV1172">
        <v>0</v>
      </c>
      <c r="DW1172" t="s">
        <v>171</v>
      </c>
      <c r="DX1172" t="s">
        <v>441</v>
      </c>
      <c r="DY1172">
        <v>2.0015572115105549E-4</v>
      </c>
      <c r="DZ1172">
        <v>0.87351502445842055</v>
      </c>
      <c r="EA1172">
        <v>0.73147312938871378</v>
      </c>
      <c r="EB1172">
        <v>3.7257611070306833E-2</v>
      </c>
      <c r="EC1172">
        <v>0.694215518318407</v>
      </c>
      <c r="ED1172" t="e">
        <v>#N/A</v>
      </c>
      <c r="EE1172" t="e">
        <v>#N/A</v>
      </c>
      <c r="EF1172" t="e">
        <v>#N/A</v>
      </c>
      <c r="EG1172" t="e">
        <v>#N/A</v>
      </c>
      <c r="EH1172" t="e">
        <v>#N/A</v>
      </c>
      <c r="EI1172">
        <v>0.4599053039847581</v>
      </c>
      <c r="EJ1172">
        <v>0.17370825455032371</v>
      </c>
      <c r="EK1172">
        <v>-1.5940248787765399E-2</v>
      </c>
      <c r="EL1172" t="e">
        <v>#VALUE!</v>
      </c>
      <c r="EM1172" t="e">
        <v>#VALUE!</v>
      </c>
      <c r="EN1172">
        <v>0</v>
      </c>
      <c r="EO1172">
        <v>1.5687929772939539E-2</v>
      </c>
      <c r="EP1172">
        <v>0</v>
      </c>
      <c r="EQ1172">
        <v>0</v>
      </c>
      <c r="ER1172">
        <v>0</v>
      </c>
      <c r="ES1172">
        <v>0</v>
      </c>
    </row>
    <row r="1173" spans="1:149" x14ac:dyDescent="0.25">
      <c r="A1173">
        <v>17</v>
      </c>
      <c r="B1173" s="29" t="s">
        <v>312</v>
      </c>
      <c r="C1173" s="29" t="s">
        <v>1333</v>
      </c>
      <c r="D1173" s="29" t="s">
        <v>181</v>
      </c>
      <c r="E1173" s="29">
        <v>8</v>
      </c>
      <c r="F1173" s="29">
        <v>3.4650034650034647E-2</v>
      </c>
      <c r="G1173" s="29">
        <v>1.8481555407703111E-3</v>
      </c>
      <c r="H1173" s="29">
        <v>1</v>
      </c>
      <c r="I1173" s="29">
        <v>0.4854368932038835</v>
      </c>
      <c r="J1173" s="29">
        <v>0.27739251040221907</v>
      </c>
      <c r="K1173" s="29">
        <v>0.2080443828016644</v>
      </c>
      <c r="L1173" s="29" t="s">
        <v>442</v>
      </c>
      <c r="M1173" s="29">
        <v>0.23809523809523811</v>
      </c>
      <c r="N1173" s="29">
        <v>4.1407867494824023E-2</v>
      </c>
      <c r="O1173" s="29">
        <v>0</v>
      </c>
      <c r="P1173" s="29">
        <v>0.33068783068783059</v>
      </c>
      <c r="Q1173" s="29">
        <v>0.22948938611589209</v>
      </c>
      <c r="R1173" s="29">
        <v>0.29949086552860132</v>
      </c>
      <c r="S1173">
        <v>0.36249999999999999</v>
      </c>
      <c r="T1173">
        <v>4.6954904695490469E-2</v>
      </c>
      <c r="U1173" t="e">
        <v>#VALUE!</v>
      </c>
      <c r="V1173" t="e">
        <v>#VALUE!</v>
      </c>
      <c r="W1173">
        <v>0</v>
      </c>
      <c r="X1173">
        <v>0.1781743804935475</v>
      </c>
      <c r="Y1173">
        <v>1.2866266764108529</v>
      </c>
      <c r="Z1173">
        <v>2.630716283207454</v>
      </c>
      <c r="AA1173">
        <v>1.1323957575475241</v>
      </c>
      <c r="AB1173">
        <v>1.0790063775660439</v>
      </c>
      <c r="AC1173">
        <v>0.90352974931716135</v>
      </c>
      <c r="AD1173" t="e">
        <v>#VALUE!</v>
      </c>
      <c r="AE1173" t="e">
        <v>#VALUE!</v>
      </c>
      <c r="AF1173">
        <v>4.8159292604136068</v>
      </c>
      <c r="AG1173">
        <v>9.2241288063448862E-2</v>
      </c>
      <c r="AH1173">
        <v>5.0004118365405041</v>
      </c>
      <c r="AI1173">
        <v>2.930091539528433</v>
      </c>
      <c r="AJ1173">
        <v>1</v>
      </c>
      <c r="AK1173">
        <v>0.80906148867313921</v>
      </c>
      <c r="AL1173">
        <v>7.468259895444361E-2</v>
      </c>
      <c r="AM1173">
        <v>0.73437888971869558</v>
      </c>
      <c r="AN1173" t="s">
        <v>441</v>
      </c>
      <c r="AO1173">
        <v>0.35612829996050249</v>
      </c>
      <c r="AP1173">
        <v>0.05</v>
      </c>
      <c r="AQ1173">
        <v>0.01</v>
      </c>
      <c r="AR1173">
        <v>0.50168438909631519</v>
      </c>
      <c r="AS1173">
        <v>0.19935456132760829</v>
      </c>
      <c r="AT1173">
        <v>0.49862877088007967</v>
      </c>
      <c r="AU1173">
        <v>0.17182662538699689</v>
      </c>
      <c r="AV1173">
        <v>2.859918288048913E-2</v>
      </c>
      <c r="AW1173" t="e">
        <v>#VALUE!</v>
      </c>
      <c r="AX1173" t="e">
        <v>#VALUE!</v>
      </c>
      <c r="AY1173">
        <v>0</v>
      </c>
      <c r="AZ1173">
        <v>0.1781743804935475</v>
      </c>
      <c r="BA1173">
        <v>1.002593530697699</v>
      </c>
      <c r="BB1173">
        <v>6.2413176376310258</v>
      </c>
      <c r="BC1173">
        <v>0.125769273472357</v>
      </c>
      <c r="BD1173">
        <v>6.4928561845757393</v>
      </c>
      <c r="BE1173">
        <v>1</v>
      </c>
      <c r="BF1173" t="s">
        <v>413</v>
      </c>
      <c r="BG1173" t="s">
        <v>441</v>
      </c>
      <c r="BH1173">
        <v>3.6021627385082001E-4</v>
      </c>
      <c r="BI1173">
        <v>0.30864197530864201</v>
      </c>
      <c r="BJ1173">
        <v>0.55938006062172951</v>
      </c>
      <c r="BK1173">
        <v>0.19911915868672719</v>
      </c>
      <c r="BL1173">
        <v>0.36026090193500232</v>
      </c>
      <c r="BM1173">
        <v>0.25432107253279768</v>
      </c>
      <c r="BN1173">
        <v>0.01</v>
      </c>
      <c r="BO1173">
        <v>0</v>
      </c>
      <c r="BP1173">
        <v>0.34909440088831201</v>
      </c>
      <c r="BQ1173">
        <v>0.22579792678285199</v>
      </c>
      <c r="BR1173">
        <v>0.37084453872121409</v>
      </c>
      <c r="BS1173">
        <v>0.29899305282850142</v>
      </c>
      <c r="BT1173">
        <v>2.3130557125912669E-2</v>
      </c>
      <c r="BU1173" t="e">
        <v>#VALUE!</v>
      </c>
      <c r="BV1173" t="e">
        <v>#VALUE!</v>
      </c>
      <c r="BW1173">
        <v>0</v>
      </c>
      <c r="BX1173">
        <v>0.1781743804935475</v>
      </c>
      <c r="BY1173">
        <v>4.8702839382543823</v>
      </c>
      <c r="BZ1173">
        <v>9.3519818795619589E-2</v>
      </c>
      <c r="CA1173">
        <v>5.0573235758456212</v>
      </c>
      <c r="CB1173">
        <v>1</v>
      </c>
      <c r="CC1173" t="s">
        <v>179</v>
      </c>
      <c r="CD1173" t="s">
        <v>442</v>
      </c>
      <c r="CE1173">
        <v>6.0020046695596322E-4</v>
      </c>
      <c r="CF1173">
        <v>6.1728395061728392E-2</v>
      </c>
      <c r="CG1173">
        <v>0.3565690961426406</v>
      </c>
      <c r="CH1173">
        <v>0.39747581464345449</v>
      </c>
      <c r="CI1173">
        <v>-4.0906718500813899E-2</v>
      </c>
      <c r="CJ1173">
        <v>0.19843997446367981</v>
      </c>
      <c r="CK1173">
        <v>0.01</v>
      </c>
      <c r="CL1173">
        <v>0</v>
      </c>
      <c r="CM1173">
        <v>0.27066609331397029</v>
      </c>
      <c r="CN1173">
        <v>0.24059845431273549</v>
      </c>
      <c r="CO1173">
        <v>0.26123496670384411</v>
      </c>
      <c r="CP1173">
        <v>0.4550930182177409</v>
      </c>
      <c r="CQ1173">
        <v>7.5452479871486067E-2</v>
      </c>
      <c r="CR1173" t="e">
        <v>#VALUE!</v>
      </c>
      <c r="CS1173" t="e">
        <v>#VALUE!</v>
      </c>
      <c r="CT1173">
        <v>0</v>
      </c>
      <c r="CU1173">
        <v>0.1781743804935475</v>
      </c>
      <c r="CV1173">
        <v>4.2311834256385126</v>
      </c>
      <c r="CW1173">
        <v>7.8486896537869111E-2</v>
      </c>
      <c r="CX1173">
        <v>4.3881572187142517</v>
      </c>
      <c r="CY1173">
        <v>1</v>
      </c>
      <c r="CZ1173" t="s">
        <v>159</v>
      </c>
      <c r="DA1173" t="s">
        <v>442</v>
      </c>
      <c r="DB1173">
        <v>0.53946161730592868</v>
      </c>
      <c r="DC1173">
        <v>4.6273159716438069E-4</v>
      </c>
      <c r="DD1173">
        <v>0</v>
      </c>
      <c r="DE1173">
        <v>0.84860558833211552</v>
      </c>
      <c r="DF1173">
        <v>-0.84860558833211552</v>
      </c>
      <c r="DG1173">
        <v>0.1161473243515269</v>
      </c>
      <c r="DH1173">
        <v>0.01</v>
      </c>
      <c r="DI1173">
        <v>0</v>
      </c>
      <c r="DJ1173">
        <v>0.14445677465230261</v>
      </c>
      <c r="DK1173">
        <v>0.26593326291047381</v>
      </c>
      <c r="DL1173">
        <v>3.3999340738417462E-2</v>
      </c>
      <c r="DM1173">
        <v>0.84081463081475638</v>
      </c>
      <c r="DN1173">
        <v>0.23472233841575341</v>
      </c>
      <c r="DO1173" t="e">
        <v>#VALUE!</v>
      </c>
      <c r="DP1173" t="e">
        <v>#VALUE!</v>
      </c>
      <c r="DQ1173">
        <v>0</v>
      </c>
      <c r="DR1173">
        <v>0.1781743804935475</v>
      </c>
      <c r="DS1173">
        <v>3.188521784529581</v>
      </c>
      <c r="DT1173">
        <v>5.396140941570482E-2</v>
      </c>
      <c r="DU1173">
        <v>3.2964446033609911</v>
      </c>
      <c r="DV1173">
        <v>1</v>
      </c>
      <c r="DW1173" t="s">
        <v>171</v>
      </c>
      <c r="DX1173" t="s">
        <v>441</v>
      </c>
      <c r="DY1173">
        <v>2.0015572115105549E-4</v>
      </c>
      <c r="DZ1173">
        <v>0.87351502445842055</v>
      </c>
      <c r="EA1173">
        <v>0.73147312938871378</v>
      </c>
      <c r="EB1173">
        <v>3.7257611070306833E-2</v>
      </c>
      <c r="EC1173">
        <v>0.694215518318407</v>
      </c>
      <c r="ED1173">
        <v>0.30693159897266542</v>
      </c>
      <c r="EE1173">
        <v>0.05</v>
      </c>
      <c r="EF1173">
        <v>0.01</v>
      </c>
      <c r="EG1173">
        <v>0.42874591220977631</v>
      </c>
      <c r="EH1173">
        <v>0.21103077944550311</v>
      </c>
      <c r="EI1173">
        <v>0.4599053039847581</v>
      </c>
      <c r="EJ1173">
        <v>0.17370825455032371</v>
      </c>
      <c r="EK1173">
        <v>-1.5940248787765399E-2</v>
      </c>
      <c r="EL1173" t="e">
        <v>#VALUE!</v>
      </c>
      <c r="EM1173" t="e">
        <v>#VALUE!</v>
      </c>
      <c r="EN1173">
        <v>0</v>
      </c>
      <c r="EO1173">
        <v>0.1781743804935475</v>
      </c>
      <c r="EP1173">
        <v>5.7261190170190064</v>
      </c>
      <c r="EQ1173">
        <v>0.11365077151832111</v>
      </c>
      <c r="ER1173">
        <v>5.9534205600556476</v>
      </c>
      <c r="ES1173">
        <v>23.606081764013439</v>
      </c>
    </row>
    <row r="1174" spans="1:149" x14ac:dyDescent="0.25">
      <c r="A1174">
        <v>17</v>
      </c>
      <c r="B1174" s="29" t="s">
        <v>1534</v>
      </c>
      <c r="C1174" s="29" t="s">
        <v>1333</v>
      </c>
      <c r="D1174" s="29" t="s">
        <v>181</v>
      </c>
      <c r="E1174" s="29">
        <v>8</v>
      </c>
      <c r="F1174" s="29">
        <v>3.4650034650034647E-2</v>
      </c>
      <c r="G1174" s="29">
        <v>1.8481555407703111E-3</v>
      </c>
      <c r="H1174" s="29">
        <v>0</v>
      </c>
      <c r="I1174" s="29">
        <v>0.4854368932038835</v>
      </c>
      <c r="J1174" s="29">
        <v>0.27739251040221907</v>
      </c>
      <c r="K1174" s="29">
        <v>0.2080443828016644</v>
      </c>
      <c r="L1174" s="29" t="s">
        <v>442</v>
      </c>
      <c r="M1174" s="29" t="e">
        <v>#N/A</v>
      </c>
      <c r="N1174" s="29" t="e">
        <v>#N/A</v>
      </c>
      <c r="O1174" s="29" t="e">
        <v>#N/A</v>
      </c>
      <c r="P1174" s="29" t="e">
        <v>#N/A</v>
      </c>
      <c r="Q1174" s="29" t="e">
        <v>#N/A</v>
      </c>
      <c r="R1174" s="29">
        <v>0.29949086552860132</v>
      </c>
      <c r="S1174">
        <v>0.36249999999999999</v>
      </c>
      <c r="T1174">
        <v>4.6954904695490469E-2</v>
      </c>
      <c r="U1174" t="e">
        <v>#VALUE!</v>
      </c>
      <c r="V1174" t="e">
        <v>#VALUE!</v>
      </c>
      <c r="W1174">
        <v>0</v>
      </c>
      <c r="X1174">
        <v>0.27872072717016738</v>
      </c>
      <c r="Y1174" t="e">
        <v>#N/A</v>
      </c>
      <c r="Z1174" t="e">
        <v>#N/A</v>
      </c>
      <c r="AA1174" t="e">
        <v>#N/A</v>
      </c>
      <c r="AB1174">
        <v>1.0790063775660439</v>
      </c>
      <c r="AC1174">
        <v>0.90352974931716135</v>
      </c>
      <c r="AD1174" t="e">
        <v>#VALUE!</v>
      </c>
      <c r="AE1174" t="e">
        <v>#VALUE!</v>
      </c>
      <c r="AF1174">
        <v>0</v>
      </c>
      <c r="AG1174">
        <v>0</v>
      </c>
      <c r="AH1174">
        <v>0</v>
      </c>
      <c r="AI1174">
        <v>2.930091539528433</v>
      </c>
      <c r="AJ1174">
        <v>0</v>
      </c>
      <c r="AK1174">
        <v>0.80906148867313921</v>
      </c>
      <c r="AL1174">
        <v>7.468259895444361E-2</v>
      </c>
      <c r="AM1174">
        <v>0.73437888971869558</v>
      </c>
      <c r="AN1174" t="s">
        <v>441</v>
      </c>
      <c r="AO1174" t="e">
        <v>#N/A</v>
      </c>
      <c r="AP1174" t="e">
        <v>#N/A</v>
      </c>
      <c r="AQ1174" t="e">
        <v>#N/A</v>
      </c>
      <c r="AR1174" t="e">
        <v>#N/A</v>
      </c>
      <c r="AS1174" t="e">
        <v>#N/A</v>
      </c>
      <c r="AT1174">
        <v>0.49862877088007967</v>
      </c>
      <c r="AU1174">
        <v>0.17182662538699689</v>
      </c>
      <c r="AV1174">
        <v>2.859918288048913E-2</v>
      </c>
      <c r="AW1174" t="e">
        <v>#VALUE!</v>
      </c>
      <c r="AX1174" t="e">
        <v>#VALUE!</v>
      </c>
      <c r="AY1174">
        <v>0</v>
      </c>
      <c r="AZ1174">
        <v>0.27872072717016738</v>
      </c>
      <c r="BA1174">
        <v>1.002593530697699</v>
      </c>
      <c r="BB1174">
        <v>0</v>
      </c>
      <c r="BC1174">
        <v>0</v>
      </c>
      <c r="BD1174">
        <v>0</v>
      </c>
      <c r="BE1174">
        <v>0</v>
      </c>
      <c r="BF1174" t="s">
        <v>413</v>
      </c>
      <c r="BG1174" t="s">
        <v>441</v>
      </c>
      <c r="BH1174">
        <v>3.6021627385082001E-4</v>
      </c>
      <c r="BI1174">
        <v>0.30864197530864201</v>
      </c>
      <c r="BJ1174">
        <v>0.55938006062172951</v>
      </c>
      <c r="BK1174">
        <v>0.19911915868672719</v>
      </c>
      <c r="BL1174">
        <v>0.36026090193500232</v>
      </c>
      <c r="BM1174" t="e">
        <v>#N/A</v>
      </c>
      <c r="BN1174" t="e">
        <v>#N/A</v>
      </c>
      <c r="BO1174" t="e">
        <v>#N/A</v>
      </c>
      <c r="BP1174" t="e">
        <v>#N/A</v>
      </c>
      <c r="BQ1174" t="e">
        <v>#N/A</v>
      </c>
      <c r="BR1174">
        <v>0.37084453872121409</v>
      </c>
      <c r="BS1174">
        <v>0.29899305282850142</v>
      </c>
      <c r="BT1174">
        <v>2.3130557125912669E-2</v>
      </c>
      <c r="BU1174" t="e">
        <v>#VALUE!</v>
      </c>
      <c r="BV1174" t="e">
        <v>#VALUE!</v>
      </c>
      <c r="BW1174">
        <v>0</v>
      </c>
      <c r="BX1174">
        <v>0.27872072717016738</v>
      </c>
      <c r="BY1174">
        <v>0</v>
      </c>
      <c r="BZ1174">
        <v>0</v>
      </c>
      <c r="CA1174">
        <v>0</v>
      </c>
      <c r="CB1174">
        <v>0</v>
      </c>
      <c r="CC1174" t="s">
        <v>179</v>
      </c>
      <c r="CD1174" t="s">
        <v>442</v>
      </c>
      <c r="CE1174">
        <v>6.0020046695596322E-4</v>
      </c>
      <c r="CF1174">
        <v>6.1728395061728392E-2</v>
      </c>
      <c r="CG1174">
        <v>0.3565690961426406</v>
      </c>
      <c r="CH1174">
        <v>0.39747581464345449</v>
      </c>
      <c r="CI1174">
        <v>-4.0906718500813899E-2</v>
      </c>
      <c r="CJ1174" t="e">
        <v>#N/A</v>
      </c>
      <c r="CK1174" t="e">
        <v>#N/A</v>
      </c>
      <c r="CL1174" t="e">
        <v>#N/A</v>
      </c>
      <c r="CM1174" t="e">
        <v>#N/A</v>
      </c>
      <c r="CN1174" t="e">
        <v>#N/A</v>
      </c>
      <c r="CO1174">
        <v>0.26123496670384411</v>
      </c>
      <c r="CP1174">
        <v>0.4550930182177409</v>
      </c>
      <c r="CQ1174">
        <v>7.5452479871486067E-2</v>
      </c>
      <c r="CR1174" t="e">
        <v>#VALUE!</v>
      </c>
      <c r="CS1174" t="e">
        <v>#VALUE!</v>
      </c>
      <c r="CT1174">
        <v>0</v>
      </c>
      <c r="CU1174">
        <v>0.27872072717016738</v>
      </c>
      <c r="CV1174">
        <v>0</v>
      </c>
      <c r="CW1174">
        <v>0</v>
      </c>
      <c r="CX1174">
        <v>0</v>
      </c>
      <c r="CY1174">
        <v>0</v>
      </c>
      <c r="CZ1174" t="s">
        <v>159</v>
      </c>
      <c r="DA1174" t="s">
        <v>442</v>
      </c>
      <c r="DB1174">
        <v>0.53946161730592868</v>
      </c>
      <c r="DC1174">
        <v>4.6273159716438069E-4</v>
      </c>
      <c r="DD1174">
        <v>0</v>
      </c>
      <c r="DE1174">
        <v>0.84860558833211552</v>
      </c>
      <c r="DF1174">
        <v>-0.84860558833211552</v>
      </c>
      <c r="DG1174" t="e">
        <v>#N/A</v>
      </c>
      <c r="DH1174" t="e">
        <v>#N/A</v>
      </c>
      <c r="DI1174" t="e">
        <v>#N/A</v>
      </c>
      <c r="DJ1174" t="e">
        <v>#N/A</v>
      </c>
      <c r="DK1174" t="e">
        <v>#N/A</v>
      </c>
      <c r="DL1174">
        <v>3.3999340738417462E-2</v>
      </c>
      <c r="DM1174">
        <v>0.84081463081475638</v>
      </c>
      <c r="DN1174">
        <v>0.23472233841575341</v>
      </c>
      <c r="DO1174" t="e">
        <v>#VALUE!</v>
      </c>
      <c r="DP1174" t="e">
        <v>#VALUE!</v>
      </c>
      <c r="DQ1174">
        <v>0</v>
      </c>
      <c r="DR1174">
        <v>0.27872072717016738</v>
      </c>
      <c r="DS1174">
        <v>0</v>
      </c>
      <c r="DT1174">
        <v>0</v>
      </c>
      <c r="DU1174">
        <v>0</v>
      </c>
      <c r="DV1174">
        <v>0</v>
      </c>
      <c r="DW1174" t="s">
        <v>171</v>
      </c>
      <c r="DX1174" t="s">
        <v>441</v>
      </c>
      <c r="DY1174">
        <v>2.0015572115105549E-4</v>
      </c>
      <c r="DZ1174">
        <v>0.87351502445842055</v>
      </c>
      <c r="EA1174">
        <v>0.73147312938871378</v>
      </c>
      <c r="EB1174">
        <v>3.7257611070306833E-2</v>
      </c>
      <c r="EC1174">
        <v>0.694215518318407</v>
      </c>
      <c r="ED1174" t="e">
        <v>#N/A</v>
      </c>
      <c r="EE1174" t="e">
        <v>#N/A</v>
      </c>
      <c r="EF1174" t="e">
        <v>#N/A</v>
      </c>
      <c r="EG1174" t="e">
        <v>#N/A</v>
      </c>
      <c r="EH1174" t="e">
        <v>#N/A</v>
      </c>
      <c r="EI1174">
        <v>0.4599053039847581</v>
      </c>
      <c r="EJ1174">
        <v>0.17370825455032371</v>
      </c>
      <c r="EK1174">
        <v>-1.5940248787765399E-2</v>
      </c>
      <c r="EL1174" t="e">
        <v>#VALUE!</v>
      </c>
      <c r="EM1174" t="e">
        <v>#VALUE!</v>
      </c>
      <c r="EN1174">
        <v>0</v>
      </c>
      <c r="EO1174">
        <v>0.27872072717016738</v>
      </c>
      <c r="EP1174">
        <v>0</v>
      </c>
      <c r="EQ1174">
        <v>0</v>
      </c>
      <c r="ER1174">
        <v>0</v>
      </c>
      <c r="ES1174">
        <v>0</v>
      </c>
    </row>
    <row r="1175" spans="1:149" x14ac:dyDescent="0.25">
      <c r="A1175">
        <v>17</v>
      </c>
      <c r="B1175" s="29" t="s">
        <v>749</v>
      </c>
      <c r="C1175" s="29" t="s">
        <v>1333</v>
      </c>
      <c r="D1175" s="29" t="s">
        <v>181</v>
      </c>
      <c r="E1175" s="29">
        <v>7.6</v>
      </c>
      <c r="F1175" s="29">
        <v>3.4650034650034647E-2</v>
      </c>
      <c r="G1175" s="29">
        <v>1.8481555407703111E-3</v>
      </c>
      <c r="H1175" s="29">
        <v>0</v>
      </c>
      <c r="I1175" s="29">
        <v>0.4854368932038835</v>
      </c>
      <c r="J1175" s="29">
        <v>0.27739251040221907</v>
      </c>
      <c r="K1175" s="29">
        <v>0.2080443828016644</v>
      </c>
      <c r="L1175" s="29" t="s">
        <v>442</v>
      </c>
      <c r="M1175" s="29" t="e">
        <v>#N/A</v>
      </c>
      <c r="N1175" s="29" t="e">
        <v>#N/A</v>
      </c>
      <c r="O1175" s="29" t="e">
        <v>#N/A</v>
      </c>
      <c r="P1175" s="29" t="e">
        <v>#N/A</v>
      </c>
      <c r="Q1175" s="29" t="e">
        <v>#N/A</v>
      </c>
      <c r="R1175" s="29">
        <v>0.29949086552860132</v>
      </c>
      <c r="S1175">
        <v>0.36249999999999999</v>
      </c>
      <c r="T1175">
        <v>4.6954904695490469E-2</v>
      </c>
      <c r="U1175" t="e">
        <v>#VALUE!</v>
      </c>
      <c r="V1175" t="e">
        <v>#VALUE!</v>
      </c>
      <c r="W1175">
        <v>0</v>
      </c>
      <c r="X1175">
        <v>6.2300269669855801E-2</v>
      </c>
      <c r="Y1175" t="e">
        <v>#N/A</v>
      </c>
      <c r="Z1175" t="e">
        <v>#N/A</v>
      </c>
      <c r="AA1175" t="e">
        <v>#N/A</v>
      </c>
      <c r="AB1175">
        <v>1.0790063775660439</v>
      </c>
      <c r="AC1175">
        <v>0.90352974931716135</v>
      </c>
      <c r="AD1175" t="e">
        <v>#VALUE!</v>
      </c>
      <c r="AE1175" t="e">
        <v>#VALUE!</v>
      </c>
      <c r="AF1175">
        <v>0</v>
      </c>
      <c r="AG1175">
        <v>0</v>
      </c>
      <c r="AH1175">
        <v>0</v>
      </c>
      <c r="AI1175">
        <v>2.930091539528433</v>
      </c>
      <c r="AJ1175">
        <v>0</v>
      </c>
      <c r="AK1175">
        <v>0.80906148867313921</v>
      </c>
      <c r="AL1175">
        <v>7.468259895444361E-2</v>
      </c>
      <c r="AM1175">
        <v>0.73437888971869558</v>
      </c>
      <c r="AN1175" t="s">
        <v>441</v>
      </c>
      <c r="AO1175" t="e">
        <v>#N/A</v>
      </c>
      <c r="AP1175" t="e">
        <v>#N/A</v>
      </c>
      <c r="AQ1175" t="e">
        <v>#N/A</v>
      </c>
      <c r="AR1175" t="e">
        <v>#N/A</v>
      </c>
      <c r="AS1175" t="e">
        <v>#N/A</v>
      </c>
      <c r="AT1175">
        <v>0.49862877088007967</v>
      </c>
      <c r="AU1175">
        <v>0.17182662538699689</v>
      </c>
      <c r="AV1175">
        <v>2.859918288048913E-2</v>
      </c>
      <c r="AW1175" t="e">
        <v>#VALUE!</v>
      </c>
      <c r="AX1175" t="e">
        <v>#VALUE!</v>
      </c>
      <c r="AY1175">
        <v>0</v>
      </c>
      <c r="AZ1175">
        <v>6.2300269669855801E-2</v>
      </c>
      <c r="BA1175">
        <v>1.002593530697699</v>
      </c>
      <c r="BB1175">
        <v>0</v>
      </c>
      <c r="BC1175">
        <v>0</v>
      </c>
      <c r="BD1175">
        <v>0</v>
      </c>
      <c r="BE1175">
        <v>0</v>
      </c>
      <c r="BF1175" t="s">
        <v>413</v>
      </c>
      <c r="BG1175" t="s">
        <v>441</v>
      </c>
      <c r="BH1175">
        <v>3.6021627385082001E-4</v>
      </c>
      <c r="BI1175">
        <v>0.30864197530864201</v>
      </c>
      <c r="BJ1175">
        <v>0.55938006062172951</v>
      </c>
      <c r="BK1175">
        <v>0.19911915868672719</v>
      </c>
      <c r="BL1175">
        <v>0.36026090193500232</v>
      </c>
      <c r="BM1175" t="e">
        <v>#N/A</v>
      </c>
      <c r="BN1175" t="e">
        <v>#N/A</v>
      </c>
      <c r="BO1175" t="e">
        <v>#N/A</v>
      </c>
      <c r="BP1175" t="e">
        <v>#N/A</v>
      </c>
      <c r="BQ1175" t="e">
        <v>#N/A</v>
      </c>
      <c r="BR1175">
        <v>0.37084453872121409</v>
      </c>
      <c r="BS1175">
        <v>0.29899305282850142</v>
      </c>
      <c r="BT1175">
        <v>2.3130557125912669E-2</v>
      </c>
      <c r="BU1175" t="e">
        <v>#VALUE!</v>
      </c>
      <c r="BV1175" t="e">
        <v>#VALUE!</v>
      </c>
      <c r="BW1175">
        <v>0</v>
      </c>
      <c r="BX1175">
        <v>6.2300269669855801E-2</v>
      </c>
      <c r="BY1175">
        <v>0</v>
      </c>
      <c r="BZ1175">
        <v>0</v>
      </c>
      <c r="CA1175">
        <v>0</v>
      </c>
      <c r="CB1175">
        <v>0</v>
      </c>
      <c r="CC1175" t="s">
        <v>179</v>
      </c>
      <c r="CD1175" t="s">
        <v>442</v>
      </c>
      <c r="CE1175">
        <v>6.0020046695596322E-4</v>
      </c>
      <c r="CF1175">
        <v>6.1728395061728392E-2</v>
      </c>
      <c r="CG1175">
        <v>0.3565690961426406</v>
      </c>
      <c r="CH1175">
        <v>0.39747581464345449</v>
      </c>
      <c r="CI1175">
        <v>-4.0906718500813899E-2</v>
      </c>
      <c r="CJ1175" t="e">
        <v>#N/A</v>
      </c>
      <c r="CK1175" t="e">
        <v>#N/A</v>
      </c>
      <c r="CL1175" t="e">
        <v>#N/A</v>
      </c>
      <c r="CM1175" t="e">
        <v>#N/A</v>
      </c>
      <c r="CN1175" t="e">
        <v>#N/A</v>
      </c>
      <c r="CO1175">
        <v>0.26123496670384411</v>
      </c>
      <c r="CP1175">
        <v>0.4550930182177409</v>
      </c>
      <c r="CQ1175">
        <v>7.5452479871486067E-2</v>
      </c>
      <c r="CR1175" t="e">
        <v>#VALUE!</v>
      </c>
      <c r="CS1175" t="e">
        <v>#VALUE!</v>
      </c>
      <c r="CT1175">
        <v>0</v>
      </c>
      <c r="CU1175">
        <v>6.2300269669855801E-2</v>
      </c>
      <c r="CV1175">
        <v>0</v>
      </c>
      <c r="CW1175">
        <v>0</v>
      </c>
      <c r="CX1175">
        <v>0</v>
      </c>
      <c r="CY1175">
        <v>0</v>
      </c>
      <c r="CZ1175" t="s">
        <v>159</v>
      </c>
      <c r="DA1175" t="s">
        <v>442</v>
      </c>
      <c r="DB1175">
        <v>0.53946161730592868</v>
      </c>
      <c r="DC1175">
        <v>4.6273159716438069E-4</v>
      </c>
      <c r="DD1175">
        <v>0</v>
      </c>
      <c r="DE1175">
        <v>0.84860558833211552</v>
      </c>
      <c r="DF1175">
        <v>-0.84860558833211552</v>
      </c>
      <c r="DG1175" t="e">
        <v>#N/A</v>
      </c>
      <c r="DH1175" t="e">
        <v>#N/A</v>
      </c>
      <c r="DI1175" t="e">
        <v>#N/A</v>
      </c>
      <c r="DJ1175" t="e">
        <v>#N/A</v>
      </c>
      <c r="DK1175" t="e">
        <v>#N/A</v>
      </c>
      <c r="DL1175">
        <v>3.3999340738417462E-2</v>
      </c>
      <c r="DM1175">
        <v>0.84081463081475638</v>
      </c>
      <c r="DN1175">
        <v>0.23472233841575341</v>
      </c>
      <c r="DO1175" t="e">
        <v>#VALUE!</v>
      </c>
      <c r="DP1175" t="e">
        <v>#VALUE!</v>
      </c>
      <c r="DQ1175">
        <v>0</v>
      </c>
      <c r="DR1175">
        <v>6.2300269669855801E-2</v>
      </c>
      <c r="DS1175">
        <v>0</v>
      </c>
      <c r="DT1175">
        <v>0</v>
      </c>
      <c r="DU1175">
        <v>0</v>
      </c>
      <c r="DV1175">
        <v>0</v>
      </c>
      <c r="DW1175" t="s">
        <v>171</v>
      </c>
      <c r="DX1175" t="s">
        <v>441</v>
      </c>
      <c r="DY1175">
        <v>2.0015572115105549E-4</v>
      </c>
      <c r="DZ1175">
        <v>0.87351502445842055</v>
      </c>
      <c r="EA1175">
        <v>0.73147312938871378</v>
      </c>
      <c r="EB1175">
        <v>3.7257611070306833E-2</v>
      </c>
      <c r="EC1175">
        <v>0.694215518318407</v>
      </c>
      <c r="ED1175" t="e">
        <v>#N/A</v>
      </c>
      <c r="EE1175" t="e">
        <v>#N/A</v>
      </c>
      <c r="EF1175" t="e">
        <v>#N/A</v>
      </c>
      <c r="EG1175" t="e">
        <v>#N/A</v>
      </c>
      <c r="EH1175" t="e">
        <v>#N/A</v>
      </c>
      <c r="EI1175">
        <v>0.4599053039847581</v>
      </c>
      <c r="EJ1175">
        <v>0.17370825455032371</v>
      </c>
      <c r="EK1175">
        <v>-1.5940248787765399E-2</v>
      </c>
      <c r="EL1175" t="e">
        <v>#VALUE!</v>
      </c>
      <c r="EM1175" t="e">
        <v>#VALUE!</v>
      </c>
      <c r="EN1175">
        <v>0</v>
      </c>
      <c r="EO1175">
        <v>6.2300269669855801E-2</v>
      </c>
      <c r="EP1175">
        <v>0</v>
      </c>
      <c r="EQ1175">
        <v>0</v>
      </c>
      <c r="ER1175">
        <v>0</v>
      </c>
      <c r="ES1175">
        <v>0</v>
      </c>
    </row>
    <row r="1176" spans="1:149" x14ac:dyDescent="0.25">
      <c r="A1176">
        <v>17</v>
      </c>
      <c r="B1176" s="29" t="s">
        <v>310</v>
      </c>
      <c r="C1176" s="29" t="s">
        <v>1333</v>
      </c>
      <c r="D1176" s="29" t="s">
        <v>181</v>
      </c>
      <c r="E1176" s="29">
        <v>6.4</v>
      </c>
      <c r="F1176" s="29">
        <v>3.4650034650034647E-2</v>
      </c>
      <c r="G1176" s="29">
        <v>1.8481555407703111E-3</v>
      </c>
      <c r="H1176" s="29">
        <v>0</v>
      </c>
      <c r="I1176" s="29">
        <v>0.4854368932038835</v>
      </c>
      <c r="J1176" s="29">
        <v>0.27739251040221907</v>
      </c>
      <c r="K1176" s="29">
        <v>0.2080443828016644</v>
      </c>
      <c r="L1176" s="29" t="s">
        <v>442</v>
      </c>
      <c r="M1176" s="29">
        <v>0.26455026455026448</v>
      </c>
      <c r="N1176" s="29">
        <v>5.2910052910052907E-2</v>
      </c>
      <c r="O1176" s="29">
        <v>0</v>
      </c>
      <c r="P1176" s="29">
        <v>0.28860028860028858</v>
      </c>
      <c r="Q1176" s="29">
        <v>0.20481310803891439</v>
      </c>
      <c r="R1176" s="29">
        <v>0.29949086552860132</v>
      </c>
      <c r="S1176">
        <v>0.36249999999999999</v>
      </c>
      <c r="T1176">
        <v>4.6954904695490469E-2</v>
      </c>
      <c r="U1176" t="e">
        <v>#VALUE!</v>
      </c>
      <c r="V1176" t="e">
        <v>#VALUE!</v>
      </c>
      <c r="W1176">
        <v>0</v>
      </c>
      <c r="X1176">
        <v>0.40585051722066429</v>
      </c>
      <c r="Y1176">
        <v>1.429585196012058</v>
      </c>
      <c r="Z1176">
        <v>2.2958978471628688</v>
      </c>
      <c r="AA1176">
        <v>1.0106327728649951</v>
      </c>
      <c r="AB1176">
        <v>1.0790063775660439</v>
      </c>
      <c r="AC1176">
        <v>0.90352974931716135</v>
      </c>
      <c r="AD1176" t="e">
        <v>#VALUE!</v>
      </c>
      <c r="AE1176" t="e">
        <v>#VALUE!</v>
      </c>
      <c r="AF1176">
        <v>0</v>
      </c>
      <c r="AG1176">
        <v>0</v>
      </c>
      <c r="AH1176">
        <v>0</v>
      </c>
      <c r="AI1176">
        <v>2.930091539528433</v>
      </c>
      <c r="AJ1176">
        <v>0</v>
      </c>
      <c r="AK1176">
        <v>0.80906148867313921</v>
      </c>
      <c r="AL1176">
        <v>7.468259895444361E-2</v>
      </c>
      <c r="AM1176">
        <v>0.73437888971869558</v>
      </c>
      <c r="AN1176" t="s">
        <v>441</v>
      </c>
      <c r="AO1176">
        <v>0.39569811106722502</v>
      </c>
      <c r="AP1176">
        <v>0.05</v>
      </c>
      <c r="AQ1176">
        <v>0.01</v>
      </c>
      <c r="AR1176">
        <v>0.43783364866587521</v>
      </c>
      <c r="AS1176">
        <v>0.1779185869913063</v>
      </c>
      <c r="AT1176">
        <v>0.49862877088007967</v>
      </c>
      <c r="AU1176">
        <v>0.17182662538699689</v>
      </c>
      <c r="AV1176">
        <v>2.859918288048913E-2</v>
      </c>
      <c r="AW1176" t="e">
        <v>#VALUE!</v>
      </c>
      <c r="AX1176" t="e">
        <v>#VALUE!</v>
      </c>
      <c r="AY1176">
        <v>0</v>
      </c>
      <c r="AZ1176">
        <v>0.40585051722066429</v>
      </c>
      <c r="BA1176">
        <v>1.002593530697699</v>
      </c>
      <c r="BB1176">
        <v>0</v>
      </c>
      <c r="BC1176">
        <v>0</v>
      </c>
      <c r="BD1176">
        <v>0</v>
      </c>
      <c r="BE1176">
        <v>0</v>
      </c>
      <c r="BF1176" t="s">
        <v>413</v>
      </c>
      <c r="BG1176" t="s">
        <v>441</v>
      </c>
      <c r="BH1176">
        <v>3.6021627385082001E-4</v>
      </c>
      <c r="BI1176">
        <v>0.30864197530864201</v>
      </c>
      <c r="BJ1176">
        <v>0.55938006062172951</v>
      </c>
      <c r="BK1176">
        <v>0.19911915868672719</v>
      </c>
      <c r="BL1176">
        <v>0.36026090193500232</v>
      </c>
      <c r="BM1176">
        <v>0.2825789694808864</v>
      </c>
      <c r="BN1176">
        <v>0.01</v>
      </c>
      <c r="BO1176">
        <v>0</v>
      </c>
      <c r="BP1176">
        <v>0.30466420441161779</v>
      </c>
      <c r="BQ1176">
        <v>0.2015185798169539</v>
      </c>
      <c r="BR1176">
        <v>0.37084453872121409</v>
      </c>
      <c r="BS1176">
        <v>0.29899305282850142</v>
      </c>
      <c r="BT1176">
        <v>2.3130557125912669E-2</v>
      </c>
      <c r="BU1176" t="e">
        <v>#VALUE!</v>
      </c>
      <c r="BV1176" t="e">
        <v>#VALUE!</v>
      </c>
      <c r="BW1176">
        <v>0</v>
      </c>
      <c r="BX1176">
        <v>0.40585051722066429</v>
      </c>
      <c r="BY1176">
        <v>0</v>
      </c>
      <c r="BZ1176">
        <v>0</v>
      </c>
      <c r="CA1176">
        <v>0</v>
      </c>
      <c r="CB1176">
        <v>0</v>
      </c>
      <c r="CC1176" t="s">
        <v>179</v>
      </c>
      <c r="CD1176" t="s">
        <v>442</v>
      </c>
      <c r="CE1176">
        <v>6.0020046695596322E-4</v>
      </c>
      <c r="CF1176">
        <v>6.1728395061728392E-2</v>
      </c>
      <c r="CG1176">
        <v>0.3565690961426406</v>
      </c>
      <c r="CH1176">
        <v>0.39747581464345449</v>
      </c>
      <c r="CI1176">
        <v>-4.0906718500813899E-2</v>
      </c>
      <c r="CJ1176">
        <v>0.2204888605151997</v>
      </c>
      <c r="CK1176">
        <v>0.01</v>
      </c>
      <c r="CL1176">
        <v>0</v>
      </c>
      <c r="CM1176">
        <v>0.2362176814376469</v>
      </c>
      <c r="CN1176">
        <v>0.21472765277373171</v>
      </c>
      <c r="CO1176">
        <v>0.26123496670384411</v>
      </c>
      <c r="CP1176">
        <v>0.4550930182177409</v>
      </c>
      <c r="CQ1176">
        <v>7.5452479871486067E-2</v>
      </c>
      <c r="CR1176" t="e">
        <v>#VALUE!</v>
      </c>
      <c r="CS1176" t="e">
        <v>#VALUE!</v>
      </c>
      <c r="CT1176">
        <v>0</v>
      </c>
      <c r="CU1176">
        <v>0.40585051722066429</v>
      </c>
      <c r="CV1176">
        <v>0</v>
      </c>
      <c r="CW1176">
        <v>0</v>
      </c>
      <c r="CX1176">
        <v>0</v>
      </c>
      <c r="CY1176">
        <v>0</v>
      </c>
      <c r="CZ1176" t="s">
        <v>159</v>
      </c>
      <c r="DA1176" t="s">
        <v>442</v>
      </c>
      <c r="DB1176">
        <v>0.53946161730592868</v>
      </c>
      <c r="DC1176">
        <v>4.6273159716438069E-4</v>
      </c>
      <c r="DD1176">
        <v>0</v>
      </c>
      <c r="DE1176">
        <v>0.84860558833211552</v>
      </c>
      <c r="DF1176">
        <v>-0.84860558833211552</v>
      </c>
      <c r="DG1176">
        <v>0.12905258261280769</v>
      </c>
      <c r="DH1176">
        <v>0.01</v>
      </c>
      <c r="DI1176">
        <v>0</v>
      </c>
      <c r="DJ1176">
        <v>0.12607136696928231</v>
      </c>
      <c r="DK1176">
        <v>0.23733828840397131</v>
      </c>
      <c r="DL1176">
        <v>3.3999340738417462E-2</v>
      </c>
      <c r="DM1176">
        <v>0.84081463081475638</v>
      </c>
      <c r="DN1176">
        <v>0.23472233841575341</v>
      </c>
      <c r="DO1176" t="e">
        <v>#VALUE!</v>
      </c>
      <c r="DP1176" t="e">
        <v>#VALUE!</v>
      </c>
      <c r="DQ1176">
        <v>0</v>
      </c>
      <c r="DR1176">
        <v>0.40585051722066429</v>
      </c>
      <c r="DS1176">
        <v>0</v>
      </c>
      <c r="DT1176">
        <v>0</v>
      </c>
      <c r="DU1176">
        <v>0</v>
      </c>
      <c r="DV1176">
        <v>0</v>
      </c>
      <c r="DW1176" t="s">
        <v>171</v>
      </c>
      <c r="DX1176" t="s">
        <v>441</v>
      </c>
      <c r="DY1176">
        <v>2.0015572115105549E-4</v>
      </c>
      <c r="DZ1176">
        <v>0.87351502445842055</v>
      </c>
      <c r="EA1176">
        <v>0.73147312938871378</v>
      </c>
      <c r="EB1176">
        <v>3.7257611070306833E-2</v>
      </c>
      <c r="EC1176">
        <v>0.694215518318407</v>
      </c>
      <c r="ED1176">
        <v>0.34103510996962821</v>
      </c>
      <c r="EE1176">
        <v>0.05</v>
      </c>
      <c r="EF1176">
        <v>0.01</v>
      </c>
      <c r="EG1176">
        <v>0.37417825065580479</v>
      </c>
      <c r="EH1176">
        <v>0.1883392977846963</v>
      </c>
      <c r="EI1176">
        <v>0.4599053039847581</v>
      </c>
      <c r="EJ1176">
        <v>0.17370825455032371</v>
      </c>
      <c r="EK1176">
        <v>-1.5940248787765399E-2</v>
      </c>
      <c r="EL1176" t="e">
        <v>#VALUE!</v>
      </c>
      <c r="EM1176" t="e">
        <v>#VALUE!</v>
      </c>
      <c r="EN1176">
        <v>0</v>
      </c>
      <c r="EO1176">
        <v>0.40585051722066429</v>
      </c>
      <c r="EP1176">
        <v>0</v>
      </c>
      <c r="EQ1176">
        <v>0</v>
      </c>
      <c r="ER1176">
        <v>0</v>
      </c>
      <c r="ES1176">
        <v>0</v>
      </c>
    </row>
    <row r="1177" spans="1:149" x14ac:dyDescent="0.25">
      <c r="A1177">
        <v>17</v>
      </c>
      <c r="B1177" s="29" t="s">
        <v>311</v>
      </c>
      <c r="C1177" s="29" t="s">
        <v>1333</v>
      </c>
      <c r="D1177" s="29" t="s">
        <v>181</v>
      </c>
      <c r="E1177" s="29">
        <v>6.3</v>
      </c>
      <c r="F1177" s="29">
        <v>3.4650034650034647E-2</v>
      </c>
      <c r="G1177" s="29">
        <v>1.8481555407703111E-3</v>
      </c>
      <c r="H1177" s="29">
        <v>1</v>
      </c>
      <c r="I1177" s="29">
        <v>0.4854368932038835</v>
      </c>
      <c r="J1177" s="29">
        <v>0.27739251040221907</v>
      </c>
      <c r="K1177" s="29">
        <v>0.2080443828016644</v>
      </c>
      <c r="L1177" s="29" t="s">
        <v>442</v>
      </c>
      <c r="M1177" s="29">
        <v>0.1360544217687075</v>
      </c>
      <c r="N1177" s="29">
        <v>1.341381623071764E-2</v>
      </c>
      <c r="O1177" s="29">
        <v>0</v>
      </c>
      <c r="P1177" s="29">
        <v>0.2116402116402116</v>
      </c>
      <c r="Q1177" s="29">
        <v>0.32175032175032181</v>
      </c>
      <c r="R1177" s="29">
        <v>0.29949086552860132</v>
      </c>
      <c r="S1177">
        <v>0.36249999999999999</v>
      </c>
      <c r="T1177">
        <v>4.6954904695490469E-2</v>
      </c>
      <c r="U1177" t="e">
        <v>#VALUE!</v>
      </c>
      <c r="V1177" t="e">
        <v>#VALUE!</v>
      </c>
      <c r="W1177">
        <v>0</v>
      </c>
      <c r="X1177">
        <v>0.21907587049904459</v>
      </c>
      <c r="Y1177">
        <v>0.73521524366334434</v>
      </c>
      <c r="Z1177">
        <v>1.683658421252771</v>
      </c>
      <c r="AA1177">
        <v>1.5876494573723741</v>
      </c>
      <c r="AB1177">
        <v>1.0790063775660439</v>
      </c>
      <c r="AC1177">
        <v>0.90352974931716135</v>
      </c>
      <c r="AD1177" t="e">
        <v>#VALUE!</v>
      </c>
      <c r="AE1177" t="e">
        <v>#VALUE!</v>
      </c>
      <c r="AF1177">
        <v>3.79815410969413</v>
      </c>
      <c r="AG1177">
        <v>6.8301180968225322E-2</v>
      </c>
      <c r="AH1177">
        <v>3.9347564716305801</v>
      </c>
      <c r="AI1177">
        <v>2.930091539528433</v>
      </c>
      <c r="AJ1177">
        <v>1</v>
      </c>
      <c r="AK1177">
        <v>0.80906148867313921</v>
      </c>
      <c r="AL1177">
        <v>7.468259895444361E-2</v>
      </c>
      <c r="AM1177">
        <v>0.73437888971869558</v>
      </c>
      <c r="AN1177" t="s">
        <v>441</v>
      </c>
      <c r="AO1177">
        <v>0.20350188569171571</v>
      </c>
      <c r="AP1177">
        <v>0.01</v>
      </c>
      <c r="AQ1177">
        <v>0</v>
      </c>
      <c r="AR1177">
        <v>0.3210780090216418</v>
      </c>
      <c r="AS1177">
        <v>0.2795004829424238</v>
      </c>
      <c r="AT1177">
        <v>0.49862877088007967</v>
      </c>
      <c r="AU1177">
        <v>0.17182662538699689</v>
      </c>
      <c r="AV1177">
        <v>2.859918288048913E-2</v>
      </c>
      <c r="AW1177" t="e">
        <v>#VALUE!</v>
      </c>
      <c r="AX1177" t="e">
        <v>#VALUE!</v>
      </c>
      <c r="AY1177">
        <v>0</v>
      </c>
      <c r="AZ1177">
        <v>0.21907587049904459</v>
      </c>
      <c r="BA1177">
        <v>1.002593530697699</v>
      </c>
      <c r="BB1177">
        <v>4.6880234844592481</v>
      </c>
      <c r="BC1177">
        <v>8.9232688401450433E-2</v>
      </c>
      <c r="BD1177">
        <v>4.8664888612621491</v>
      </c>
      <c r="BE1177">
        <v>1</v>
      </c>
      <c r="BF1177" t="s">
        <v>413</v>
      </c>
      <c r="BG1177" t="s">
        <v>441</v>
      </c>
      <c r="BH1177">
        <v>3.6021627385082001E-4</v>
      </c>
      <c r="BI1177">
        <v>0.30864197530864201</v>
      </c>
      <c r="BJ1177">
        <v>0.55938006062172951</v>
      </c>
      <c r="BK1177">
        <v>0.19911915868672719</v>
      </c>
      <c r="BL1177">
        <v>0.36026090193500232</v>
      </c>
      <c r="BM1177">
        <v>0.14532632716159871</v>
      </c>
      <c r="BN1177">
        <v>0.01</v>
      </c>
      <c r="BO1177">
        <v>0</v>
      </c>
      <c r="BP1177">
        <v>0.22342041656851969</v>
      </c>
      <c r="BQ1177">
        <v>0.31657479599622829</v>
      </c>
      <c r="BR1177">
        <v>0.37084453872121409</v>
      </c>
      <c r="BS1177">
        <v>0.29899305282850142</v>
      </c>
      <c r="BT1177">
        <v>2.3130557125912669E-2</v>
      </c>
      <c r="BU1177" t="e">
        <v>#VALUE!</v>
      </c>
      <c r="BV1177" t="e">
        <v>#VALUE!</v>
      </c>
      <c r="BW1177">
        <v>0</v>
      </c>
      <c r="BX1177">
        <v>0.21907587049904459</v>
      </c>
      <c r="BY1177">
        <v>3.939314369236627</v>
      </c>
      <c r="BZ1177">
        <v>7.1621552593183951E-2</v>
      </c>
      <c r="CA1177">
        <v>4.0825574744229964</v>
      </c>
      <c r="CB1177">
        <v>1</v>
      </c>
      <c r="CC1177" t="s">
        <v>179</v>
      </c>
      <c r="CD1177" t="s">
        <v>442</v>
      </c>
      <c r="CE1177">
        <v>6.0020046695596322E-4</v>
      </c>
      <c r="CF1177">
        <v>6.1728395061728392E-2</v>
      </c>
      <c r="CG1177">
        <v>0.3565690961426406</v>
      </c>
      <c r="CH1177">
        <v>0.39747581464345449</v>
      </c>
      <c r="CI1177">
        <v>-4.0906718500813899E-2</v>
      </c>
      <c r="CJ1177">
        <v>0.11339427112210269</v>
      </c>
      <c r="CK1177">
        <v>0.01</v>
      </c>
      <c r="CL1177">
        <v>0</v>
      </c>
      <c r="CM1177">
        <v>0.17322629972094111</v>
      </c>
      <c r="CN1177">
        <v>0.33732553560738271</v>
      </c>
      <c r="CO1177">
        <v>0.26123496670384411</v>
      </c>
      <c r="CP1177">
        <v>0.4550930182177409</v>
      </c>
      <c r="CQ1177">
        <v>7.5452479871486067E-2</v>
      </c>
      <c r="CR1177" t="e">
        <v>#VALUE!</v>
      </c>
      <c r="CS1177" t="e">
        <v>#VALUE!</v>
      </c>
      <c r="CT1177">
        <v>0</v>
      </c>
      <c r="CU1177">
        <v>0.21907587049904459</v>
      </c>
      <c r="CV1177">
        <v>3.4987114268678869</v>
      </c>
      <c r="CW1177">
        <v>6.1257690182786442E-2</v>
      </c>
      <c r="CX1177">
        <v>3.6212268072334601</v>
      </c>
      <c r="CY1177">
        <v>1</v>
      </c>
      <c r="CZ1177" t="s">
        <v>159</v>
      </c>
      <c r="DA1177" t="s">
        <v>442</v>
      </c>
      <c r="DB1177">
        <v>0.53946161730592868</v>
      </c>
      <c r="DC1177">
        <v>4.6273159716438069E-4</v>
      </c>
      <c r="DD1177">
        <v>0</v>
      </c>
      <c r="DE1177">
        <v>0.84860558833211552</v>
      </c>
      <c r="DF1177">
        <v>-0.84860558833211552</v>
      </c>
      <c r="DG1177">
        <v>6.6369899629443965E-2</v>
      </c>
      <c r="DH1177">
        <v>0.01</v>
      </c>
      <c r="DI1177">
        <v>0</v>
      </c>
      <c r="DJ1177">
        <v>9.2452335777473679E-2</v>
      </c>
      <c r="DK1177">
        <v>0.37284562198596838</v>
      </c>
      <c r="DL1177">
        <v>3.3999340738417462E-2</v>
      </c>
      <c r="DM1177">
        <v>0.84081463081475638</v>
      </c>
      <c r="DN1177">
        <v>0.23472233841575341</v>
      </c>
      <c r="DO1177" t="e">
        <v>#VALUE!</v>
      </c>
      <c r="DP1177" t="e">
        <v>#VALUE!</v>
      </c>
      <c r="DQ1177">
        <v>0</v>
      </c>
      <c r="DR1177">
        <v>0.21907587049904459</v>
      </c>
      <c r="DS1177">
        <v>2.7585119652301802</v>
      </c>
      <c r="DT1177">
        <v>4.3846718446144288E-2</v>
      </c>
      <c r="DU1177">
        <v>2.8462054021224681</v>
      </c>
      <c r="DV1177">
        <v>1</v>
      </c>
      <c r="DW1177" t="s">
        <v>171</v>
      </c>
      <c r="DX1177" t="s">
        <v>441</v>
      </c>
      <c r="DY1177">
        <v>2.0015572115105549E-4</v>
      </c>
      <c r="DZ1177">
        <v>0.87351502445842055</v>
      </c>
      <c r="EA1177">
        <v>0.73147312938871378</v>
      </c>
      <c r="EB1177">
        <v>3.7257611070306833E-2</v>
      </c>
      <c r="EC1177">
        <v>0.694215518318407</v>
      </c>
      <c r="ED1177">
        <v>0.17538948512723729</v>
      </c>
      <c r="EE1177">
        <v>0.01</v>
      </c>
      <c r="EF1177">
        <v>0</v>
      </c>
      <c r="EG1177">
        <v>0.27439738381425688</v>
      </c>
      <c r="EH1177">
        <v>0.29587085631717502</v>
      </c>
      <c r="EI1177">
        <v>0.4599053039847581</v>
      </c>
      <c r="EJ1177">
        <v>0.17370825455032371</v>
      </c>
      <c r="EK1177">
        <v>-1.5940248787765399E-2</v>
      </c>
      <c r="EL1177" t="e">
        <v>#VALUE!</v>
      </c>
      <c r="EM1177" t="e">
        <v>#VALUE!</v>
      </c>
      <c r="EN1177">
        <v>0</v>
      </c>
      <c r="EO1177">
        <v>0.21907587049904459</v>
      </c>
      <c r="EP1177">
        <v>4.3523257657446299</v>
      </c>
      <c r="EQ1177">
        <v>8.133640666184519E-2</v>
      </c>
      <c r="ER1177">
        <v>4.5149985790683207</v>
      </c>
      <c r="ES1177">
        <v>18.616763787696481</v>
      </c>
    </row>
    <row r="1178" spans="1:149" x14ac:dyDescent="0.25">
      <c r="A1178">
        <v>17</v>
      </c>
      <c r="B1178" s="29" t="s">
        <v>1204</v>
      </c>
      <c r="C1178" s="29" t="s">
        <v>1333</v>
      </c>
      <c r="D1178" s="29" t="s">
        <v>181</v>
      </c>
      <c r="E1178" s="29">
        <v>6.7</v>
      </c>
      <c r="F1178" s="29">
        <v>3.4650034650034647E-2</v>
      </c>
      <c r="G1178" s="29">
        <v>1.8481555407703111E-3</v>
      </c>
      <c r="H1178" s="29">
        <v>0.75</v>
      </c>
      <c r="I1178" s="29">
        <v>0.4854368932038835</v>
      </c>
      <c r="J1178" s="29">
        <v>0.27739251040221907</v>
      </c>
      <c r="K1178" s="29">
        <v>0.2080443828016644</v>
      </c>
      <c r="L1178" s="29" t="s">
        <v>442</v>
      </c>
      <c r="M1178" s="29">
        <v>0.25396825396825401</v>
      </c>
      <c r="N1178" s="29">
        <v>5.0125313283208017E-2</v>
      </c>
      <c r="O1178" s="29">
        <v>0</v>
      </c>
      <c r="P1178" s="29">
        <v>0.28011204481792717</v>
      </c>
      <c r="Q1178" s="29">
        <v>0.26903416733925212</v>
      </c>
      <c r="R1178" s="29">
        <v>0.29949086552860132</v>
      </c>
      <c r="S1178">
        <v>0.36249999999999999</v>
      </c>
      <c r="T1178">
        <v>4.6954904695490469E-2</v>
      </c>
      <c r="U1178" t="e">
        <v>#VALUE!</v>
      </c>
      <c r="V1178" t="e">
        <v>#VALUE!</v>
      </c>
      <c r="W1178">
        <v>0</v>
      </c>
      <c r="X1178">
        <v>0.37566212246890068</v>
      </c>
      <c r="Y1178">
        <v>1.372401788171576</v>
      </c>
      <c r="Z1178">
        <v>2.2283714398933729</v>
      </c>
      <c r="AA1178">
        <v>1.3275260999497811</v>
      </c>
      <c r="AB1178">
        <v>1.0790063775660439</v>
      </c>
      <c r="AC1178">
        <v>0.90352974931716135</v>
      </c>
      <c r="AD1178" t="e">
        <v>#VALUE!</v>
      </c>
      <c r="AE1178" t="e">
        <v>#VALUE!</v>
      </c>
      <c r="AF1178">
        <v>3.8569386853786809</v>
      </c>
      <c r="AG1178">
        <v>6.9683911757477346E-2</v>
      </c>
      <c r="AH1178">
        <v>3.9963065088936358</v>
      </c>
      <c r="AI1178">
        <v>2.930091539528433</v>
      </c>
      <c r="AJ1178">
        <v>0.95</v>
      </c>
      <c r="AK1178">
        <v>0.80906148867313921</v>
      </c>
      <c r="AL1178">
        <v>7.468259895444361E-2</v>
      </c>
      <c r="AM1178">
        <v>0.73437888971869558</v>
      </c>
      <c r="AN1178" t="s">
        <v>441</v>
      </c>
      <c r="AO1178">
        <v>0.37987018662453609</v>
      </c>
      <c r="AP1178">
        <v>0.05</v>
      </c>
      <c r="AQ1178">
        <v>0.01</v>
      </c>
      <c r="AR1178">
        <v>0.42495618841099653</v>
      </c>
      <c r="AS1178">
        <v>0.23370661850552951</v>
      </c>
      <c r="AT1178">
        <v>0.49862877088007967</v>
      </c>
      <c r="AU1178">
        <v>0.17182662538699689</v>
      </c>
      <c r="AV1178">
        <v>2.859918288048913E-2</v>
      </c>
      <c r="AW1178" t="e">
        <v>#VALUE!</v>
      </c>
      <c r="AX1178" t="e">
        <v>#VALUE!</v>
      </c>
      <c r="AY1178">
        <v>0</v>
      </c>
      <c r="AZ1178">
        <v>0.37566212246890068</v>
      </c>
      <c r="BA1178">
        <v>1.002593530697699</v>
      </c>
      <c r="BB1178">
        <v>6.1659426008846214</v>
      </c>
      <c r="BC1178">
        <v>0.1239963018580081</v>
      </c>
      <c r="BD1178">
        <v>6.4139352046006364</v>
      </c>
      <c r="BE1178">
        <v>1</v>
      </c>
      <c r="BF1178" t="s">
        <v>413</v>
      </c>
      <c r="BG1178" t="s">
        <v>441</v>
      </c>
      <c r="BH1178">
        <v>3.6021627385082001E-4</v>
      </c>
      <c r="BI1178">
        <v>0.30864197530864201</v>
      </c>
      <c r="BJ1178">
        <v>0.55938006062172951</v>
      </c>
      <c r="BK1178">
        <v>0.19911915868672719</v>
      </c>
      <c r="BL1178">
        <v>0.36026090193500232</v>
      </c>
      <c r="BM1178">
        <v>0.27127581070165102</v>
      </c>
      <c r="BN1178">
        <v>0.01</v>
      </c>
      <c r="BO1178">
        <v>0</v>
      </c>
      <c r="BP1178">
        <v>0.29570349251715838</v>
      </c>
      <c r="BQ1178">
        <v>0.26470660908159199</v>
      </c>
      <c r="BR1178">
        <v>0.37084453872121409</v>
      </c>
      <c r="BS1178">
        <v>0.29899305282850142</v>
      </c>
      <c r="BT1178">
        <v>2.3130557125912669E-2</v>
      </c>
      <c r="BU1178" t="e">
        <v>#VALUE!</v>
      </c>
      <c r="BV1178" t="e">
        <v>#VALUE!</v>
      </c>
      <c r="BW1178">
        <v>0</v>
      </c>
      <c r="BX1178">
        <v>0.37566212246890068</v>
      </c>
      <c r="BY1178">
        <v>5.1509517056371532</v>
      </c>
      <c r="BZ1178">
        <v>0.1001216860199971</v>
      </c>
      <c r="CA1178">
        <v>5.3511950776771471</v>
      </c>
      <c r="CB1178">
        <v>1</v>
      </c>
      <c r="CC1178" t="s">
        <v>179</v>
      </c>
      <c r="CD1178" t="s">
        <v>442</v>
      </c>
      <c r="CE1178">
        <v>6.0020046695596322E-4</v>
      </c>
      <c r="CF1178">
        <v>6.1728395061728392E-2</v>
      </c>
      <c r="CG1178">
        <v>0.3565690961426406</v>
      </c>
      <c r="CH1178">
        <v>0.39747581464345449</v>
      </c>
      <c r="CI1178">
        <v>-4.0906718500813899E-2</v>
      </c>
      <c r="CJ1178">
        <v>0.21166930609459181</v>
      </c>
      <c r="CK1178">
        <v>0.01</v>
      </c>
      <c r="CL1178">
        <v>0</v>
      </c>
      <c r="CM1178">
        <v>0.22927010257183369</v>
      </c>
      <c r="CN1178">
        <v>0.28205750999939339</v>
      </c>
      <c r="CO1178">
        <v>0.26123496670384411</v>
      </c>
      <c r="CP1178">
        <v>0.4550930182177409</v>
      </c>
      <c r="CQ1178">
        <v>7.5452479871486067E-2</v>
      </c>
      <c r="CR1178" t="e">
        <v>#VALUE!</v>
      </c>
      <c r="CS1178" t="e">
        <v>#VALUE!</v>
      </c>
      <c r="CT1178">
        <v>0</v>
      </c>
      <c r="CU1178">
        <v>0.37566212246890068</v>
      </c>
      <c r="CV1178">
        <v>4.526658539830712</v>
      </c>
      <c r="CW1178">
        <v>8.5437062173898015E-2</v>
      </c>
      <c r="CX1178">
        <v>4.6975326641785076</v>
      </c>
      <c r="CY1178">
        <v>1</v>
      </c>
      <c r="CZ1178" t="s">
        <v>159</v>
      </c>
      <c r="DA1178" t="s">
        <v>442</v>
      </c>
      <c r="DB1178">
        <v>0.53946161730592868</v>
      </c>
      <c r="DC1178">
        <v>4.6273159716438069E-4</v>
      </c>
      <c r="DD1178">
        <v>0</v>
      </c>
      <c r="DE1178">
        <v>0.84860558833211552</v>
      </c>
      <c r="DF1178">
        <v>-0.84860558833211552</v>
      </c>
      <c r="DG1178">
        <v>0.1238904793082954</v>
      </c>
      <c r="DH1178">
        <v>0.01</v>
      </c>
      <c r="DI1178">
        <v>0</v>
      </c>
      <c r="DJ1178">
        <v>0.1223633855878328</v>
      </c>
      <c r="DK1178">
        <v>0.31175792120860629</v>
      </c>
      <c r="DL1178">
        <v>3.3999340738417462E-2</v>
      </c>
      <c r="DM1178">
        <v>0.84081463081475638</v>
      </c>
      <c r="DN1178">
        <v>0.23472233841575341</v>
      </c>
      <c r="DO1178" t="e">
        <v>#VALUE!</v>
      </c>
      <c r="DP1178" t="e">
        <v>#VALUE!</v>
      </c>
      <c r="DQ1178">
        <v>0</v>
      </c>
      <c r="DR1178">
        <v>0.37566212246890068</v>
      </c>
      <c r="DS1178">
        <v>3.5101082177725882</v>
      </c>
      <c r="DT1178">
        <v>6.1525765498446808E-2</v>
      </c>
      <c r="DU1178">
        <v>3.633159748769482</v>
      </c>
      <c r="DV1178">
        <v>1</v>
      </c>
      <c r="DW1178" t="s">
        <v>171</v>
      </c>
      <c r="DX1178" t="s">
        <v>441</v>
      </c>
      <c r="DY1178">
        <v>2.0015572115105549E-4</v>
      </c>
      <c r="DZ1178">
        <v>0.87351502445842055</v>
      </c>
      <c r="EA1178">
        <v>0.73147312938871378</v>
      </c>
      <c r="EB1178">
        <v>3.7257611070306833E-2</v>
      </c>
      <c r="EC1178">
        <v>0.694215518318407</v>
      </c>
      <c r="ED1178">
        <v>0.32739370557084307</v>
      </c>
      <c r="EE1178">
        <v>0.05</v>
      </c>
      <c r="EF1178">
        <v>0.01</v>
      </c>
      <c r="EG1178">
        <v>0.36317300798945762</v>
      </c>
      <c r="EH1178">
        <v>0.24739484031040621</v>
      </c>
      <c r="EI1178">
        <v>0.4599053039847581</v>
      </c>
      <c r="EJ1178">
        <v>0.17370825455032371</v>
      </c>
      <c r="EK1178">
        <v>-1.5940248787765399E-2</v>
      </c>
      <c r="EL1178" t="e">
        <v>#VALUE!</v>
      </c>
      <c r="EM1178" t="e">
        <v>#VALUE!</v>
      </c>
      <c r="EN1178">
        <v>0</v>
      </c>
      <c r="EO1178">
        <v>0.37566212246890068</v>
      </c>
      <c r="EP1178">
        <v>5.9903222604347413</v>
      </c>
      <c r="EQ1178">
        <v>0.119865360209946</v>
      </c>
      <c r="ER1178">
        <v>6.2300529808546337</v>
      </c>
      <c r="ES1178">
        <v>23.386509762840021</v>
      </c>
    </row>
    <row r="1179" spans="1:149" x14ac:dyDescent="0.25">
      <c r="A1179">
        <v>17</v>
      </c>
      <c r="B1179" s="29" t="s">
        <v>309</v>
      </c>
      <c r="C1179" s="29" t="s">
        <v>1333</v>
      </c>
      <c r="D1179" s="29" t="s">
        <v>181</v>
      </c>
      <c r="E1179" s="29">
        <v>5.4</v>
      </c>
      <c r="F1179" s="29">
        <v>3.4650034650034647E-2</v>
      </c>
      <c r="G1179" s="29">
        <v>1.8481555407703111E-3</v>
      </c>
      <c r="H1179" s="29">
        <v>1</v>
      </c>
      <c r="I1179" s="29">
        <v>0.4854368932038835</v>
      </c>
      <c r="J1179" s="29">
        <v>0.27739251040221907</v>
      </c>
      <c r="K1179" s="29">
        <v>0.2080443828016644</v>
      </c>
      <c r="L1179" s="29" t="s">
        <v>442</v>
      </c>
      <c r="M1179" s="29">
        <v>0.19047619047619049</v>
      </c>
      <c r="N1179" s="29">
        <v>2.645502645502645E-2</v>
      </c>
      <c r="O1179" s="29">
        <v>0</v>
      </c>
      <c r="P1179" s="29">
        <v>0.2116402116402116</v>
      </c>
      <c r="Q1179" s="29">
        <v>0.2116402116402116</v>
      </c>
      <c r="R1179" s="29">
        <v>0.29949086552860132</v>
      </c>
      <c r="S1179">
        <v>0.36249999999999999</v>
      </c>
      <c r="T1179">
        <v>4.6954904695490469E-2</v>
      </c>
      <c r="U1179" t="e">
        <v>#VALUE!</v>
      </c>
      <c r="V1179" t="e">
        <v>#VALUE!</v>
      </c>
      <c r="W1179">
        <v>0</v>
      </c>
      <c r="X1179">
        <v>0.40747776520075513</v>
      </c>
      <c r="Y1179">
        <v>1.029301341128682</v>
      </c>
      <c r="Z1179">
        <v>1.683658421252771</v>
      </c>
      <c r="AA1179">
        <v>1.0443205319604949</v>
      </c>
      <c r="AB1179">
        <v>1.0790063775660439</v>
      </c>
      <c r="AC1179">
        <v>0.90352974931716135</v>
      </c>
      <c r="AD1179" t="e">
        <v>#VALUE!</v>
      </c>
      <c r="AE1179" t="e">
        <v>#VALUE!</v>
      </c>
      <c r="AF1179">
        <v>4.6223829038666189</v>
      </c>
      <c r="AG1179">
        <v>8.7688690664750615E-2</v>
      </c>
      <c r="AH1179">
        <v>4.7977602851961203</v>
      </c>
      <c r="AI1179">
        <v>2.930091539528433</v>
      </c>
      <c r="AJ1179">
        <v>1</v>
      </c>
      <c r="AK1179">
        <v>0.80906148867313921</v>
      </c>
      <c r="AL1179">
        <v>7.468259895444361E-2</v>
      </c>
      <c r="AM1179">
        <v>0.73437888971869558</v>
      </c>
      <c r="AN1179" t="s">
        <v>441</v>
      </c>
      <c r="AO1179">
        <v>0.28490263996840198</v>
      </c>
      <c r="AP1179">
        <v>0.01</v>
      </c>
      <c r="AQ1179">
        <v>0</v>
      </c>
      <c r="AR1179">
        <v>0.3210780090216418</v>
      </c>
      <c r="AS1179">
        <v>0.18384920655768319</v>
      </c>
      <c r="AT1179">
        <v>0.49862877088007967</v>
      </c>
      <c r="AU1179">
        <v>0.17182662538699689</v>
      </c>
      <c r="AV1179">
        <v>2.859918288048913E-2</v>
      </c>
      <c r="AW1179" t="e">
        <v>#VALUE!</v>
      </c>
      <c r="AX1179" t="e">
        <v>#VALUE!</v>
      </c>
      <c r="AY1179">
        <v>0</v>
      </c>
      <c r="AZ1179">
        <v>0.40747776520075513</v>
      </c>
      <c r="BA1179">
        <v>1.002593530697699</v>
      </c>
      <c r="BB1179">
        <v>5.5674823216308429</v>
      </c>
      <c r="BC1179">
        <v>0.1099193191694007</v>
      </c>
      <c r="BD1179">
        <v>5.7873209599696436</v>
      </c>
      <c r="BE1179">
        <v>1</v>
      </c>
      <c r="BF1179" t="s">
        <v>413</v>
      </c>
      <c r="BG1179" t="s">
        <v>441</v>
      </c>
      <c r="BH1179">
        <v>3.6021627385082001E-4</v>
      </c>
      <c r="BI1179">
        <v>0.30864197530864201</v>
      </c>
      <c r="BJ1179">
        <v>0.55938006062172951</v>
      </c>
      <c r="BK1179">
        <v>0.19911915868672719</v>
      </c>
      <c r="BL1179">
        <v>0.36026090193500232</v>
      </c>
      <c r="BM1179">
        <v>0.2034568580262382</v>
      </c>
      <c r="BN1179">
        <v>0.01</v>
      </c>
      <c r="BO1179">
        <v>0</v>
      </c>
      <c r="BP1179">
        <v>0.22342041656851969</v>
      </c>
      <c r="BQ1179">
        <v>0.20823586581085241</v>
      </c>
      <c r="BR1179">
        <v>0.37084453872121409</v>
      </c>
      <c r="BS1179">
        <v>0.29899305282850142</v>
      </c>
      <c r="BT1179">
        <v>2.3130557125912669E-2</v>
      </c>
      <c r="BU1179" t="e">
        <v>#VALUE!</v>
      </c>
      <c r="BV1179" t="e">
        <v>#VALUE!</v>
      </c>
      <c r="BW1179">
        <v>0</v>
      </c>
      <c r="BX1179">
        <v>0.40747776520075513</v>
      </c>
      <c r="BY1179">
        <v>4.7151097431486217</v>
      </c>
      <c r="BZ1179">
        <v>8.9869811378341879E-2</v>
      </c>
      <c r="CA1179">
        <v>4.8948493659053058</v>
      </c>
      <c r="CB1179">
        <v>1</v>
      </c>
      <c r="CC1179" t="s">
        <v>179</v>
      </c>
      <c r="CD1179" t="s">
        <v>442</v>
      </c>
      <c r="CE1179">
        <v>6.0020046695596322E-4</v>
      </c>
      <c r="CF1179">
        <v>6.1728395061728392E-2</v>
      </c>
      <c r="CG1179">
        <v>0.3565690961426406</v>
      </c>
      <c r="CH1179">
        <v>0.39747581464345449</v>
      </c>
      <c r="CI1179">
        <v>-4.0906718500813899E-2</v>
      </c>
      <c r="CJ1179">
        <v>0.15875197957094381</v>
      </c>
      <c r="CK1179">
        <v>0.01</v>
      </c>
      <c r="CL1179">
        <v>0</v>
      </c>
      <c r="CM1179">
        <v>0.17322629972094111</v>
      </c>
      <c r="CN1179">
        <v>0.2218852411995228</v>
      </c>
      <c r="CO1179">
        <v>0.26123496670384411</v>
      </c>
      <c r="CP1179">
        <v>0.4550930182177409</v>
      </c>
      <c r="CQ1179">
        <v>7.5452479871486067E-2</v>
      </c>
      <c r="CR1179" t="e">
        <v>#VALUE!</v>
      </c>
      <c r="CS1179" t="e">
        <v>#VALUE!</v>
      </c>
      <c r="CT1179">
        <v>0</v>
      </c>
      <c r="CU1179">
        <v>0.40747776520075513</v>
      </c>
      <c r="CV1179">
        <v>4.2177440529233738</v>
      </c>
      <c r="CW1179">
        <v>7.8170775612863605E-2</v>
      </c>
      <c r="CX1179">
        <v>4.3740856041491014</v>
      </c>
      <c r="CY1179">
        <v>1</v>
      </c>
      <c r="CZ1179" t="s">
        <v>159</v>
      </c>
      <c r="DA1179" t="s">
        <v>442</v>
      </c>
      <c r="DB1179">
        <v>0.53946161730592868</v>
      </c>
      <c r="DC1179">
        <v>4.6273159716438069E-4</v>
      </c>
      <c r="DD1179">
        <v>0</v>
      </c>
      <c r="DE1179">
        <v>0.84860558833211552</v>
      </c>
      <c r="DF1179">
        <v>-0.84860558833211552</v>
      </c>
      <c r="DG1179">
        <v>9.2917859481221554E-2</v>
      </c>
      <c r="DH1179">
        <v>0.01</v>
      </c>
      <c r="DI1179">
        <v>0</v>
      </c>
      <c r="DJ1179">
        <v>9.2452335777473679E-2</v>
      </c>
      <c r="DK1179">
        <v>0.24524956468410369</v>
      </c>
      <c r="DL1179">
        <v>3.3999340738417462E-2</v>
      </c>
      <c r="DM1179">
        <v>0.84081463081475638</v>
      </c>
      <c r="DN1179">
        <v>0.23472233841575341</v>
      </c>
      <c r="DO1179" t="e">
        <v>#VALUE!</v>
      </c>
      <c r="DP1179" t="e">
        <v>#VALUE!</v>
      </c>
      <c r="DQ1179">
        <v>0</v>
      </c>
      <c r="DR1179">
        <v>0.40747776520075513</v>
      </c>
      <c r="DS1179">
        <v>3.3956516111943529</v>
      </c>
      <c r="DT1179">
        <v>5.8833517198513569E-2</v>
      </c>
      <c r="DU1179">
        <v>3.5133186455913799</v>
      </c>
      <c r="DV1179">
        <v>1</v>
      </c>
      <c r="DW1179" t="s">
        <v>171</v>
      </c>
      <c r="DX1179" t="s">
        <v>441</v>
      </c>
      <c r="DY1179">
        <v>2.0015572115105549E-4</v>
      </c>
      <c r="DZ1179">
        <v>0.87351502445842055</v>
      </c>
      <c r="EA1179">
        <v>0.73147312938871378</v>
      </c>
      <c r="EB1179">
        <v>3.7257611070306833E-2</v>
      </c>
      <c r="EC1179">
        <v>0.694215518318407</v>
      </c>
      <c r="ED1179">
        <v>0.24554527917813229</v>
      </c>
      <c r="EE1179">
        <v>0.01</v>
      </c>
      <c r="EF1179">
        <v>0</v>
      </c>
      <c r="EG1179">
        <v>0.27439738381425688</v>
      </c>
      <c r="EH1179">
        <v>0.19461727437751949</v>
      </c>
      <c r="EI1179">
        <v>0.4599053039847581</v>
      </c>
      <c r="EJ1179">
        <v>0.17370825455032371</v>
      </c>
      <c r="EK1179">
        <v>-1.5940248787765399E-2</v>
      </c>
      <c r="EL1179" t="e">
        <v>#VALUE!</v>
      </c>
      <c r="EM1179" t="e">
        <v>#VALUE!</v>
      </c>
      <c r="EN1179">
        <v>0</v>
      </c>
      <c r="EO1179">
        <v>0.40747776520075513</v>
      </c>
      <c r="EP1179">
        <v>5.1811621073421801</v>
      </c>
      <c r="EQ1179">
        <v>0.1008322950889028</v>
      </c>
      <c r="ER1179">
        <v>5.3828266975199854</v>
      </c>
      <c r="ES1179">
        <v>22.432539320386361</v>
      </c>
    </row>
    <row r="1180" spans="1:149" x14ac:dyDescent="0.25">
      <c r="A1180">
        <v>17</v>
      </c>
      <c r="B1180" s="29" t="s">
        <v>308</v>
      </c>
      <c r="C1180" s="29" t="s">
        <v>1333</v>
      </c>
      <c r="D1180" s="29" t="s">
        <v>181</v>
      </c>
      <c r="E1180" s="29">
        <v>5.6</v>
      </c>
      <c r="F1180" s="29">
        <v>3.4650034650034647E-2</v>
      </c>
      <c r="G1180" s="29">
        <v>1.8481555407703111E-3</v>
      </c>
      <c r="H1180" s="29">
        <v>1</v>
      </c>
      <c r="I1180" s="29">
        <v>0.4854368932038835</v>
      </c>
      <c r="J1180" s="29">
        <v>0.27739251040221907</v>
      </c>
      <c r="K1180" s="29">
        <v>0.2080443828016644</v>
      </c>
      <c r="L1180" s="29" t="s">
        <v>442</v>
      </c>
      <c r="M1180" s="29">
        <v>0.126984126984127</v>
      </c>
      <c r="N1180" s="29">
        <v>9.4295143800094284E-3</v>
      </c>
      <c r="O1180" s="29">
        <v>0</v>
      </c>
      <c r="P1180" s="29">
        <v>0.1465201465201465</v>
      </c>
      <c r="Q1180" s="29">
        <v>0.22408963585434169</v>
      </c>
      <c r="R1180" s="29">
        <v>0.29949086552860132</v>
      </c>
      <c r="S1180">
        <v>0.36249999999999999</v>
      </c>
      <c r="T1180">
        <v>4.6954904695490469E-2</v>
      </c>
      <c r="U1180" t="e">
        <v>#VALUE!</v>
      </c>
      <c r="V1180" t="e">
        <v>#VALUE!</v>
      </c>
      <c r="W1180">
        <v>0</v>
      </c>
      <c r="X1180">
        <v>0.24430377020114519</v>
      </c>
      <c r="Y1180">
        <v>0.6862008940857881</v>
      </c>
      <c r="Z1180">
        <v>1.1656096762519179</v>
      </c>
      <c r="AA1180">
        <v>1.1057511514875831</v>
      </c>
      <c r="AB1180">
        <v>1.0790063775660439</v>
      </c>
      <c r="AC1180">
        <v>0.90352974931716135</v>
      </c>
      <c r="AD1180" t="e">
        <v>#VALUE!</v>
      </c>
      <c r="AE1180" t="e">
        <v>#VALUE!</v>
      </c>
      <c r="AF1180">
        <v>3.6856374164576708</v>
      </c>
      <c r="AG1180">
        <v>6.5654563309917341E-2</v>
      </c>
      <c r="AH1180">
        <v>3.8169465430775058</v>
      </c>
      <c r="AI1180">
        <v>2.930091539528433</v>
      </c>
      <c r="AJ1180">
        <v>1</v>
      </c>
      <c r="AK1180">
        <v>0.80906148867313921</v>
      </c>
      <c r="AL1180">
        <v>7.468259895444361E-2</v>
      </c>
      <c r="AM1180">
        <v>0.73437888971869558</v>
      </c>
      <c r="AN1180" t="s">
        <v>441</v>
      </c>
      <c r="AO1180">
        <v>0.18993509331226799</v>
      </c>
      <c r="AP1180">
        <v>0.01</v>
      </c>
      <c r="AQ1180">
        <v>0</v>
      </c>
      <c r="AR1180">
        <v>0.22228477547652131</v>
      </c>
      <c r="AS1180">
        <v>0.19466386576695871</v>
      </c>
      <c r="AT1180">
        <v>0.49862877088007967</v>
      </c>
      <c r="AU1180">
        <v>0.17182662538699689</v>
      </c>
      <c r="AV1180">
        <v>2.859918288048913E-2</v>
      </c>
      <c r="AW1180" t="e">
        <v>#VALUE!</v>
      </c>
      <c r="AX1180" t="e">
        <v>#VALUE!</v>
      </c>
      <c r="AY1180">
        <v>0</v>
      </c>
      <c r="AZ1180">
        <v>0.24430377020114519</v>
      </c>
      <c r="BA1180">
        <v>1.002593530697699</v>
      </c>
      <c r="BB1180">
        <v>4.4591022385063148</v>
      </c>
      <c r="BC1180">
        <v>8.3848002854145537E-2</v>
      </c>
      <c r="BD1180">
        <v>4.6267982442146058</v>
      </c>
      <c r="BE1180">
        <v>1</v>
      </c>
      <c r="BF1180" t="s">
        <v>413</v>
      </c>
      <c r="BG1180" t="s">
        <v>441</v>
      </c>
      <c r="BH1180">
        <v>3.6021627385082001E-4</v>
      </c>
      <c r="BI1180">
        <v>0.30864197530864201</v>
      </c>
      <c r="BJ1180">
        <v>0.55938006062172951</v>
      </c>
      <c r="BK1180">
        <v>0.19911915868672719</v>
      </c>
      <c r="BL1180">
        <v>0.36026090193500232</v>
      </c>
      <c r="BM1180">
        <v>0.13563790535082551</v>
      </c>
      <c r="BN1180">
        <v>0.01</v>
      </c>
      <c r="BO1180">
        <v>0</v>
      </c>
      <c r="BP1180">
        <v>0.1546756730089752</v>
      </c>
      <c r="BQ1180">
        <v>0.22048503438796141</v>
      </c>
      <c r="BR1180">
        <v>0.37084453872121409</v>
      </c>
      <c r="BS1180">
        <v>0.29899305282850142</v>
      </c>
      <c r="BT1180">
        <v>2.3130557125912669E-2</v>
      </c>
      <c r="BU1180" t="e">
        <v>#VALUE!</v>
      </c>
      <c r="BV1180" t="e">
        <v>#VALUE!</v>
      </c>
      <c r="BW1180">
        <v>0</v>
      </c>
      <c r="BX1180">
        <v>0.24430377020114519</v>
      </c>
      <c r="BY1180">
        <v>3.8311835905165958</v>
      </c>
      <c r="BZ1180">
        <v>6.9078100416131369E-2</v>
      </c>
      <c r="CA1180">
        <v>3.9693397913488591</v>
      </c>
      <c r="CB1180">
        <v>1</v>
      </c>
      <c r="CC1180" t="s">
        <v>179</v>
      </c>
      <c r="CD1180" t="s">
        <v>442</v>
      </c>
      <c r="CE1180">
        <v>6.0020046695596322E-4</v>
      </c>
      <c r="CF1180">
        <v>6.1728395061728392E-2</v>
      </c>
      <c r="CG1180">
        <v>0.3565690961426406</v>
      </c>
      <c r="CH1180">
        <v>0.39747581464345449</v>
      </c>
      <c r="CI1180">
        <v>-4.0906718500813899E-2</v>
      </c>
      <c r="CJ1180">
        <v>0.1058346530472959</v>
      </c>
      <c r="CK1180">
        <v>0.01</v>
      </c>
      <c r="CL1180">
        <v>0</v>
      </c>
      <c r="CM1180">
        <v>0.1199258998068054</v>
      </c>
      <c r="CN1180">
        <v>0.23493731421125949</v>
      </c>
      <c r="CO1180">
        <v>0.26123496670384411</v>
      </c>
      <c r="CP1180">
        <v>0.4550930182177409</v>
      </c>
      <c r="CQ1180">
        <v>7.5452479871486067E-2</v>
      </c>
      <c r="CR1180" t="e">
        <v>#VALUE!</v>
      </c>
      <c r="CS1180" t="e">
        <v>#VALUE!</v>
      </c>
      <c r="CT1180">
        <v>0</v>
      </c>
      <c r="CU1180">
        <v>0.24430377020114519</v>
      </c>
      <c r="CV1180">
        <v>3.4538561575517699</v>
      </c>
      <c r="CW1180">
        <v>6.0202604537932733E-2</v>
      </c>
      <c r="CX1180">
        <v>3.5742613666276348</v>
      </c>
      <c r="CY1180">
        <v>1</v>
      </c>
      <c r="CZ1180" t="s">
        <v>159</v>
      </c>
      <c r="DA1180" t="s">
        <v>442</v>
      </c>
      <c r="DB1180">
        <v>0.53946161730592868</v>
      </c>
      <c r="DC1180">
        <v>4.6273159716438069E-4</v>
      </c>
      <c r="DD1180">
        <v>0</v>
      </c>
      <c r="DE1180">
        <v>0.84860558833211552</v>
      </c>
      <c r="DF1180">
        <v>-0.84860558833211552</v>
      </c>
      <c r="DG1180">
        <v>6.1945239654147707E-2</v>
      </c>
      <c r="DH1180">
        <v>0.01</v>
      </c>
      <c r="DI1180">
        <v>0</v>
      </c>
      <c r="DJ1180">
        <v>6.400546323055871E-2</v>
      </c>
      <c r="DK1180">
        <v>0.25967600966552162</v>
      </c>
      <c r="DL1180">
        <v>3.3999340738417462E-2</v>
      </c>
      <c r="DM1180">
        <v>0.84081463081475638</v>
      </c>
      <c r="DN1180">
        <v>0.23472233841575341</v>
      </c>
      <c r="DO1180" t="e">
        <v>#VALUE!</v>
      </c>
      <c r="DP1180" t="e">
        <v>#VALUE!</v>
      </c>
      <c r="DQ1180">
        <v>0</v>
      </c>
      <c r="DR1180">
        <v>0.24430377020114519</v>
      </c>
      <c r="DS1180">
        <v>2.8146734594376008</v>
      </c>
      <c r="DT1180">
        <v>4.5167749112891252E-2</v>
      </c>
      <c r="DU1180">
        <v>2.9050089576633829</v>
      </c>
      <c r="DV1180">
        <v>1</v>
      </c>
      <c r="DW1180" t="s">
        <v>171</v>
      </c>
      <c r="DX1180" t="s">
        <v>441</v>
      </c>
      <c r="DY1180">
        <v>2.0015572115105549E-4</v>
      </c>
      <c r="DZ1180">
        <v>0.87351502445842055</v>
      </c>
      <c r="EA1180">
        <v>0.73147312938871378</v>
      </c>
      <c r="EB1180">
        <v>3.7257611070306833E-2</v>
      </c>
      <c r="EC1180">
        <v>0.694215518318407</v>
      </c>
      <c r="ED1180">
        <v>0.16369685278542151</v>
      </c>
      <c r="EE1180">
        <v>0.01</v>
      </c>
      <c r="EF1180">
        <v>0</v>
      </c>
      <c r="EG1180">
        <v>0.18996741956371629</v>
      </c>
      <c r="EH1180">
        <v>0.20606534934090301</v>
      </c>
      <c r="EI1180">
        <v>0.4599053039847581</v>
      </c>
      <c r="EJ1180">
        <v>0.17370825455032371</v>
      </c>
      <c r="EK1180">
        <v>-1.5940248787765399E-2</v>
      </c>
      <c r="EL1180" t="e">
        <v>#VALUE!</v>
      </c>
      <c r="EM1180" t="e">
        <v>#VALUE!</v>
      </c>
      <c r="EN1180">
        <v>0</v>
      </c>
      <c r="EO1180">
        <v>0.24430377020114519</v>
      </c>
      <c r="EP1180">
        <v>4.1808340176644023</v>
      </c>
      <c r="EQ1180">
        <v>7.7302577763502078E-2</v>
      </c>
      <c r="ER1180">
        <v>4.3354391731914061</v>
      </c>
      <c r="ES1180">
        <v>18.09855955284182</v>
      </c>
    </row>
    <row r="1181" spans="1:149" x14ac:dyDescent="0.25">
      <c r="A1181">
        <v>17</v>
      </c>
      <c r="B1181" s="29" t="s">
        <v>1535</v>
      </c>
      <c r="C1181" s="29" t="s">
        <v>1333</v>
      </c>
      <c r="D1181" s="29" t="s">
        <v>181</v>
      </c>
      <c r="E1181" s="29">
        <v>4.9000000000000004</v>
      </c>
      <c r="F1181" s="29">
        <v>3.4650034650034647E-2</v>
      </c>
      <c r="G1181" s="29">
        <v>1.8481555407703111E-3</v>
      </c>
      <c r="H1181" s="29">
        <v>0</v>
      </c>
      <c r="I1181" s="29">
        <v>0.4854368932038835</v>
      </c>
      <c r="J1181" s="29">
        <v>0.27739251040221907</v>
      </c>
      <c r="K1181" s="29">
        <v>0.2080443828016644</v>
      </c>
      <c r="L1181" s="29" t="s">
        <v>442</v>
      </c>
      <c r="M1181" s="29" t="e">
        <v>#N/A</v>
      </c>
      <c r="N1181" s="29" t="e">
        <v>#N/A</v>
      </c>
      <c r="O1181" s="29" t="e">
        <v>#N/A</v>
      </c>
      <c r="P1181" s="29" t="e">
        <v>#N/A</v>
      </c>
      <c r="Q1181" s="29" t="e">
        <v>#N/A</v>
      </c>
      <c r="R1181" s="29">
        <v>0.29949086552860132</v>
      </c>
      <c r="S1181">
        <v>0.36249999999999999</v>
      </c>
      <c r="T1181">
        <v>4.6954904695490469E-2</v>
      </c>
      <c r="U1181" t="e">
        <v>#VALUE!</v>
      </c>
      <c r="V1181" t="e">
        <v>#VALUE!</v>
      </c>
      <c r="W1181">
        <v>0</v>
      </c>
      <c r="X1181">
        <v>0.94608975643104665</v>
      </c>
      <c r="Y1181" t="e">
        <v>#N/A</v>
      </c>
      <c r="Z1181" t="e">
        <v>#N/A</v>
      </c>
      <c r="AA1181" t="e">
        <v>#N/A</v>
      </c>
      <c r="AB1181">
        <v>1.0790063775660439</v>
      </c>
      <c r="AC1181">
        <v>0.90352974931716135</v>
      </c>
      <c r="AD1181" t="e">
        <v>#VALUE!</v>
      </c>
      <c r="AE1181" t="e">
        <v>#VALUE!</v>
      </c>
      <c r="AF1181">
        <v>0</v>
      </c>
      <c r="AG1181">
        <v>0</v>
      </c>
      <c r="AH1181">
        <v>0</v>
      </c>
      <c r="AI1181">
        <v>2.930091539528433</v>
      </c>
      <c r="AJ1181">
        <v>0</v>
      </c>
      <c r="AK1181">
        <v>0.80906148867313921</v>
      </c>
      <c r="AL1181">
        <v>7.468259895444361E-2</v>
      </c>
      <c r="AM1181">
        <v>0.73437888971869558</v>
      </c>
      <c r="AN1181" t="s">
        <v>441</v>
      </c>
      <c r="AO1181" t="e">
        <v>#N/A</v>
      </c>
      <c r="AP1181" t="e">
        <v>#N/A</v>
      </c>
      <c r="AQ1181" t="e">
        <v>#N/A</v>
      </c>
      <c r="AR1181" t="e">
        <v>#N/A</v>
      </c>
      <c r="AS1181" t="e">
        <v>#N/A</v>
      </c>
      <c r="AT1181">
        <v>0.49862877088007967</v>
      </c>
      <c r="AU1181">
        <v>0.17182662538699689</v>
      </c>
      <c r="AV1181">
        <v>2.859918288048913E-2</v>
      </c>
      <c r="AW1181" t="e">
        <v>#VALUE!</v>
      </c>
      <c r="AX1181" t="e">
        <v>#VALUE!</v>
      </c>
      <c r="AY1181">
        <v>0</v>
      </c>
      <c r="AZ1181">
        <v>0.94608975643104665</v>
      </c>
      <c r="BA1181">
        <v>1.002593530697699</v>
      </c>
      <c r="BB1181">
        <v>0</v>
      </c>
      <c r="BC1181">
        <v>0</v>
      </c>
      <c r="BD1181">
        <v>0</v>
      </c>
      <c r="BE1181">
        <v>0</v>
      </c>
      <c r="BF1181" t="s">
        <v>413</v>
      </c>
      <c r="BG1181" t="s">
        <v>441</v>
      </c>
      <c r="BH1181">
        <v>3.6021627385082001E-4</v>
      </c>
      <c r="BI1181">
        <v>0.30864197530864201</v>
      </c>
      <c r="BJ1181">
        <v>0.55938006062172951</v>
      </c>
      <c r="BK1181">
        <v>0.19911915868672719</v>
      </c>
      <c r="BL1181">
        <v>0.36026090193500232</v>
      </c>
      <c r="BM1181" t="e">
        <v>#N/A</v>
      </c>
      <c r="BN1181" t="e">
        <v>#N/A</v>
      </c>
      <c r="BO1181" t="e">
        <v>#N/A</v>
      </c>
      <c r="BP1181" t="e">
        <v>#N/A</v>
      </c>
      <c r="BQ1181" t="e">
        <v>#N/A</v>
      </c>
      <c r="BR1181">
        <v>0.37084453872121409</v>
      </c>
      <c r="BS1181">
        <v>0.29899305282850142</v>
      </c>
      <c r="BT1181">
        <v>2.3130557125912669E-2</v>
      </c>
      <c r="BU1181" t="e">
        <v>#VALUE!</v>
      </c>
      <c r="BV1181" t="e">
        <v>#VALUE!</v>
      </c>
      <c r="BW1181">
        <v>0</v>
      </c>
      <c r="BX1181">
        <v>0.94608975643104665</v>
      </c>
      <c r="BY1181">
        <v>0</v>
      </c>
      <c r="BZ1181">
        <v>0</v>
      </c>
      <c r="CA1181">
        <v>0</v>
      </c>
      <c r="CB1181">
        <v>0</v>
      </c>
      <c r="CC1181" t="s">
        <v>179</v>
      </c>
      <c r="CD1181" t="s">
        <v>442</v>
      </c>
      <c r="CE1181">
        <v>6.0020046695596322E-4</v>
      </c>
      <c r="CF1181">
        <v>6.1728395061728392E-2</v>
      </c>
      <c r="CG1181">
        <v>0.3565690961426406</v>
      </c>
      <c r="CH1181">
        <v>0.39747581464345449</v>
      </c>
      <c r="CI1181">
        <v>-4.0906718500813899E-2</v>
      </c>
      <c r="CJ1181" t="e">
        <v>#N/A</v>
      </c>
      <c r="CK1181" t="e">
        <v>#N/A</v>
      </c>
      <c r="CL1181" t="e">
        <v>#N/A</v>
      </c>
      <c r="CM1181" t="e">
        <v>#N/A</v>
      </c>
      <c r="CN1181" t="e">
        <v>#N/A</v>
      </c>
      <c r="CO1181">
        <v>0.26123496670384411</v>
      </c>
      <c r="CP1181">
        <v>0.4550930182177409</v>
      </c>
      <c r="CQ1181">
        <v>7.5452479871486067E-2</v>
      </c>
      <c r="CR1181" t="e">
        <v>#VALUE!</v>
      </c>
      <c r="CS1181" t="e">
        <v>#VALUE!</v>
      </c>
      <c r="CT1181">
        <v>0</v>
      </c>
      <c r="CU1181">
        <v>0.94608975643104665</v>
      </c>
      <c r="CV1181">
        <v>0</v>
      </c>
      <c r="CW1181">
        <v>0</v>
      </c>
      <c r="CX1181">
        <v>0</v>
      </c>
      <c r="CY1181">
        <v>0</v>
      </c>
      <c r="CZ1181" t="s">
        <v>159</v>
      </c>
      <c r="DA1181" t="s">
        <v>442</v>
      </c>
      <c r="DB1181">
        <v>0.53946161730592868</v>
      </c>
      <c r="DC1181">
        <v>4.6273159716438069E-4</v>
      </c>
      <c r="DD1181">
        <v>0</v>
      </c>
      <c r="DE1181">
        <v>0.84860558833211552</v>
      </c>
      <c r="DF1181">
        <v>-0.84860558833211552</v>
      </c>
      <c r="DG1181" t="e">
        <v>#N/A</v>
      </c>
      <c r="DH1181" t="e">
        <v>#N/A</v>
      </c>
      <c r="DI1181" t="e">
        <v>#N/A</v>
      </c>
      <c r="DJ1181" t="e">
        <v>#N/A</v>
      </c>
      <c r="DK1181" t="e">
        <v>#N/A</v>
      </c>
      <c r="DL1181">
        <v>3.3999340738417462E-2</v>
      </c>
      <c r="DM1181">
        <v>0.84081463081475638</v>
      </c>
      <c r="DN1181">
        <v>0.23472233841575341</v>
      </c>
      <c r="DO1181" t="e">
        <v>#VALUE!</v>
      </c>
      <c r="DP1181" t="e">
        <v>#VALUE!</v>
      </c>
      <c r="DQ1181">
        <v>0</v>
      </c>
      <c r="DR1181">
        <v>0.94608975643104665</v>
      </c>
      <c r="DS1181">
        <v>0</v>
      </c>
      <c r="DT1181">
        <v>0</v>
      </c>
      <c r="DU1181">
        <v>0</v>
      </c>
      <c r="DV1181">
        <v>0</v>
      </c>
      <c r="DW1181" t="s">
        <v>171</v>
      </c>
      <c r="DX1181" t="s">
        <v>441</v>
      </c>
      <c r="DY1181">
        <v>2.0015572115105549E-4</v>
      </c>
      <c r="DZ1181">
        <v>0.87351502445842055</v>
      </c>
      <c r="EA1181">
        <v>0.73147312938871378</v>
      </c>
      <c r="EB1181">
        <v>3.7257611070306833E-2</v>
      </c>
      <c r="EC1181">
        <v>0.694215518318407</v>
      </c>
      <c r="ED1181" t="e">
        <v>#N/A</v>
      </c>
      <c r="EE1181" t="e">
        <v>#N/A</v>
      </c>
      <c r="EF1181" t="e">
        <v>#N/A</v>
      </c>
      <c r="EG1181" t="e">
        <v>#N/A</v>
      </c>
      <c r="EH1181" t="e">
        <v>#N/A</v>
      </c>
      <c r="EI1181">
        <v>0.4599053039847581</v>
      </c>
      <c r="EJ1181">
        <v>0.17370825455032371</v>
      </c>
      <c r="EK1181">
        <v>-1.5940248787765399E-2</v>
      </c>
      <c r="EL1181" t="e">
        <v>#VALUE!</v>
      </c>
      <c r="EM1181" t="e">
        <v>#VALUE!</v>
      </c>
      <c r="EN1181">
        <v>0</v>
      </c>
      <c r="EO1181">
        <v>0.94608975643104665</v>
      </c>
      <c r="EP1181">
        <v>0</v>
      </c>
      <c r="EQ1181">
        <v>0</v>
      </c>
      <c r="ER1181">
        <v>0</v>
      </c>
      <c r="ES1181">
        <v>0</v>
      </c>
    </row>
    <row r="1182" spans="1:149" x14ac:dyDescent="0.25">
      <c r="A1182">
        <v>17</v>
      </c>
      <c r="B1182" s="29" t="s">
        <v>1536</v>
      </c>
      <c r="C1182" s="29" t="s">
        <v>1333</v>
      </c>
      <c r="D1182" s="29" t="s">
        <v>181</v>
      </c>
      <c r="E1182" s="29">
        <v>4.3</v>
      </c>
      <c r="F1182" s="29">
        <v>3.4650034650034647E-2</v>
      </c>
      <c r="G1182" s="29">
        <v>1.8481555407703111E-3</v>
      </c>
      <c r="H1182" s="29">
        <v>0</v>
      </c>
      <c r="I1182" s="29">
        <v>0.4854368932038835</v>
      </c>
      <c r="J1182" s="29">
        <v>0.27739251040221907</v>
      </c>
      <c r="K1182" s="29">
        <v>0.2080443828016644</v>
      </c>
      <c r="L1182" s="29" t="s">
        <v>442</v>
      </c>
      <c r="M1182" s="29" t="e">
        <v>#N/A</v>
      </c>
      <c r="N1182" s="29" t="e">
        <v>#N/A</v>
      </c>
      <c r="O1182" s="29" t="e">
        <v>#N/A</v>
      </c>
      <c r="P1182" s="29" t="e">
        <v>#N/A</v>
      </c>
      <c r="Q1182" s="29" t="e">
        <v>#N/A</v>
      </c>
      <c r="R1182" s="29">
        <v>0.29949086552860132</v>
      </c>
      <c r="S1182">
        <v>0.36249999999999999</v>
      </c>
      <c r="T1182">
        <v>4.6954904695490469E-2</v>
      </c>
      <c r="U1182" t="e">
        <v>#VALUE!</v>
      </c>
      <c r="V1182" t="e">
        <v>#VALUE!</v>
      </c>
      <c r="W1182">
        <v>0</v>
      </c>
      <c r="X1182">
        <v>0.27872072717016738</v>
      </c>
      <c r="Y1182" t="e">
        <v>#N/A</v>
      </c>
      <c r="Z1182" t="e">
        <v>#N/A</v>
      </c>
      <c r="AA1182" t="e">
        <v>#N/A</v>
      </c>
      <c r="AB1182">
        <v>1.0790063775660439</v>
      </c>
      <c r="AC1182">
        <v>0.90352974931716135</v>
      </c>
      <c r="AD1182" t="e">
        <v>#VALUE!</v>
      </c>
      <c r="AE1182" t="e">
        <v>#VALUE!</v>
      </c>
      <c r="AF1182">
        <v>0</v>
      </c>
      <c r="AG1182">
        <v>0</v>
      </c>
      <c r="AH1182">
        <v>0</v>
      </c>
      <c r="AI1182">
        <v>2.930091539528433</v>
      </c>
      <c r="AJ1182">
        <v>0</v>
      </c>
      <c r="AK1182">
        <v>0.80906148867313921</v>
      </c>
      <c r="AL1182">
        <v>7.468259895444361E-2</v>
      </c>
      <c r="AM1182">
        <v>0.73437888971869558</v>
      </c>
      <c r="AN1182" t="s">
        <v>441</v>
      </c>
      <c r="AO1182" t="e">
        <v>#N/A</v>
      </c>
      <c r="AP1182" t="e">
        <v>#N/A</v>
      </c>
      <c r="AQ1182" t="e">
        <v>#N/A</v>
      </c>
      <c r="AR1182" t="e">
        <v>#N/A</v>
      </c>
      <c r="AS1182" t="e">
        <v>#N/A</v>
      </c>
      <c r="AT1182">
        <v>0.49862877088007967</v>
      </c>
      <c r="AU1182">
        <v>0.17182662538699689</v>
      </c>
      <c r="AV1182">
        <v>2.859918288048913E-2</v>
      </c>
      <c r="AW1182" t="e">
        <v>#VALUE!</v>
      </c>
      <c r="AX1182" t="e">
        <v>#VALUE!</v>
      </c>
      <c r="AY1182">
        <v>0</v>
      </c>
      <c r="AZ1182">
        <v>0.27872072717016738</v>
      </c>
      <c r="BA1182">
        <v>1.002593530697699</v>
      </c>
      <c r="BB1182">
        <v>0</v>
      </c>
      <c r="BC1182">
        <v>0</v>
      </c>
      <c r="BD1182">
        <v>0</v>
      </c>
      <c r="BE1182">
        <v>0</v>
      </c>
      <c r="BF1182" t="s">
        <v>413</v>
      </c>
      <c r="BG1182" t="s">
        <v>441</v>
      </c>
      <c r="BH1182">
        <v>3.6021627385082001E-4</v>
      </c>
      <c r="BI1182">
        <v>0.30864197530864201</v>
      </c>
      <c r="BJ1182">
        <v>0.55938006062172951</v>
      </c>
      <c r="BK1182">
        <v>0.19911915868672719</v>
      </c>
      <c r="BL1182">
        <v>0.36026090193500232</v>
      </c>
      <c r="BM1182" t="e">
        <v>#N/A</v>
      </c>
      <c r="BN1182" t="e">
        <v>#N/A</v>
      </c>
      <c r="BO1182" t="e">
        <v>#N/A</v>
      </c>
      <c r="BP1182" t="e">
        <v>#N/A</v>
      </c>
      <c r="BQ1182" t="e">
        <v>#N/A</v>
      </c>
      <c r="BR1182">
        <v>0.37084453872121409</v>
      </c>
      <c r="BS1182">
        <v>0.29899305282850142</v>
      </c>
      <c r="BT1182">
        <v>2.3130557125912669E-2</v>
      </c>
      <c r="BU1182" t="e">
        <v>#VALUE!</v>
      </c>
      <c r="BV1182" t="e">
        <v>#VALUE!</v>
      </c>
      <c r="BW1182">
        <v>0</v>
      </c>
      <c r="BX1182">
        <v>0.27872072717016738</v>
      </c>
      <c r="BY1182">
        <v>0</v>
      </c>
      <c r="BZ1182">
        <v>0</v>
      </c>
      <c r="CA1182">
        <v>0</v>
      </c>
      <c r="CB1182">
        <v>0</v>
      </c>
      <c r="CC1182" t="s">
        <v>179</v>
      </c>
      <c r="CD1182" t="s">
        <v>442</v>
      </c>
      <c r="CE1182">
        <v>6.0020046695596322E-4</v>
      </c>
      <c r="CF1182">
        <v>6.1728395061728392E-2</v>
      </c>
      <c r="CG1182">
        <v>0.3565690961426406</v>
      </c>
      <c r="CH1182">
        <v>0.39747581464345449</v>
      </c>
      <c r="CI1182">
        <v>-4.0906718500813899E-2</v>
      </c>
      <c r="CJ1182" t="e">
        <v>#N/A</v>
      </c>
      <c r="CK1182" t="e">
        <v>#N/A</v>
      </c>
      <c r="CL1182" t="e">
        <v>#N/A</v>
      </c>
      <c r="CM1182" t="e">
        <v>#N/A</v>
      </c>
      <c r="CN1182" t="e">
        <v>#N/A</v>
      </c>
      <c r="CO1182">
        <v>0.26123496670384411</v>
      </c>
      <c r="CP1182">
        <v>0.4550930182177409</v>
      </c>
      <c r="CQ1182">
        <v>7.5452479871486067E-2</v>
      </c>
      <c r="CR1182" t="e">
        <v>#VALUE!</v>
      </c>
      <c r="CS1182" t="e">
        <v>#VALUE!</v>
      </c>
      <c r="CT1182">
        <v>0</v>
      </c>
      <c r="CU1182">
        <v>0.27872072717016738</v>
      </c>
      <c r="CV1182">
        <v>0</v>
      </c>
      <c r="CW1182">
        <v>0</v>
      </c>
      <c r="CX1182">
        <v>0</v>
      </c>
      <c r="CY1182">
        <v>0</v>
      </c>
      <c r="CZ1182" t="s">
        <v>159</v>
      </c>
      <c r="DA1182" t="s">
        <v>442</v>
      </c>
      <c r="DB1182">
        <v>0.53946161730592868</v>
      </c>
      <c r="DC1182">
        <v>4.6273159716438069E-4</v>
      </c>
      <c r="DD1182">
        <v>0</v>
      </c>
      <c r="DE1182">
        <v>0.84860558833211552</v>
      </c>
      <c r="DF1182">
        <v>-0.84860558833211552</v>
      </c>
      <c r="DG1182" t="e">
        <v>#N/A</v>
      </c>
      <c r="DH1182" t="e">
        <v>#N/A</v>
      </c>
      <c r="DI1182" t="e">
        <v>#N/A</v>
      </c>
      <c r="DJ1182" t="e">
        <v>#N/A</v>
      </c>
      <c r="DK1182" t="e">
        <v>#N/A</v>
      </c>
      <c r="DL1182">
        <v>3.3999340738417462E-2</v>
      </c>
      <c r="DM1182">
        <v>0.84081463081475638</v>
      </c>
      <c r="DN1182">
        <v>0.23472233841575341</v>
      </c>
      <c r="DO1182" t="e">
        <v>#VALUE!</v>
      </c>
      <c r="DP1182" t="e">
        <v>#VALUE!</v>
      </c>
      <c r="DQ1182">
        <v>0</v>
      </c>
      <c r="DR1182">
        <v>0.27872072717016738</v>
      </c>
      <c r="DS1182">
        <v>0</v>
      </c>
      <c r="DT1182">
        <v>0</v>
      </c>
      <c r="DU1182">
        <v>0</v>
      </c>
      <c r="DV1182">
        <v>0</v>
      </c>
      <c r="DW1182" t="s">
        <v>171</v>
      </c>
      <c r="DX1182" t="s">
        <v>441</v>
      </c>
      <c r="DY1182">
        <v>2.0015572115105549E-4</v>
      </c>
      <c r="DZ1182">
        <v>0.87351502445842055</v>
      </c>
      <c r="EA1182">
        <v>0.73147312938871378</v>
      </c>
      <c r="EB1182">
        <v>3.7257611070306833E-2</v>
      </c>
      <c r="EC1182">
        <v>0.694215518318407</v>
      </c>
      <c r="ED1182" t="e">
        <v>#N/A</v>
      </c>
      <c r="EE1182" t="e">
        <v>#N/A</v>
      </c>
      <c r="EF1182" t="e">
        <v>#N/A</v>
      </c>
      <c r="EG1182" t="e">
        <v>#N/A</v>
      </c>
      <c r="EH1182" t="e">
        <v>#N/A</v>
      </c>
      <c r="EI1182">
        <v>0.4599053039847581</v>
      </c>
      <c r="EJ1182">
        <v>0.17370825455032371</v>
      </c>
      <c r="EK1182">
        <v>-1.5940248787765399E-2</v>
      </c>
      <c r="EL1182" t="e">
        <v>#VALUE!</v>
      </c>
      <c r="EM1182" t="e">
        <v>#VALUE!</v>
      </c>
      <c r="EN1182">
        <v>0</v>
      </c>
      <c r="EO1182">
        <v>0.27872072717016738</v>
      </c>
      <c r="EP1182">
        <v>0</v>
      </c>
      <c r="EQ1182">
        <v>0</v>
      </c>
      <c r="ER1182">
        <v>0</v>
      </c>
      <c r="ES1182">
        <v>0</v>
      </c>
    </row>
    <row r="1183" spans="1:149" x14ac:dyDescent="0.25">
      <c r="A1183">
        <v>17</v>
      </c>
      <c r="B1183" s="29" t="s">
        <v>1537</v>
      </c>
      <c r="C1183" s="29" t="s">
        <v>1333</v>
      </c>
      <c r="D1183" s="29" t="s">
        <v>181</v>
      </c>
      <c r="E1183" s="29">
        <v>4.4000000000000004</v>
      </c>
      <c r="F1183" s="29">
        <v>3.4650034650034647E-2</v>
      </c>
      <c r="G1183" s="29">
        <v>1.8481555407703111E-3</v>
      </c>
      <c r="H1183" s="29">
        <v>0</v>
      </c>
      <c r="I1183" s="29">
        <v>0.4854368932038835</v>
      </c>
      <c r="J1183" s="29">
        <v>0.27739251040221907</v>
      </c>
      <c r="K1183" s="29">
        <v>0.2080443828016644</v>
      </c>
      <c r="L1183" s="29" t="s">
        <v>442</v>
      </c>
      <c r="M1183" s="29" t="e">
        <v>#N/A</v>
      </c>
      <c r="N1183" s="29" t="e">
        <v>#N/A</v>
      </c>
      <c r="O1183" s="29" t="e">
        <v>#N/A</v>
      </c>
      <c r="P1183" s="29" t="e">
        <v>#N/A</v>
      </c>
      <c r="Q1183" s="29" t="e">
        <v>#N/A</v>
      </c>
      <c r="R1183" s="29">
        <v>0.29949086552860132</v>
      </c>
      <c r="S1183">
        <v>0.36249999999999999</v>
      </c>
      <c r="T1183">
        <v>4.6954904695490469E-2</v>
      </c>
      <c r="U1183" t="e">
        <v>#VALUE!</v>
      </c>
      <c r="V1183" t="e">
        <v>#VALUE!</v>
      </c>
      <c r="W1183">
        <v>0</v>
      </c>
      <c r="X1183">
        <v>0.27872072717016738</v>
      </c>
      <c r="Y1183" t="e">
        <v>#N/A</v>
      </c>
      <c r="Z1183" t="e">
        <v>#N/A</v>
      </c>
      <c r="AA1183" t="e">
        <v>#N/A</v>
      </c>
      <c r="AB1183">
        <v>1.0790063775660439</v>
      </c>
      <c r="AC1183">
        <v>0.90352974931716135</v>
      </c>
      <c r="AD1183" t="e">
        <v>#VALUE!</v>
      </c>
      <c r="AE1183" t="e">
        <v>#VALUE!</v>
      </c>
      <c r="AF1183">
        <v>0</v>
      </c>
      <c r="AG1183">
        <v>0</v>
      </c>
      <c r="AH1183">
        <v>0</v>
      </c>
      <c r="AI1183">
        <v>2.930091539528433</v>
      </c>
      <c r="AJ1183">
        <v>0</v>
      </c>
      <c r="AK1183">
        <v>0.80906148867313921</v>
      </c>
      <c r="AL1183">
        <v>7.468259895444361E-2</v>
      </c>
      <c r="AM1183">
        <v>0.73437888971869558</v>
      </c>
      <c r="AN1183" t="s">
        <v>441</v>
      </c>
      <c r="AO1183" t="e">
        <v>#N/A</v>
      </c>
      <c r="AP1183" t="e">
        <v>#N/A</v>
      </c>
      <c r="AQ1183" t="e">
        <v>#N/A</v>
      </c>
      <c r="AR1183" t="e">
        <v>#N/A</v>
      </c>
      <c r="AS1183" t="e">
        <v>#N/A</v>
      </c>
      <c r="AT1183">
        <v>0.49862877088007967</v>
      </c>
      <c r="AU1183">
        <v>0.17182662538699689</v>
      </c>
      <c r="AV1183">
        <v>2.859918288048913E-2</v>
      </c>
      <c r="AW1183" t="e">
        <v>#VALUE!</v>
      </c>
      <c r="AX1183" t="e">
        <v>#VALUE!</v>
      </c>
      <c r="AY1183">
        <v>0</v>
      </c>
      <c r="AZ1183">
        <v>0.27872072717016738</v>
      </c>
      <c r="BA1183">
        <v>1.002593530697699</v>
      </c>
      <c r="BB1183">
        <v>0</v>
      </c>
      <c r="BC1183">
        <v>0</v>
      </c>
      <c r="BD1183">
        <v>0</v>
      </c>
      <c r="BE1183">
        <v>0</v>
      </c>
      <c r="BF1183" t="s">
        <v>413</v>
      </c>
      <c r="BG1183" t="s">
        <v>441</v>
      </c>
      <c r="BH1183">
        <v>3.6021627385082001E-4</v>
      </c>
      <c r="BI1183">
        <v>0.30864197530864201</v>
      </c>
      <c r="BJ1183">
        <v>0.55938006062172951</v>
      </c>
      <c r="BK1183">
        <v>0.19911915868672719</v>
      </c>
      <c r="BL1183">
        <v>0.36026090193500232</v>
      </c>
      <c r="BM1183" t="e">
        <v>#N/A</v>
      </c>
      <c r="BN1183" t="e">
        <v>#N/A</v>
      </c>
      <c r="BO1183" t="e">
        <v>#N/A</v>
      </c>
      <c r="BP1183" t="e">
        <v>#N/A</v>
      </c>
      <c r="BQ1183" t="e">
        <v>#N/A</v>
      </c>
      <c r="BR1183">
        <v>0.37084453872121409</v>
      </c>
      <c r="BS1183">
        <v>0.29899305282850142</v>
      </c>
      <c r="BT1183">
        <v>2.3130557125912669E-2</v>
      </c>
      <c r="BU1183" t="e">
        <v>#VALUE!</v>
      </c>
      <c r="BV1183" t="e">
        <v>#VALUE!</v>
      </c>
      <c r="BW1183">
        <v>0</v>
      </c>
      <c r="BX1183">
        <v>0.27872072717016738</v>
      </c>
      <c r="BY1183">
        <v>0</v>
      </c>
      <c r="BZ1183">
        <v>0</v>
      </c>
      <c r="CA1183">
        <v>0</v>
      </c>
      <c r="CB1183">
        <v>0</v>
      </c>
      <c r="CC1183" t="s">
        <v>179</v>
      </c>
      <c r="CD1183" t="s">
        <v>442</v>
      </c>
      <c r="CE1183">
        <v>6.0020046695596322E-4</v>
      </c>
      <c r="CF1183">
        <v>6.1728395061728392E-2</v>
      </c>
      <c r="CG1183">
        <v>0.3565690961426406</v>
      </c>
      <c r="CH1183">
        <v>0.39747581464345449</v>
      </c>
      <c r="CI1183">
        <v>-4.0906718500813899E-2</v>
      </c>
      <c r="CJ1183" t="e">
        <v>#N/A</v>
      </c>
      <c r="CK1183" t="e">
        <v>#N/A</v>
      </c>
      <c r="CL1183" t="e">
        <v>#N/A</v>
      </c>
      <c r="CM1183" t="e">
        <v>#N/A</v>
      </c>
      <c r="CN1183" t="e">
        <v>#N/A</v>
      </c>
      <c r="CO1183">
        <v>0.26123496670384411</v>
      </c>
      <c r="CP1183">
        <v>0.4550930182177409</v>
      </c>
      <c r="CQ1183">
        <v>7.5452479871486067E-2</v>
      </c>
      <c r="CR1183" t="e">
        <v>#VALUE!</v>
      </c>
      <c r="CS1183" t="e">
        <v>#VALUE!</v>
      </c>
      <c r="CT1183">
        <v>0</v>
      </c>
      <c r="CU1183">
        <v>0.27872072717016738</v>
      </c>
      <c r="CV1183">
        <v>0</v>
      </c>
      <c r="CW1183">
        <v>0</v>
      </c>
      <c r="CX1183">
        <v>0</v>
      </c>
      <c r="CY1183">
        <v>0</v>
      </c>
      <c r="CZ1183" t="s">
        <v>159</v>
      </c>
      <c r="DA1183" t="s">
        <v>442</v>
      </c>
      <c r="DB1183">
        <v>0.53946161730592868</v>
      </c>
      <c r="DC1183">
        <v>4.6273159716438069E-4</v>
      </c>
      <c r="DD1183">
        <v>0</v>
      </c>
      <c r="DE1183">
        <v>0.84860558833211552</v>
      </c>
      <c r="DF1183">
        <v>-0.84860558833211552</v>
      </c>
      <c r="DG1183" t="e">
        <v>#N/A</v>
      </c>
      <c r="DH1183" t="e">
        <v>#N/A</v>
      </c>
      <c r="DI1183" t="e">
        <v>#N/A</v>
      </c>
      <c r="DJ1183" t="e">
        <v>#N/A</v>
      </c>
      <c r="DK1183" t="e">
        <v>#N/A</v>
      </c>
      <c r="DL1183">
        <v>3.3999340738417462E-2</v>
      </c>
      <c r="DM1183">
        <v>0.84081463081475638</v>
      </c>
      <c r="DN1183">
        <v>0.23472233841575341</v>
      </c>
      <c r="DO1183" t="e">
        <v>#VALUE!</v>
      </c>
      <c r="DP1183" t="e">
        <v>#VALUE!</v>
      </c>
      <c r="DQ1183">
        <v>0</v>
      </c>
      <c r="DR1183">
        <v>0.27872072717016738</v>
      </c>
      <c r="DS1183">
        <v>0</v>
      </c>
      <c r="DT1183">
        <v>0</v>
      </c>
      <c r="DU1183">
        <v>0</v>
      </c>
      <c r="DV1183">
        <v>0</v>
      </c>
      <c r="DW1183" t="s">
        <v>171</v>
      </c>
      <c r="DX1183" t="s">
        <v>441</v>
      </c>
      <c r="DY1183">
        <v>2.0015572115105549E-4</v>
      </c>
      <c r="DZ1183">
        <v>0.87351502445842055</v>
      </c>
      <c r="EA1183">
        <v>0.73147312938871378</v>
      </c>
      <c r="EB1183">
        <v>3.7257611070306833E-2</v>
      </c>
      <c r="EC1183">
        <v>0.694215518318407</v>
      </c>
      <c r="ED1183" t="e">
        <v>#N/A</v>
      </c>
      <c r="EE1183" t="e">
        <v>#N/A</v>
      </c>
      <c r="EF1183" t="e">
        <v>#N/A</v>
      </c>
      <c r="EG1183" t="e">
        <v>#N/A</v>
      </c>
      <c r="EH1183" t="e">
        <v>#N/A</v>
      </c>
      <c r="EI1183">
        <v>0.4599053039847581</v>
      </c>
      <c r="EJ1183">
        <v>0.17370825455032371</v>
      </c>
      <c r="EK1183">
        <v>-1.5940248787765399E-2</v>
      </c>
      <c r="EL1183" t="e">
        <v>#VALUE!</v>
      </c>
      <c r="EM1183" t="e">
        <v>#VALUE!</v>
      </c>
      <c r="EN1183">
        <v>0</v>
      </c>
      <c r="EO1183">
        <v>0.27872072717016738</v>
      </c>
      <c r="EP1183">
        <v>0</v>
      </c>
      <c r="EQ1183">
        <v>0</v>
      </c>
      <c r="ER1183">
        <v>0</v>
      </c>
      <c r="ES1183">
        <v>0</v>
      </c>
    </row>
    <row r="1184" spans="1:149" x14ac:dyDescent="0.25">
      <c r="A1184">
        <v>17</v>
      </c>
      <c r="B1184" s="29" t="s">
        <v>1538</v>
      </c>
      <c r="C1184" s="29" t="s">
        <v>1333</v>
      </c>
      <c r="D1184" s="29" t="s">
        <v>181</v>
      </c>
      <c r="E1184" s="29">
        <v>4.5</v>
      </c>
      <c r="F1184" s="29">
        <v>3.4650034650034647E-2</v>
      </c>
      <c r="G1184" s="29">
        <v>1.8481555407703111E-3</v>
      </c>
      <c r="H1184" s="29">
        <v>0</v>
      </c>
      <c r="I1184" s="29">
        <v>0.4854368932038835</v>
      </c>
      <c r="J1184" s="29">
        <v>0.27739251040221907</v>
      </c>
      <c r="K1184" s="29">
        <v>0.2080443828016644</v>
      </c>
      <c r="L1184" s="29" t="s">
        <v>442</v>
      </c>
      <c r="M1184" s="29" t="e">
        <v>#N/A</v>
      </c>
      <c r="N1184" s="29" t="e">
        <v>#N/A</v>
      </c>
      <c r="O1184" s="29" t="e">
        <v>#N/A</v>
      </c>
      <c r="P1184" s="29" t="e">
        <v>#N/A</v>
      </c>
      <c r="Q1184" s="29" t="e">
        <v>#N/A</v>
      </c>
      <c r="R1184" s="29">
        <v>0.29949086552860132</v>
      </c>
      <c r="S1184">
        <v>0.36249999999999999</v>
      </c>
      <c r="T1184">
        <v>4.6954904695490469E-2</v>
      </c>
      <c r="U1184" t="e">
        <v>#VALUE!</v>
      </c>
      <c r="V1184" t="e">
        <v>#VALUE!</v>
      </c>
      <c r="W1184">
        <v>0</v>
      </c>
      <c r="X1184">
        <v>0.27872072717016738</v>
      </c>
      <c r="Y1184" t="e">
        <v>#N/A</v>
      </c>
      <c r="Z1184" t="e">
        <v>#N/A</v>
      </c>
      <c r="AA1184" t="e">
        <v>#N/A</v>
      </c>
      <c r="AB1184">
        <v>1.0790063775660439</v>
      </c>
      <c r="AC1184">
        <v>0.90352974931716135</v>
      </c>
      <c r="AD1184" t="e">
        <v>#VALUE!</v>
      </c>
      <c r="AE1184" t="e">
        <v>#VALUE!</v>
      </c>
      <c r="AF1184">
        <v>0</v>
      </c>
      <c r="AG1184">
        <v>0</v>
      </c>
      <c r="AH1184">
        <v>0</v>
      </c>
      <c r="AI1184">
        <v>2.930091539528433</v>
      </c>
      <c r="AJ1184">
        <v>0</v>
      </c>
      <c r="AK1184">
        <v>0.80906148867313921</v>
      </c>
      <c r="AL1184">
        <v>7.468259895444361E-2</v>
      </c>
      <c r="AM1184">
        <v>0.73437888971869558</v>
      </c>
      <c r="AN1184" t="s">
        <v>441</v>
      </c>
      <c r="AO1184" t="e">
        <v>#N/A</v>
      </c>
      <c r="AP1184" t="e">
        <v>#N/A</v>
      </c>
      <c r="AQ1184" t="e">
        <v>#N/A</v>
      </c>
      <c r="AR1184" t="e">
        <v>#N/A</v>
      </c>
      <c r="AS1184" t="e">
        <v>#N/A</v>
      </c>
      <c r="AT1184">
        <v>0.49862877088007967</v>
      </c>
      <c r="AU1184">
        <v>0.17182662538699689</v>
      </c>
      <c r="AV1184">
        <v>2.859918288048913E-2</v>
      </c>
      <c r="AW1184" t="e">
        <v>#VALUE!</v>
      </c>
      <c r="AX1184" t="e">
        <v>#VALUE!</v>
      </c>
      <c r="AY1184">
        <v>0</v>
      </c>
      <c r="AZ1184">
        <v>0.27872072717016738</v>
      </c>
      <c r="BA1184">
        <v>1.002593530697699</v>
      </c>
      <c r="BB1184">
        <v>0</v>
      </c>
      <c r="BC1184">
        <v>0</v>
      </c>
      <c r="BD1184">
        <v>0</v>
      </c>
      <c r="BE1184">
        <v>0</v>
      </c>
      <c r="BF1184" t="s">
        <v>413</v>
      </c>
      <c r="BG1184" t="s">
        <v>441</v>
      </c>
      <c r="BH1184">
        <v>3.6021627385082001E-4</v>
      </c>
      <c r="BI1184">
        <v>0.30864197530864201</v>
      </c>
      <c r="BJ1184">
        <v>0.55938006062172951</v>
      </c>
      <c r="BK1184">
        <v>0.19911915868672719</v>
      </c>
      <c r="BL1184">
        <v>0.36026090193500232</v>
      </c>
      <c r="BM1184" t="e">
        <v>#N/A</v>
      </c>
      <c r="BN1184" t="e">
        <v>#N/A</v>
      </c>
      <c r="BO1184" t="e">
        <v>#N/A</v>
      </c>
      <c r="BP1184" t="e">
        <v>#N/A</v>
      </c>
      <c r="BQ1184" t="e">
        <v>#N/A</v>
      </c>
      <c r="BR1184">
        <v>0.37084453872121409</v>
      </c>
      <c r="BS1184">
        <v>0.29899305282850142</v>
      </c>
      <c r="BT1184">
        <v>2.3130557125912669E-2</v>
      </c>
      <c r="BU1184" t="e">
        <v>#VALUE!</v>
      </c>
      <c r="BV1184" t="e">
        <v>#VALUE!</v>
      </c>
      <c r="BW1184">
        <v>0</v>
      </c>
      <c r="BX1184">
        <v>0.27872072717016738</v>
      </c>
      <c r="BY1184">
        <v>0</v>
      </c>
      <c r="BZ1184">
        <v>0</v>
      </c>
      <c r="CA1184">
        <v>0</v>
      </c>
      <c r="CB1184">
        <v>0</v>
      </c>
      <c r="CC1184" t="s">
        <v>179</v>
      </c>
      <c r="CD1184" t="s">
        <v>442</v>
      </c>
      <c r="CE1184">
        <v>6.0020046695596322E-4</v>
      </c>
      <c r="CF1184">
        <v>6.1728395061728392E-2</v>
      </c>
      <c r="CG1184">
        <v>0.3565690961426406</v>
      </c>
      <c r="CH1184">
        <v>0.39747581464345449</v>
      </c>
      <c r="CI1184">
        <v>-4.0906718500813899E-2</v>
      </c>
      <c r="CJ1184" t="e">
        <v>#N/A</v>
      </c>
      <c r="CK1184" t="e">
        <v>#N/A</v>
      </c>
      <c r="CL1184" t="e">
        <v>#N/A</v>
      </c>
      <c r="CM1184" t="e">
        <v>#N/A</v>
      </c>
      <c r="CN1184" t="e">
        <v>#N/A</v>
      </c>
      <c r="CO1184">
        <v>0.26123496670384411</v>
      </c>
      <c r="CP1184">
        <v>0.4550930182177409</v>
      </c>
      <c r="CQ1184">
        <v>7.5452479871486067E-2</v>
      </c>
      <c r="CR1184" t="e">
        <v>#VALUE!</v>
      </c>
      <c r="CS1184" t="e">
        <v>#VALUE!</v>
      </c>
      <c r="CT1184">
        <v>0</v>
      </c>
      <c r="CU1184">
        <v>0.27872072717016738</v>
      </c>
      <c r="CV1184">
        <v>0</v>
      </c>
      <c r="CW1184">
        <v>0</v>
      </c>
      <c r="CX1184">
        <v>0</v>
      </c>
      <c r="CY1184">
        <v>0</v>
      </c>
      <c r="CZ1184" t="s">
        <v>159</v>
      </c>
      <c r="DA1184" t="s">
        <v>442</v>
      </c>
      <c r="DB1184">
        <v>0.53946161730592868</v>
      </c>
      <c r="DC1184">
        <v>4.6273159716438069E-4</v>
      </c>
      <c r="DD1184">
        <v>0</v>
      </c>
      <c r="DE1184">
        <v>0.84860558833211552</v>
      </c>
      <c r="DF1184">
        <v>-0.84860558833211552</v>
      </c>
      <c r="DG1184" t="e">
        <v>#N/A</v>
      </c>
      <c r="DH1184" t="e">
        <v>#N/A</v>
      </c>
      <c r="DI1184" t="e">
        <v>#N/A</v>
      </c>
      <c r="DJ1184" t="e">
        <v>#N/A</v>
      </c>
      <c r="DK1184" t="e">
        <v>#N/A</v>
      </c>
      <c r="DL1184">
        <v>3.3999340738417462E-2</v>
      </c>
      <c r="DM1184">
        <v>0.84081463081475638</v>
      </c>
      <c r="DN1184">
        <v>0.23472233841575341</v>
      </c>
      <c r="DO1184" t="e">
        <v>#VALUE!</v>
      </c>
      <c r="DP1184" t="e">
        <v>#VALUE!</v>
      </c>
      <c r="DQ1184">
        <v>0</v>
      </c>
      <c r="DR1184">
        <v>0.27872072717016738</v>
      </c>
      <c r="DS1184">
        <v>0</v>
      </c>
      <c r="DT1184">
        <v>0</v>
      </c>
      <c r="DU1184">
        <v>0</v>
      </c>
      <c r="DV1184">
        <v>0</v>
      </c>
      <c r="DW1184" t="s">
        <v>171</v>
      </c>
      <c r="DX1184" t="s">
        <v>441</v>
      </c>
      <c r="DY1184">
        <v>2.0015572115105549E-4</v>
      </c>
      <c r="DZ1184">
        <v>0.87351502445842055</v>
      </c>
      <c r="EA1184">
        <v>0.73147312938871378</v>
      </c>
      <c r="EB1184">
        <v>3.7257611070306833E-2</v>
      </c>
      <c r="EC1184">
        <v>0.694215518318407</v>
      </c>
      <c r="ED1184" t="e">
        <v>#N/A</v>
      </c>
      <c r="EE1184" t="e">
        <v>#N/A</v>
      </c>
      <c r="EF1184" t="e">
        <v>#N/A</v>
      </c>
      <c r="EG1184" t="e">
        <v>#N/A</v>
      </c>
      <c r="EH1184" t="e">
        <v>#N/A</v>
      </c>
      <c r="EI1184">
        <v>0.4599053039847581</v>
      </c>
      <c r="EJ1184">
        <v>0.17370825455032371</v>
      </c>
      <c r="EK1184">
        <v>-1.5940248787765399E-2</v>
      </c>
      <c r="EL1184" t="e">
        <v>#VALUE!</v>
      </c>
      <c r="EM1184" t="e">
        <v>#VALUE!</v>
      </c>
      <c r="EN1184">
        <v>0</v>
      </c>
      <c r="EO1184">
        <v>0.27872072717016738</v>
      </c>
      <c r="EP1184">
        <v>0</v>
      </c>
      <c r="EQ1184">
        <v>0</v>
      </c>
      <c r="ER1184">
        <v>0</v>
      </c>
      <c r="ES1184">
        <v>0</v>
      </c>
    </row>
    <row r="1185" spans="1:149" x14ac:dyDescent="0.25">
      <c r="A1185">
        <v>17</v>
      </c>
      <c r="B1185" s="29" t="s">
        <v>1075</v>
      </c>
      <c r="C1185" s="29" t="s">
        <v>1333</v>
      </c>
      <c r="D1185" s="29" t="s">
        <v>181</v>
      </c>
      <c r="E1185" s="29">
        <v>4.3</v>
      </c>
      <c r="F1185" s="29">
        <v>3.4650034650034647E-2</v>
      </c>
      <c r="G1185" s="29">
        <v>1.8481555407703111E-3</v>
      </c>
      <c r="H1185" s="29">
        <v>0</v>
      </c>
      <c r="I1185" s="29">
        <v>0.4854368932038835</v>
      </c>
      <c r="J1185" s="29">
        <v>0.27739251040221907</v>
      </c>
      <c r="K1185" s="29">
        <v>0.2080443828016644</v>
      </c>
      <c r="L1185" s="29" t="s">
        <v>442</v>
      </c>
      <c r="M1185" s="29">
        <v>0.17316017316017321</v>
      </c>
      <c r="N1185" s="29">
        <v>2.0703933747412012E-2</v>
      </c>
      <c r="O1185" s="29">
        <v>0</v>
      </c>
      <c r="P1185" s="29">
        <v>0.2116402116402116</v>
      </c>
      <c r="Q1185" s="29">
        <v>0.1984126984126984</v>
      </c>
      <c r="R1185" s="29">
        <v>0.29949086552860132</v>
      </c>
      <c r="S1185">
        <v>0.36249999999999999</v>
      </c>
      <c r="T1185">
        <v>4.6954904695490469E-2</v>
      </c>
      <c r="U1185" t="e">
        <v>#VALUE!</v>
      </c>
      <c r="V1185" t="e">
        <v>#VALUE!</v>
      </c>
      <c r="W1185">
        <v>0</v>
      </c>
      <c r="X1185">
        <v>0.27872072717016738</v>
      </c>
      <c r="Y1185">
        <v>0.93572849193516561</v>
      </c>
      <c r="Z1185">
        <v>1.683658421252771</v>
      </c>
      <c r="AA1185">
        <v>0.97905049871296368</v>
      </c>
      <c r="AB1185">
        <v>1.0790063775660439</v>
      </c>
      <c r="AC1185">
        <v>0.90352974931716135</v>
      </c>
      <c r="AD1185" t="e">
        <v>#VALUE!</v>
      </c>
      <c r="AE1185" t="e">
        <v>#VALUE!</v>
      </c>
      <c r="AF1185">
        <v>0</v>
      </c>
      <c r="AG1185">
        <v>0</v>
      </c>
      <c r="AH1185">
        <v>0</v>
      </c>
      <c r="AI1185">
        <v>2.930091539528433</v>
      </c>
      <c r="AJ1185">
        <v>0</v>
      </c>
      <c r="AK1185">
        <v>0.80906148867313921</v>
      </c>
      <c r="AL1185">
        <v>7.468259895444361E-2</v>
      </c>
      <c r="AM1185">
        <v>0.73437888971869558</v>
      </c>
      <c r="AN1185" t="s">
        <v>441</v>
      </c>
      <c r="AO1185">
        <v>0.25900239997127461</v>
      </c>
      <c r="AP1185">
        <v>0.01</v>
      </c>
      <c r="AQ1185">
        <v>0</v>
      </c>
      <c r="AR1185">
        <v>0.3210780090216418</v>
      </c>
      <c r="AS1185">
        <v>0.17235863114782801</v>
      </c>
      <c r="AT1185">
        <v>0.49862877088007967</v>
      </c>
      <c r="AU1185">
        <v>0.17182662538699689</v>
      </c>
      <c r="AV1185">
        <v>2.859918288048913E-2</v>
      </c>
      <c r="AW1185" t="e">
        <v>#VALUE!</v>
      </c>
      <c r="AX1185" t="e">
        <v>#VALUE!</v>
      </c>
      <c r="AY1185">
        <v>0</v>
      </c>
      <c r="AZ1185">
        <v>0.27872072717016738</v>
      </c>
      <c r="BA1185">
        <v>1.002593530697699</v>
      </c>
      <c r="BB1185">
        <v>0</v>
      </c>
      <c r="BC1185">
        <v>0</v>
      </c>
      <c r="BD1185">
        <v>0</v>
      </c>
      <c r="BE1185">
        <v>0</v>
      </c>
      <c r="BF1185" t="s">
        <v>413</v>
      </c>
      <c r="BG1185" t="s">
        <v>441</v>
      </c>
      <c r="BH1185">
        <v>3.6021627385082001E-4</v>
      </c>
      <c r="BI1185">
        <v>0.30864197530864201</v>
      </c>
      <c r="BJ1185">
        <v>0.55938006062172951</v>
      </c>
      <c r="BK1185">
        <v>0.19911915868672719</v>
      </c>
      <c r="BL1185">
        <v>0.36026090193500232</v>
      </c>
      <c r="BM1185">
        <v>0.18496078002385291</v>
      </c>
      <c r="BN1185">
        <v>0.01</v>
      </c>
      <c r="BO1185">
        <v>0</v>
      </c>
      <c r="BP1185">
        <v>0.22342041656851969</v>
      </c>
      <c r="BQ1185">
        <v>0.19522112419767421</v>
      </c>
      <c r="BR1185">
        <v>0.37084453872121409</v>
      </c>
      <c r="BS1185">
        <v>0.29899305282850142</v>
      </c>
      <c r="BT1185">
        <v>2.3130557125912669E-2</v>
      </c>
      <c r="BU1185" t="e">
        <v>#VALUE!</v>
      </c>
      <c r="BV1185" t="e">
        <v>#VALUE!</v>
      </c>
      <c r="BW1185">
        <v>0</v>
      </c>
      <c r="BX1185">
        <v>0.27872072717016738</v>
      </c>
      <c r="BY1185">
        <v>0</v>
      </c>
      <c r="BZ1185">
        <v>0</v>
      </c>
      <c r="CA1185">
        <v>0</v>
      </c>
      <c r="CB1185">
        <v>0</v>
      </c>
      <c r="CC1185" t="s">
        <v>179</v>
      </c>
      <c r="CD1185" t="s">
        <v>442</v>
      </c>
      <c r="CE1185">
        <v>6.0020046695596322E-4</v>
      </c>
      <c r="CF1185">
        <v>6.1728395061728392E-2</v>
      </c>
      <c r="CG1185">
        <v>0.3565690961426406</v>
      </c>
      <c r="CH1185">
        <v>0.39747581464345449</v>
      </c>
      <c r="CI1185">
        <v>-4.0906718500813899E-2</v>
      </c>
      <c r="CJ1185">
        <v>0.14431998142813071</v>
      </c>
      <c r="CK1185">
        <v>0.01</v>
      </c>
      <c r="CL1185">
        <v>0</v>
      </c>
      <c r="CM1185">
        <v>0.17322629972094111</v>
      </c>
      <c r="CN1185">
        <v>0.20801741362455259</v>
      </c>
      <c r="CO1185">
        <v>0.26123496670384411</v>
      </c>
      <c r="CP1185">
        <v>0.4550930182177409</v>
      </c>
      <c r="CQ1185">
        <v>7.5452479871486067E-2</v>
      </c>
      <c r="CR1185" t="e">
        <v>#VALUE!</v>
      </c>
      <c r="CS1185" t="e">
        <v>#VALUE!</v>
      </c>
      <c r="CT1185">
        <v>0</v>
      </c>
      <c r="CU1185">
        <v>0.27872072717016738</v>
      </c>
      <c r="CV1185">
        <v>0</v>
      </c>
      <c r="CW1185">
        <v>0</v>
      </c>
      <c r="CX1185">
        <v>0</v>
      </c>
      <c r="CY1185">
        <v>0</v>
      </c>
      <c r="CZ1185" t="s">
        <v>159</v>
      </c>
      <c r="DA1185" t="s">
        <v>442</v>
      </c>
      <c r="DB1185">
        <v>0.53946161730592868</v>
      </c>
      <c r="DC1185">
        <v>4.6273159716438069E-4</v>
      </c>
      <c r="DD1185">
        <v>0</v>
      </c>
      <c r="DE1185">
        <v>0.84860558833211552</v>
      </c>
      <c r="DF1185">
        <v>-0.84860558833211552</v>
      </c>
      <c r="DG1185">
        <v>8.4470781346565049E-2</v>
      </c>
      <c r="DH1185">
        <v>0.01</v>
      </c>
      <c r="DI1185">
        <v>0</v>
      </c>
      <c r="DJ1185">
        <v>9.2452335777473679E-2</v>
      </c>
      <c r="DK1185">
        <v>0.22992146689134721</v>
      </c>
      <c r="DL1185">
        <v>3.3999340738417462E-2</v>
      </c>
      <c r="DM1185">
        <v>0.84081463081475638</v>
      </c>
      <c r="DN1185">
        <v>0.23472233841575341</v>
      </c>
      <c r="DO1185" t="e">
        <v>#VALUE!</v>
      </c>
      <c r="DP1185" t="e">
        <v>#VALUE!</v>
      </c>
      <c r="DQ1185">
        <v>0</v>
      </c>
      <c r="DR1185">
        <v>0.27872072717016738</v>
      </c>
      <c r="DS1185">
        <v>0</v>
      </c>
      <c r="DT1185">
        <v>0</v>
      </c>
      <c r="DU1185">
        <v>0</v>
      </c>
      <c r="DV1185">
        <v>0</v>
      </c>
      <c r="DW1185" t="s">
        <v>171</v>
      </c>
      <c r="DX1185" t="s">
        <v>441</v>
      </c>
      <c r="DY1185">
        <v>2.0015572115105549E-4</v>
      </c>
      <c r="DZ1185">
        <v>0.87351502445842055</v>
      </c>
      <c r="EA1185">
        <v>0.73147312938871378</v>
      </c>
      <c r="EB1185">
        <v>3.7257611070306833E-2</v>
      </c>
      <c r="EC1185">
        <v>0.694215518318407</v>
      </c>
      <c r="ED1185">
        <v>0.22322298107102939</v>
      </c>
      <c r="EE1185">
        <v>0.01</v>
      </c>
      <c r="EF1185">
        <v>0</v>
      </c>
      <c r="EG1185">
        <v>0.27439738381425688</v>
      </c>
      <c r="EH1185">
        <v>0.1824536947289245</v>
      </c>
      <c r="EI1185">
        <v>0.4599053039847581</v>
      </c>
      <c r="EJ1185">
        <v>0.17370825455032371</v>
      </c>
      <c r="EK1185">
        <v>-1.5940248787765399E-2</v>
      </c>
      <c r="EL1185" t="e">
        <v>#VALUE!</v>
      </c>
      <c r="EM1185" t="e">
        <v>#VALUE!</v>
      </c>
      <c r="EN1185">
        <v>0</v>
      </c>
      <c r="EO1185">
        <v>0.27872072717016738</v>
      </c>
      <c r="EP1185">
        <v>0</v>
      </c>
      <c r="EQ1185">
        <v>0</v>
      </c>
      <c r="ER1185">
        <v>0</v>
      </c>
      <c r="ES1185">
        <v>0</v>
      </c>
    </row>
    <row r="1186" spans="1:149" x14ac:dyDescent="0.25">
      <c r="A1186">
        <v>17</v>
      </c>
      <c r="B1186" s="29" t="s">
        <v>1539</v>
      </c>
      <c r="C1186" s="29" t="s">
        <v>1335</v>
      </c>
      <c r="D1186" s="29" t="s">
        <v>181</v>
      </c>
      <c r="E1186" s="29">
        <v>6.5</v>
      </c>
      <c r="F1186" s="29">
        <v>3.4650034650034647E-2</v>
      </c>
      <c r="G1186" s="29">
        <v>1.8481555407703111E-3</v>
      </c>
      <c r="H1186" s="29">
        <v>0</v>
      </c>
      <c r="I1186" s="29">
        <v>0.4854368932038835</v>
      </c>
      <c r="J1186" s="29">
        <v>0.27739251040221907</v>
      </c>
      <c r="K1186" s="29">
        <v>0.2080443828016644</v>
      </c>
      <c r="L1186" s="29" t="s">
        <v>442</v>
      </c>
      <c r="M1186" s="29" t="e">
        <v>#N/A</v>
      </c>
      <c r="N1186" s="29" t="e">
        <v>#N/A</v>
      </c>
      <c r="O1186" s="29" t="e">
        <v>#N/A</v>
      </c>
      <c r="P1186" s="29" t="e">
        <v>#N/A</v>
      </c>
      <c r="Q1186" s="29" t="e">
        <v>#N/A</v>
      </c>
      <c r="R1186" s="29">
        <v>0.29949086552860132</v>
      </c>
      <c r="S1186">
        <v>0.36249999999999999</v>
      </c>
      <c r="T1186">
        <v>4.6954904695490469E-2</v>
      </c>
      <c r="U1186" t="e">
        <v>#VALUE!</v>
      </c>
      <c r="V1186" t="e">
        <v>#VALUE!</v>
      </c>
      <c r="W1186">
        <v>0</v>
      </c>
      <c r="X1186">
        <v>0</v>
      </c>
      <c r="Y1186" t="e">
        <v>#N/A</v>
      </c>
      <c r="Z1186" t="e">
        <v>#N/A</v>
      </c>
      <c r="AA1186" t="e">
        <v>#N/A</v>
      </c>
      <c r="AB1186">
        <v>1.0790063775660439</v>
      </c>
      <c r="AC1186">
        <v>0.90352974931716135</v>
      </c>
      <c r="AD1186" t="e">
        <v>#VALUE!</v>
      </c>
      <c r="AE1186" t="e">
        <v>#VALUE!</v>
      </c>
      <c r="AF1186">
        <v>0</v>
      </c>
      <c r="AG1186">
        <v>0</v>
      </c>
      <c r="AH1186">
        <v>0</v>
      </c>
      <c r="AI1186">
        <v>2.930091539528433</v>
      </c>
      <c r="AJ1186">
        <v>0</v>
      </c>
      <c r="AK1186">
        <v>0.80906148867313921</v>
      </c>
      <c r="AL1186">
        <v>7.468259895444361E-2</v>
      </c>
      <c r="AM1186">
        <v>0.73437888971869558</v>
      </c>
      <c r="AN1186" t="s">
        <v>441</v>
      </c>
      <c r="AO1186" t="e">
        <v>#N/A</v>
      </c>
      <c r="AP1186" t="e">
        <v>#N/A</v>
      </c>
      <c r="AQ1186" t="e">
        <v>#N/A</v>
      </c>
      <c r="AR1186" t="e">
        <v>#N/A</v>
      </c>
      <c r="AS1186" t="e">
        <v>#N/A</v>
      </c>
      <c r="AT1186">
        <v>0.49862877088007967</v>
      </c>
      <c r="AU1186">
        <v>0.17182662538699689</v>
      </c>
      <c r="AV1186">
        <v>2.859918288048913E-2</v>
      </c>
      <c r="AW1186" t="e">
        <v>#VALUE!</v>
      </c>
      <c r="AX1186" t="e">
        <v>#VALUE!</v>
      </c>
      <c r="AY1186">
        <v>0</v>
      </c>
      <c r="AZ1186">
        <v>0</v>
      </c>
      <c r="BA1186">
        <v>1.002593530697699</v>
      </c>
      <c r="BB1186">
        <v>0</v>
      </c>
      <c r="BC1186">
        <v>0</v>
      </c>
      <c r="BD1186">
        <v>0</v>
      </c>
      <c r="BE1186">
        <v>0</v>
      </c>
      <c r="BF1186" t="s">
        <v>413</v>
      </c>
      <c r="BG1186" t="s">
        <v>441</v>
      </c>
      <c r="BH1186">
        <v>3.6021627385082001E-4</v>
      </c>
      <c r="BI1186">
        <v>0.30864197530864201</v>
      </c>
      <c r="BJ1186">
        <v>0.55938006062172951</v>
      </c>
      <c r="BK1186">
        <v>0.19911915868672719</v>
      </c>
      <c r="BL1186">
        <v>0.36026090193500232</v>
      </c>
      <c r="BM1186" t="e">
        <v>#N/A</v>
      </c>
      <c r="BN1186" t="e">
        <v>#N/A</v>
      </c>
      <c r="BO1186" t="e">
        <v>#N/A</v>
      </c>
      <c r="BP1186" t="e">
        <v>#N/A</v>
      </c>
      <c r="BQ1186" t="e">
        <v>#N/A</v>
      </c>
      <c r="BR1186">
        <v>0.37084453872121409</v>
      </c>
      <c r="BS1186">
        <v>0.29899305282850142</v>
      </c>
      <c r="BT1186">
        <v>2.3130557125912669E-2</v>
      </c>
      <c r="BU1186" t="e">
        <v>#VALUE!</v>
      </c>
      <c r="BV1186" t="e">
        <v>#VALUE!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 t="s">
        <v>179</v>
      </c>
      <c r="CD1186" t="s">
        <v>442</v>
      </c>
      <c r="CE1186">
        <v>6.0020046695596322E-4</v>
      </c>
      <c r="CF1186">
        <v>6.1728395061728392E-2</v>
      </c>
      <c r="CG1186">
        <v>0.3565690961426406</v>
      </c>
      <c r="CH1186">
        <v>0.39747581464345449</v>
      </c>
      <c r="CI1186">
        <v>-4.0906718500813899E-2</v>
      </c>
      <c r="CJ1186" t="e">
        <v>#N/A</v>
      </c>
      <c r="CK1186" t="e">
        <v>#N/A</v>
      </c>
      <c r="CL1186" t="e">
        <v>#N/A</v>
      </c>
      <c r="CM1186" t="e">
        <v>#N/A</v>
      </c>
      <c r="CN1186" t="e">
        <v>#N/A</v>
      </c>
      <c r="CO1186">
        <v>0.26123496670384411</v>
      </c>
      <c r="CP1186">
        <v>0.4550930182177409</v>
      </c>
      <c r="CQ1186">
        <v>7.5452479871486067E-2</v>
      </c>
      <c r="CR1186" t="e">
        <v>#VALUE!</v>
      </c>
      <c r="CS1186" t="e">
        <v>#VALUE!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 t="s">
        <v>159</v>
      </c>
      <c r="DA1186" t="s">
        <v>442</v>
      </c>
      <c r="DB1186">
        <v>0.53946161730592868</v>
      </c>
      <c r="DC1186">
        <v>4.6273159716438069E-4</v>
      </c>
      <c r="DD1186">
        <v>0</v>
      </c>
      <c r="DE1186">
        <v>0.84860558833211552</v>
      </c>
      <c r="DF1186">
        <v>-0.84860558833211552</v>
      </c>
      <c r="DG1186" t="e">
        <v>#N/A</v>
      </c>
      <c r="DH1186" t="e">
        <v>#N/A</v>
      </c>
      <c r="DI1186" t="e">
        <v>#N/A</v>
      </c>
      <c r="DJ1186" t="e">
        <v>#N/A</v>
      </c>
      <c r="DK1186" t="e">
        <v>#N/A</v>
      </c>
      <c r="DL1186">
        <v>3.3999340738417462E-2</v>
      </c>
      <c r="DM1186">
        <v>0.84081463081475638</v>
      </c>
      <c r="DN1186">
        <v>0.23472233841575341</v>
      </c>
      <c r="DO1186" t="e">
        <v>#VALUE!</v>
      </c>
      <c r="DP1186" t="e">
        <v>#VALUE!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 t="s">
        <v>171</v>
      </c>
      <c r="DX1186" t="s">
        <v>441</v>
      </c>
      <c r="DY1186">
        <v>2.0015572115105549E-4</v>
      </c>
      <c r="DZ1186">
        <v>0.87351502445842055</v>
      </c>
      <c r="EA1186">
        <v>0.73147312938871378</v>
      </c>
      <c r="EB1186">
        <v>3.7257611070306833E-2</v>
      </c>
      <c r="EC1186">
        <v>0.694215518318407</v>
      </c>
      <c r="ED1186" t="e">
        <v>#N/A</v>
      </c>
      <c r="EE1186" t="e">
        <v>#N/A</v>
      </c>
      <c r="EF1186" t="e">
        <v>#N/A</v>
      </c>
      <c r="EG1186" t="e">
        <v>#N/A</v>
      </c>
      <c r="EH1186" t="e">
        <v>#N/A</v>
      </c>
      <c r="EI1186">
        <v>0.4599053039847581</v>
      </c>
      <c r="EJ1186">
        <v>0.17370825455032371</v>
      </c>
      <c r="EK1186">
        <v>-1.5940248787765399E-2</v>
      </c>
      <c r="EL1186" t="e">
        <v>#VALUE!</v>
      </c>
      <c r="EM1186" t="e">
        <v>#VALUE!</v>
      </c>
      <c r="EN1186">
        <v>0</v>
      </c>
      <c r="EO1186">
        <v>0</v>
      </c>
      <c r="EP1186">
        <v>0</v>
      </c>
      <c r="EQ1186">
        <v>0</v>
      </c>
      <c r="ER1186">
        <v>0</v>
      </c>
      <c r="ES1186">
        <v>0</v>
      </c>
    </row>
    <row r="1187" spans="1:149" x14ac:dyDescent="0.25">
      <c r="A1187">
        <v>17</v>
      </c>
      <c r="B1187" s="29" t="s">
        <v>1540</v>
      </c>
      <c r="C1187" s="29" t="s">
        <v>1335</v>
      </c>
      <c r="D1187" s="29" t="s">
        <v>181</v>
      </c>
      <c r="E1187" s="29">
        <v>4.4000000000000004</v>
      </c>
      <c r="F1187" s="29">
        <v>3.4650034650034647E-2</v>
      </c>
      <c r="G1187" s="29">
        <v>1.8481555407703111E-3</v>
      </c>
      <c r="H1187" s="29">
        <v>0</v>
      </c>
      <c r="I1187" s="29">
        <v>0.4854368932038835</v>
      </c>
      <c r="J1187" s="29">
        <v>0.27739251040221907</v>
      </c>
      <c r="K1187" s="29">
        <v>0.2080443828016644</v>
      </c>
      <c r="L1187" s="29" t="s">
        <v>442</v>
      </c>
      <c r="M1187" s="29" t="e">
        <v>#N/A</v>
      </c>
      <c r="N1187" s="29" t="e">
        <v>#N/A</v>
      </c>
      <c r="O1187" s="29" t="e">
        <v>#N/A</v>
      </c>
      <c r="P1187" s="29" t="e">
        <v>#N/A</v>
      </c>
      <c r="Q1187" s="29" t="e">
        <v>#N/A</v>
      </c>
      <c r="R1187" s="29">
        <v>0.29949086552860132</v>
      </c>
      <c r="S1187">
        <v>0.36249999999999999</v>
      </c>
      <c r="T1187">
        <v>4.6954904695490469E-2</v>
      </c>
      <c r="U1187" t="e">
        <v>#VALUE!</v>
      </c>
      <c r="V1187" t="e">
        <v>#VALUE!</v>
      </c>
      <c r="W1187">
        <v>0</v>
      </c>
      <c r="X1187">
        <v>0</v>
      </c>
      <c r="Y1187" t="e">
        <v>#N/A</v>
      </c>
      <c r="Z1187" t="e">
        <v>#N/A</v>
      </c>
      <c r="AA1187" t="e">
        <v>#N/A</v>
      </c>
      <c r="AB1187">
        <v>1.0790063775660439</v>
      </c>
      <c r="AC1187">
        <v>0.90352974931716135</v>
      </c>
      <c r="AD1187" t="e">
        <v>#VALUE!</v>
      </c>
      <c r="AE1187" t="e">
        <v>#VALUE!</v>
      </c>
      <c r="AF1187">
        <v>0</v>
      </c>
      <c r="AG1187">
        <v>0</v>
      </c>
      <c r="AH1187">
        <v>0</v>
      </c>
      <c r="AI1187">
        <v>2.930091539528433</v>
      </c>
      <c r="AJ1187">
        <v>0</v>
      </c>
      <c r="AK1187">
        <v>0.80906148867313921</v>
      </c>
      <c r="AL1187">
        <v>7.468259895444361E-2</v>
      </c>
      <c r="AM1187">
        <v>0.73437888971869558</v>
      </c>
      <c r="AN1187" t="s">
        <v>441</v>
      </c>
      <c r="AO1187" t="e">
        <v>#N/A</v>
      </c>
      <c r="AP1187" t="e">
        <v>#N/A</v>
      </c>
      <c r="AQ1187" t="e">
        <v>#N/A</v>
      </c>
      <c r="AR1187" t="e">
        <v>#N/A</v>
      </c>
      <c r="AS1187" t="e">
        <v>#N/A</v>
      </c>
      <c r="AT1187">
        <v>0.49862877088007967</v>
      </c>
      <c r="AU1187">
        <v>0.17182662538699689</v>
      </c>
      <c r="AV1187">
        <v>2.859918288048913E-2</v>
      </c>
      <c r="AW1187" t="e">
        <v>#VALUE!</v>
      </c>
      <c r="AX1187" t="e">
        <v>#VALUE!</v>
      </c>
      <c r="AY1187">
        <v>0</v>
      </c>
      <c r="AZ1187">
        <v>0</v>
      </c>
      <c r="BA1187">
        <v>1.002593530697699</v>
      </c>
      <c r="BB1187">
        <v>0</v>
      </c>
      <c r="BC1187">
        <v>0</v>
      </c>
      <c r="BD1187">
        <v>0</v>
      </c>
      <c r="BE1187">
        <v>0</v>
      </c>
      <c r="BF1187" t="s">
        <v>413</v>
      </c>
      <c r="BG1187" t="s">
        <v>441</v>
      </c>
      <c r="BH1187">
        <v>3.6021627385082001E-4</v>
      </c>
      <c r="BI1187">
        <v>0.30864197530864201</v>
      </c>
      <c r="BJ1187">
        <v>0.55938006062172951</v>
      </c>
      <c r="BK1187">
        <v>0.19911915868672719</v>
      </c>
      <c r="BL1187">
        <v>0.36026090193500232</v>
      </c>
      <c r="BM1187" t="e">
        <v>#N/A</v>
      </c>
      <c r="BN1187" t="e">
        <v>#N/A</v>
      </c>
      <c r="BO1187" t="e">
        <v>#N/A</v>
      </c>
      <c r="BP1187" t="e">
        <v>#N/A</v>
      </c>
      <c r="BQ1187" t="e">
        <v>#N/A</v>
      </c>
      <c r="BR1187">
        <v>0.37084453872121409</v>
      </c>
      <c r="BS1187">
        <v>0.29899305282850142</v>
      </c>
      <c r="BT1187">
        <v>2.3130557125912669E-2</v>
      </c>
      <c r="BU1187" t="e">
        <v>#VALUE!</v>
      </c>
      <c r="BV1187" t="e">
        <v>#VALUE!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 t="s">
        <v>179</v>
      </c>
      <c r="CD1187" t="s">
        <v>442</v>
      </c>
      <c r="CE1187">
        <v>6.0020046695596322E-4</v>
      </c>
      <c r="CF1187">
        <v>6.1728395061728392E-2</v>
      </c>
      <c r="CG1187">
        <v>0.3565690961426406</v>
      </c>
      <c r="CH1187">
        <v>0.39747581464345449</v>
      </c>
      <c r="CI1187">
        <v>-4.0906718500813899E-2</v>
      </c>
      <c r="CJ1187" t="e">
        <v>#N/A</v>
      </c>
      <c r="CK1187" t="e">
        <v>#N/A</v>
      </c>
      <c r="CL1187" t="e">
        <v>#N/A</v>
      </c>
      <c r="CM1187" t="e">
        <v>#N/A</v>
      </c>
      <c r="CN1187" t="e">
        <v>#N/A</v>
      </c>
      <c r="CO1187">
        <v>0.26123496670384411</v>
      </c>
      <c r="CP1187">
        <v>0.4550930182177409</v>
      </c>
      <c r="CQ1187">
        <v>7.5452479871486067E-2</v>
      </c>
      <c r="CR1187" t="e">
        <v>#VALUE!</v>
      </c>
      <c r="CS1187" t="e">
        <v>#VALUE!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 t="s">
        <v>159</v>
      </c>
      <c r="DA1187" t="s">
        <v>442</v>
      </c>
      <c r="DB1187">
        <v>0.53946161730592868</v>
      </c>
      <c r="DC1187">
        <v>4.6273159716438069E-4</v>
      </c>
      <c r="DD1187">
        <v>0</v>
      </c>
      <c r="DE1187">
        <v>0.84860558833211552</v>
      </c>
      <c r="DF1187">
        <v>-0.84860558833211552</v>
      </c>
      <c r="DG1187" t="e">
        <v>#N/A</v>
      </c>
      <c r="DH1187" t="e">
        <v>#N/A</v>
      </c>
      <c r="DI1187" t="e">
        <v>#N/A</v>
      </c>
      <c r="DJ1187" t="e">
        <v>#N/A</v>
      </c>
      <c r="DK1187" t="e">
        <v>#N/A</v>
      </c>
      <c r="DL1187">
        <v>3.3999340738417462E-2</v>
      </c>
      <c r="DM1187">
        <v>0.84081463081475638</v>
      </c>
      <c r="DN1187">
        <v>0.23472233841575341</v>
      </c>
      <c r="DO1187" t="e">
        <v>#VALUE!</v>
      </c>
      <c r="DP1187" t="e">
        <v>#VALUE!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 t="s">
        <v>171</v>
      </c>
      <c r="DX1187" t="s">
        <v>441</v>
      </c>
      <c r="DY1187">
        <v>2.0015572115105549E-4</v>
      </c>
      <c r="DZ1187">
        <v>0.87351502445842055</v>
      </c>
      <c r="EA1187">
        <v>0.73147312938871378</v>
      </c>
      <c r="EB1187">
        <v>3.7257611070306833E-2</v>
      </c>
      <c r="EC1187">
        <v>0.694215518318407</v>
      </c>
      <c r="ED1187" t="e">
        <v>#N/A</v>
      </c>
      <c r="EE1187" t="e">
        <v>#N/A</v>
      </c>
      <c r="EF1187" t="e">
        <v>#N/A</v>
      </c>
      <c r="EG1187" t="e">
        <v>#N/A</v>
      </c>
      <c r="EH1187" t="e">
        <v>#N/A</v>
      </c>
      <c r="EI1187">
        <v>0.4599053039847581</v>
      </c>
      <c r="EJ1187">
        <v>0.17370825455032371</v>
      </c>
      <c r="EK1187">
        <v>-1.5940248787765399E-2</v>
      </c>
      <c r="EL1187" t="e">
        <v>#VALUE!</v>
      </c>
      <c r="EM1187" t="e">
        <v>#VALUE!</v>
      </c>
      <c r="EN1187">
        <v>0</v>
      </c>
      <c r="EO1187">
        <v>0</v>
      </c>
      <c r="EP1187">
        <v>0</v>
      </c>
      <c r="EQ1187">
        <v>0</v>
      </c>
      <c r="ER1187">
        <v>0</v>
      </c>
      <c r="ES1187">
        <v>0</v>
      </c>
    </row>
    <row r="1188" spans="1:149" x14ac:dyDescent="0.25">
      <c r="A1188">
        <v>17</v>
      </c>
      <c r="B1188" s="29" t="s">
        <v>844</v>
      </c>
      <c r="C1188" s="29" t="s">
        <v>1335</v>
      </c>
      <c r="D1188" s="29" t="s">
        <v>181</v>
      </c>
      <c r="E1188" s="29">
        <v>10.4</v>
      </c>
      <c r="F1188" s="29">
        <v>3.4650034650034647E-2</v>
      </c>
      <c r="G1188" s="29">
        <v>1.8481555407703111E-3</v>
      </c>
      <c r="H1188" s="29">
        <v>0</v>
      </c>
      <c r="I1188" s="29">
        <v>0.4854368932038835</v>
      </c>
      <c r="J1188" s="29">
        <v>0.27739251040221907</v>
      </c>
      <c r="K1188" s="29">
        <v>0.2080443828016644</v>
      </c>
      <c r="L1188" s="29" t="s">
        <v>442</v>
      </c>
      <c r="M1188" s="29">
        <v>0.3968253968253968</v>
      </c>
      <c r="N1188" s="29">
        <v>0.119047619047619</v>
      </c>
      <c r="O1188" s="29">
        <v>0.01</v>
      </c>
      <c r="P1188" s="29">
        <v>0.2116402116402116</v>
      </c>
      <c r="Q1188" s="29">
        <v>0.1322751322751323</v>
      </c>
      <c r="R1188" s="29">
        <v>0.29949086552860132</v>
      </c>
      <c r="S1188">
        <v>0.36249999999999999</v>
      </c>
      <c r="T1188">
        <v>4.6954904695490469E-2</v>
      </c>
      <c r="U1188" t="e">
        <v>#VALUE!</v>
      </c>
      <c r="V1188" t="e">
        <v>#VALUE!</v>
      </c>
      <c r="W1188">
        <v>0</v>
      </c>
      <c r="X1188">
        <v>0</v>
      </c>
      <c r="Y1188">
        <v>2.1443777940180881</v>
      </c>
      <c r="Z1188">
        <v>1.683658421252771</v>
      </c>
      <c r="AA1188">
        <v>0.65270033247530912</v>
      </c>
      <c r="AB1188">
        <v>1.0790063775660439</v>
      </c>
      <c r="AC1188">
        <v>0.90352974931716135</v>
      </c>
      <c r="AD1188" t="e">
        <v>#VALUE!</v>
      </c>
      <c r="AE1188" t="e">
        <v>#VALUE!</v>
      </c>
      <c r="AF1188">
        <v>0</v>
      </c>
      <c r="AG1188">
        <v>0</v>
      </c>
      <c r="AH1188">
        <v>0</v>
      </c>
      <c r="AI1188">
        <v>2.930091539528433</v>
      </c>
      <c r="AJ1188">
        <v>0</v>
      </c>
      <c r="AK1188">
        <v>0.80906148867313921</v>
      </c>
      <c r="AL1188">
        <v>7.468259895444361E-2</v>
      </c>
      <c r="AM1188">
        <v>0.73437888971869558</v>
      </c>
      <c r="AN1188" t="s">
        <v>441</v>
      </c>
      <c r="AO1188">
        <v>0.59354716660083751</v>
      </c>
      <c r="AP1188">
        <v>0.15</v>
      </c>
      <c r="AQ1188">
        <v>0.03</v>
      </c>
      <c r="AR1188">
        <v>0.3210780090216418</v>
      </c>
      <c r="AS1188">
        <v>0.114905754098552</v>
      </c>
      <c r="AT1188">
        <v>0.49862877088007967</v>
      </c>
      <c r="AU1188">
        <v>0.17182662538699689</v>
      </c>
      <c r="AV1188">
        <v>2.859918288048913E-2</v>
      </c>
      <c r="AW1188" t="e">
        <v>#VALUE!</v>
      </c>
      <c r="AX1188" t="e">
        <v>#VALUE!</v>
      </c>
      <c r="AY1188">
        <v>0</v>
      </c>
      <c r="AZ1188">
        <v>0</v>
      </c>
      <c r="BA1188">
        <v>1.002593530697699</v>
      </c>
      <c r="BB1188">
        <v>0</v>
      </c>
      <c r="BC1188">
        <v>0</v>
      </c>
      <c r="BD1188">
        <v>0</v>
      </c>
      <c r="BE1188">
        <v>0</v>
      </c>
      <c r="BF1188" t="s">
        <v>413</v>
      </c>
      <c r="BG1188" t="s">
        <v>441</v>
      </c>
      <c r="BH1188">
        <v>3.6021627385082001E-4</v>
      </c>
      <c r="BI1188">
        <v>0.30864197530864201</v>
      </c>
      <c r="BJ1188">
        <v>0.55938006062172951</v>
      </c>
      <c r="BK1188">
        <v>0.19911915868672719</v>
      </c>
      <c r="BL1188">
        <v>0.36026090193500232</v>
      </c>
      <c r="BM1188">
        <v>0.42386845422132963</v>
      </c>
      <c r="BN1188">
        <v>0.05</v>
      </c>
      <c r="BO1188">
        <v>0.01</v>
      </c>
      <c r="BP1188">
        <v>0.22342041656851969</v>
      </c>
      <c r="BQ1188">
        <v>0.13014741613178279</v>
      </c>
      <c r="BR1188">
        <v>0.37084453872121409</v>
      </c>
      <c r="BS1188">
        <v>0.29899305282850142</v>
      </c>
      <c r="BT1188">
        <v>2.3130557125912669E-2</v>
      </c>
      <c r="BU1188" t="e">
        <v>#VALUE!</v>
      </c>
      <c r="BV1188" t="e">
        <v>#VALUE!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 t="s">
        <v>179</v>
      </c>
      <c r="CD1188" t="s">
        <v>442</v>
      </c>
      <c r="CE1188">
        <v>6.0020046695596322E-4</v>
      </c>
      <c r="CF1188">
        <v>6.1728395061728392E-2</v>
      </c>
      <c r="CG1188">
        <v>0.3565690961426406</v>
      </c>
      <c r="CH1188">
        <v>0.39747581464345449</v>
      </c>
      <c r="CI1188">
        <v>-4.0906718500813899E-2</v>
      </c>
      <c r="CJ1188">
        <v>0.33073329077279962</v>
      </c>
      <c r="CK1188">
        <v>0.05</v>
      </c>
      <c r="CL1188">
        <v>0.01</v>
      </c>
      <c r="CM1188">
        <v>0.17322629972094111</v>
      </c>
      <c r="CN1188">
        <v>0.13867827574970179</v>
      </c>
      <c r="CO1188">
        <v>0.26123496670384411</v>
      </c>
      <c r="CP1188">
        <v>0.4550930182177409</v>
      </c>
      <c r="CQ1188">
        <v>7.5452479871486067E-2</v>
      </c>
      <c r="CR1188" t="e">
        <v>#VALUE!</v>
      </c>
      <c r="CS1188" t="e">
        <v>#VALUE!</v>
      </c>
      <c r="CT1188">
        <v>0</v>
      </c>
      <c r="CU1188">
        <v>0</v>
      </c>
      <c r="CV1188">
        <v>0</v>
      </c>
      <c r="CW1188">
        <v>0</v>
      </c>
      <c r="CX1188">
        <v>0</v>
      </c>
      <c r="CY1188">
        <v>0</v>
      </c>
      <c r="CZ1188" t="s">
        <v>159</v>
      </c>
      <c r="DA1188" t="s">
        <v>442</v>
      </c>
      <c r="DB1188">
        <v>0.53946161730592868</v>
      </c>
      <c r="DC1188">
        <v>4.6273159716438069E-4</v>
      </c>
      <c r="DD1188">
        <v>0</v>
      </c>
      <c r="DE1188">
        <v>0.84860558833211552</v>
      </c>
      <c r="DF1188">
        <v>-0.84860558833211552</v>
      </c>
      <c r="DG1188">
        <v>0.19357887391921161</v>
      </c>
      <c r="DH1188">
        <v>0.01</v>
      </c>
      <c r="DI1188">
        <v>0</v>
      </c>
      <c r="DJ1188">
        <v>9.2452335777473679E-2</v>
      </c>
      <c r="DK1188">
        <v>0.15328097792756479</v>
      </c>
      <c r="DL1188">
        <v>3.3999340738417462E-2</v>
      </c>
      <c r="DM1188">
        <v>0.84081463081475638</v>
      </c>
      <c r="DN1188">
        <v>0.23472233841575341</v>
      </c>
      <c r="DO1188" t="e">
        <v>#VALUE!</v>
      </c>
      <c r="DP1188" t="e">
        <v>#VALUE!</v>
      </c>
      <c r="DQ1188">
        <v>0</v>
      </c>
      <c r="DR1188">
        <v>0</v>
      </c>
      <c r="DS1188">
        <v>0</v>
      </c>
      <c r="DT1188">
        <v>0</v>
      </c>
      <c r="DU1188">
        <v>0</v>
      </c>
      <c r="DV1188">
        <v>0</v>
      </c>
      <c r="DW1188" t="s">
        <v>171</v>
      </c>
      <c r="DX1188" t="s">
        <v>441</v>
      </c>
      <c r="DY1188">
        <v>2.0015572115105549E-4</v>
      </c>
      <c r="DZ1188">
        <v>0.87351502445842055</v>
      </c>
      <c r="EA1188">
        <v>0.73147312938871378</v>
      </c>
      <c r="EB1188">
        <v>3.7257611070306833E-2</v>
      </c>
      <c r="EC1188">
        <v>0.694215518318407</v>
      </c>
      <c r="ED1188">
        <v>0.51155266495444229</v>
      </c>
      <c r="EE1188">
        <v>0.06</v>
      </c>
      <c r="EF1188">
        <v>0.01</v>
      </c>
      <c r="EG1188">
        <v>0.27439738381425688</v>
      </c>
      <c r="EH1188">
        <v>0.1216357964859497</v>
      </c>
      <c r="EI1188">
        <v>0.4599053039847581</v>
      </c>
      <c r="EJ1188">
        <v>0.17370825455032371</v>
      </c>
      <c r="EK1188">
        <v>-1.5940248787765399E-2</v>
      </c>
      <c r="EL1188" t="e">
        <v>#VALUE!</v>
      </c>
      <c r="EM1188" t="e">
        <v>#VALUE!</v>
      </c>
      <c r="EN1188">
        <v>0</v>
      </c>
      <c r="EO1188">
        <v>0</v>
      </c>
      <c r="EP1188">
        <v>0</v>
      </c>
      <c r="EQ1188">
        <v>0</v>
      </c>
      <c r="ER1188">
        <v>0</v>
      </c>
      <c r="ES1188">
        <v>0</v>
      </c>
    </row>
    <row r="1189" spans="1:149" x14ac:dyDescent="0.25">
      <c r="A1189">
        <v>17</v>
      </c>
      <c r="B1189" s="29" t="s">
        <v>313</v>
      </c>
      <c r="C1189" s="29" t="s">
        <v>1335</v>
      </c>
      <c r="D1189" s="29" t="s">
        <v>181</v>
      </c>
      <c r="E1189" s="29">
        <v>8.6</v>
      </c>
      <c r="F1189" s="29">
        <v>3.4650034650034647E-2</v>
      </c>
      <c r="G1189" s="29">
        <v>1.8481555407703111E-3</v>
      </c>
      <c r="H1189" s="29">
        <v>1</v>
      </c>
      <c r="I1189" s="29">
        <v>0.4854368932038835</v>
      </c>
      <c r="J1189" s="29">
        <v>0.27739251040221907</v>
      </c>
      <c r="K1189" s="29">
        <v>0.2080443828016644</v>
      </c>
      <c r="L1189" s="29" t="s">
        <v>442</v>
      </c>
      <c r="M1189" s="29">
        <v>0.38095238095238088</v>
      </c>
      <c r="N1189" s="29">
        <v>0.10025062656641601</v>
      </c>
      <c r="O1189" s="29">
        <v>0.01</v>
      </c>
      <c r="P1189" s="29">
        <v>0.31746031746031739</v>
      </c>
      <c r="Q1189" s="29">
        <v>0.22675736961451251</v>
      </c>
      <c r="R1189" s="29">
        <v>0.29949086552860132</v>
      </c>
      <c r="S1189">
        <v>0.36249999999999999</v>
      </c>
      <c r="T1189">
        <v>4.6954904695490469E-2</v>
      </c>
      <c r="U1189" t="e">
        <v>#VALUE!</v>
      </c>
      <c r="V1189" t="e">
        <v>#VALUE!</v>
      </c>
      <c r="W1189">
        <v>0</v>
      </c>
      <c r="X1189">
        <v>0</v>
      </c>
      <c r="Y1189">
        <v>2.058602682257364</v>
      </c>
      <c r="Z1189">
        <v>2.5254876318791561</v>
      </c>
      <c r="AA1189">
        <v>1.118914855671959</v>
      </c>
      <c r="AB1189">
        <v>1.0790063775660439</v>
      </c>
      <c r="AC1189">
        <v>0.90352974931716135</v>
      </c>
      <c r="AD1189" t="e">
        <v>#VALUE!</v>
      </c>
      <c r="AE1189" t="e">
        <v>#VALUE!</v>
      </c>
      <c r="AF1189">
        <v>4.690435612841628</v>
      </c>
      <c r="AG1189">
        <v>8.9289426485260781E-2</v>
      </c>
      <c r="AH1189">
        <v>4.8690144658121497</v>
      </c>
      <c r="AI1189">
        <v>2.930091539528433</v>
      </c>
      <c r="AJ1189">
        <v>1</v>
      </c>
      <c r="AK1189">
        <v>0.80906148867313921</v>
      </c>
      <c r="AL1189">
        <v>7.468259895444361E-2</v>
      </c>
      <c r="AM1189">
        <v>0.73437888971869558</v>
      </c>
      <c r="AN1189" t="s">
        <v>441</v>
      </c>
      <c r="AO1189">
        <v>0.56980527993680408</v>
      </c>
      <c r="AP1189">
        <v>0.1</v>
      </c>
      <c r="AQ1189">
        <v>0.02</v>
      </c>
      <c r="AR1189">
        <v>0.48161701353246272</v>
      </c>
      <c r="AS1189">
        <v>0.1969812927403749</v>
      </c>
      <c r="AT1189">
        <v>0.49862877088007967</v>
      </c>
      <c r="AU1189">
        <v>0.17182662538699689</v>
      </c>
      <c r="AV1189">
        <v>2.859918288048913E-2</v>
      </c>
      <c r="AW1189" t="e">
        <v>#VALUE!</v>
      </c>
      <c r="AX1189" t="e">
        <v>#VALUE!</v>
      </c>
      <c r="AY1189">
        <v>0</v>
      </c>
      <c r="AZ1189">
        <v>0</v>
      </c>
      <c r="BA1189">
        <v>1.002593530697699</v>
      </c>
      <c r="BB1189">
        <v>6.0070908676042301</v>
      </c>
      <c r="BC1189">
        <v>0.1202597913877867</v>
      </c>
      <c r="BD1189">
        <v>6.2476104503798036</v>
      </c>
      <c r="BE1189">
        <v>1</v>
      </c>
      <c r="BF1189" t="s">
        <v>413</v>
      </c>
      <c r="BG1189" t="s">
        <v>441</v>
      </c>
      <c r="BH1189">
        <v>3.6021627385082001E-4</v>
      </c>
      <c r="BI1189">
        <v>0.30864197530864201</v>
      </c>
      <c r="BJ1189">
        <v>0.55938006062172951</v>
      </c>
      <c r="BK1189">
        <v>0.19911915868672719</v>
      </c>
      <c r="BL1189">
        <v>0.36026090193500232</v>
      </c>
      <c r="BM1189">
        <v>0.40691371605247639</v>
      </c>
      <c r="BN1189">
        <v>0.05</v>
      </c>
      <c r="BO1189">
        <v>0.01</v>
      </c>
      <c r="BP1189">
        <v>0.33513062485277961</v>
      </c>
      <c r="BQ1189">
        <v>0.22310985622591331</v>
      </c>
      <c r="BR1189">
        <v>0.37084453872121409</v>
      </c>
      <c r="BS1189">
        <v>0.29899305282850142</v>
      </c>
      <c r="BT1189">
        <v>2.3130557125912669E-2</v>
      </c>
      <c r="BU1189" t="e">
        <v>#VALUE!</v>
      </c>
      <c r="BV1189" t="e">
        <v>#VALUE!</v>
      </c>
      <c r="BW1189">
        <v>0</v>
      </c>
      <c r="BX1189">
        <v>0</v>
      </c>
      <c r="BY1189">
        <v>4.649936882542332</v>
      </c>
      <c r="BZ1189">
        <v>8.8336815351160738E-2</v>
      </c>
      <c r="CA1189">
        <v>4.8266105132446544</v>
      </c>
      <c r="CB1189">
        <v>1</v>
      </c>
      <c r="CC1189" t="s">
        <v>179</v>
      </c>
      <c r="CD1189" t="s">
        <v>442</v>
      </c>
      <c r="CE1189">
        <v>6.0020046695596322E-4</v>
      </c>
      <c r="CF1189">
        <v>6.1728395061728392E-2</v>
      </c>
      <c r="CG1189">
        <v>0.3565690961426406</v>
      </c>
      <c r="CH1189">
        <v>0.39747581464345449</v>
      </c>
      <c r="CI1189">
        <v>-4.0906718500813899E-2</v>
      </c>
      <c r="CJ1189">
        <v>0.31750395914188762</v>
      </c>
      <c r="CK1189">
        <v>0.05</v>
      </c>
      <c r="CL1189">
        <v>0.01</v>
      </c>
      <c r="CM1189">
        <v>0.25983944958141159</v>
      </c>
      <c r="CN1189">
        <v>0.2377341869994887</v>
      </c>
      <c r="CO1189">
        <v>0.26123496670384411</v>
      </c>
      <c r="CP1189">
        <v>0.4550930182177409</v>
      </c>
      <c r="CQ1189">
        <v>7.5452479871486067E-2</v>
      </c>
      <c r="CR1189" t="e">
        <v>#VALUE!</v>
      </c>
      <c r="CS1189" t="e">
        <v>#VALUE!</v>
      </c>
      <c r="CT1189">
        <v>0</v>
      </c>
      <c r="CU1189">
        <v>0</v>
      </c>
      <c r="CV1189">
        <v>4.0517999983122968</v>
      </c>
      <c r="CW1189">
        <v>7.4267439560301851E-2</v>
      </c>
      <c r="CX1189">
        <v>4.2003348774329003</v>
      </c>
      <c r="CY1189">
        <v>1</v>
      </c>
      <c r="CZ1189" t="s">
        <v>159</v>
      </c>
      <c r="DA1189" t="s">
        <v>442</v>
      </c>
      <c r="DB1189">
        <v>0.53946161730592868</v>
      </c>
      <c r="DC1189">
        <v>4.6273159716438069E-4</v>
      </c>
      <c r="DD1189">
        <v>0</v>
      </c>
      <c r="DE1189">
        <v>0.84860558833211552</v>
      </c>
      <c r="DF1189">
        <v>-0.84860558833211552</v>
      </c>
      <c r="DG1189">
        <v>0.18583571896244311</v>
      </c>
      <c r="DH1189">
        <v>0.01</v>
      </c>
      <c r="DI1189">
        <v>0</v>
      </c>
      <c r="DJ1189">
        <v>0.13867850366621051</v>
      </c>
      <c r="DK1189">
        <v>0.26276739073296818</v>
      </c>
      <c r="DL1189">
        <v>3.3999340738417462E-2</v>
      </c>
      <c r="DM1189">
        <v>0.84081463081475638</v>
      </c>
      <c r="DN1189">
        <v>0.23472233841575341</v>
      </c>
      <c r="DO1189" t="e">
        <v>#VALUE!</v>
      </c>
      <c r="DP1189" t="e">
        <v>#VALUE!</v>
      </c>
      <c r="DQ1189">
        <v>0</v>
      </c>
      <c r="DR1189">
        <v>0</v>
      </c>
      <c r="DS1189">
        <v>2.9366109961154359</v>
      </c>
      <c r="DT1189">
        <v>4.8035963850627278E-2</v>
      </c>
      <c r="DU1189">
        <v>3.032682923816691</v>
      </c>
      <c r="DV1189">
        <v>1</v>
      </c>
      <c r="DW1189" t="s">
        <v>171</v>
      </c>
      <c r="DX1189" t="s">
        <v>441</v>
      </c>
      <c r="DY1189">
        <v>2.0015572115105549E-4</v>
      </c>
      <c r="DZ1189">
        <v>0.87351502445842055</v>
      </c>
      <c r="EA1189">
        <v>0.73147312938871378</v>
      </c>
      <c r="EB1189">
        <v>3.7257611070306833E-2</v>
      </c>
      <c r="EC1189">
        <v>0.694215518318407</v>
      </c>
      <c r="ED1189">
        <v>0.49109055835626458</v>
      </c>
      <c r="EE1189">
        <v>0.05</v>
      </c>
      <c r="EF1189">
        <v>0.01</v>
      </c>
      <c r="EG1189">
        <v>0.41159607572138529</v>
      </c>
      <c r="EH1189">
        <v>0.2085185082616281</v>
      </c>
      <c r="EI1189">
        <v>0.4599053039847581</v>
      </c>
      <c r="EJ1189">
        <v>0.17370825455032371</v>
      </c>
      <c r="EK1189">
        <v>-1.5940248787765399E-2</v>
      </c>
      <c r="EL1189" t="e">
        <v>#VALUE!</v>
      </c>
      <c r="EM1189" t="e">
        <v>#VALUE!</v>
      </c>
      <c r="EN1189">
        <v>0</v>
      </c>
      <c r="EO1189">
        <v>0</v>
      </c>
      <c r="EP1189">
        <v>5.2306319523275864</v>
      </c>
      <c r="EQ1189">
        <v>0.1019959247826495</v>
      </c>
      <c r="ER1189">
        <v>5.4346238018928856</v>
      </c>
      <c r="ES1189">
        <v>22.425459830105979</v>
      </c>
    </row>
    <row r="1190" spans="1:149" x14ac:dyDescent="0.25">
      <c r="A1190">
        <v>17</v>
      </c>
      <c r="B1190" s="29" t="s">
        <v>1067</v>
      </c>
      <c r="C1190" s="29" t="s">
        <v>1333</v>
      </c>
      <c r="D1190" s="29" t="s">
        <v>181</v>
      </c>
      <c r="E1190" s="29">
        <v>4.5</v>
      </c>
      <c r="F1190" s="29">
        <v>3.4650034650034647E-2</v>
      </c>
      <c r="G1190" s="29">
        <v>1.8481555407703111E-3</v>
      </c>
      <c r="H1190" s="29">
        <v>0</v>
      </c>
      <c r="I1190" s="29">
        <v>0.4854368932038835</v>
      </c>
      <c r="J1190" s="29">
        <v>0.27739251040221907</v>
      </c>
      <c r="K1190" s="29">
        <v>0.2080443828016644</v>
      </c>
      <c r="L1190" s="29" t="s">
        <v>442</v>
      </c>
      <c r="M1190" s="29">
        <v>0.25396825396825401</v>
      </c>
      <c r="N1190" s="29">
        <v>5.0125313283208017E-2</v>
      </c>
      <c r="O1190" s="29">
        <v>0</v>
      </c>
      <c r="P1190" s="29">
        <v>0.28860028860028858</v>
      </c>
      <c r="Q1190" s="29">
        <v>0.196367206676485</v>
      </c>
      <c r="R1190" s="29">
        <v>0.29949086552860132</v>
      </c>
      <c r="S1190">
        <v>0.36249999999999999</v>
      </c>
      <c r="T1190">
        <v>4.6954904695490469E-2</v>
      </c>
      <c r="U1190" t="e">
        <v>#VALUE!</v>
      </c>
      <c r="V1190" t="e">
        <v>#VALUE!</v>
      </c>
      <c r="W1190">
        <v>0</v>
      </c>
      <c r="X1190">
        <v>5.3910243568953353E-2</v>
      </c>
      <c r="Y1190">
        <v>1.372401788171576</v>
      </c>
      <c r="Z1190">
        <v>2.2958978471628688</v>
      </c>
      <c r="AA1190">
        <v>0.96895719460252083</v>
      </c>
      <c r="AB1190">
        <v>1.0790063775660439</v>
      </c>
      <c r="AC1190">
        <v>0.90352974931716135</v>
      </c>
      <c r="AD1190" t="e">
        <v>#VALUE!</v>
      </c>
      <c r="AE1190" t="e">
        <v>#VALUE!</v>
      </c>
      <c r="AF1190">
        <v>0</v>
      </c>
      <c r="AG1190">
        <v>0</v>
      </c>
      <c r="AH1190">
        <v>0</v>
      </c>
      <c r="AI1190">
        <v>2.930091539528433</v>
      </c>
      <c r="AJ1190">
        <v>0</v>
      </c>
      <c r="AK1190">
        <v>0.80906148867313921</v>
      </c>
      <c r="AL1190">
        <v>7.468259895444361E-2</v>
      </c>
      <c r="AM1190">
        <v>0.73437888971869558</v>
      </c>
      <c r="AN1190" t="s">
        <v>441</v>
      </c>
      <c r="AO1190">
        <v>0.37987018662453609</v>
      </c>
      <c r="AP1190">
        <v>0.05</v>
      </c>
      <c r="AQ1190">
        <v>0.01</v>
      </c>
      <c r="AR1190">
        <v>0.43783364866587521</v>
      </c>
      <c r="AS1190">
        <v>0.17058173804321131</v>
      </c>
      <c r="AT1190">
        <v>0.49862877088007967</v>
      </c>
      <c r="AU1190">
        <v>0.17182662538699689</v>
      </c>
      <c r="AV1190">
        <v>2.859918288048913E-2</v>
      </c>
      <c r="AW1190" t="e">
        <v>#VALUE!</v>
      </c>
      <c r="AX1190" t="e">
        <v>#VALUE!</v>
      </c>
      <c r="AY1190">
        <v>0</v>
      </c>
      <c r="AZ1190">
        <v>5.3910243568953353E-2</v>
      </c>
      <c r="BA1190">
        <v>1.002593530697699</v>
      </c>
      <c r="BB1190">
        <v>0</v>
      </c>
      <c r="BC1190">
        <v>0</v>
      </c>
      <c r="BD1190">
        <v>0</v>
      </c>
      <c r="BE1190">
        <v>0</v>
      </c>
      <c r="BF1190" t="s">
        <v>413</v>
      </c>
      <c r="BG1190" t="s">
        <v>441</v>
      </c>
      <c r="BH1190">
        <v>3.6021627385082001E-4</v>
      </c>
      <c r="BI1190">
        <v>0.30864197530864201</v>
      </c>
      <c r="BJ1190">
        <v>0.55938006062172951</v>
      </c>
      <c r="BK1190">
        <v>0.19911915868672719</v>
      </c>
      <c r="BL1190">
        <v>0.36026090193500232</v>
      </c>
      <c r="BM1190">
        <v>0.27127581070165102</v>
      </c>
      <c r="BN1190">
        <v>0.01</v>
      </c>
      <c r="BO1190">
        <v>0</v>
      </c>
      <c r="BP1190">
        <v>0.30466420441161779</v>
      </c>
      <c r="BQ1190">
        <v>0.1932085352884198</v>
      </c>
      <c r="BR1190">
        <v>0.37084453872121409</v>
      </c>
      <c r="BS1190">
        <v>0.29899305282850142</v>
      </c>
      <c r="BT1190">
        <v>2.3130557125912669E-2</v>
      </c>
      <c r="BU1190" t="e">
        <v>#VALUE!</v>
      </c>
      <c r="BV1190" t="e">
        <v>#VALUE!</v>
      </c>
      <c r="BW1190">
        <v>0</v>
      </c>
      <c r="BX1190">
        <v>5.3910243568953353E-2</v>
      </c>
      <c r="BY1190">
        <v>0</v>
      </c>
      <c r="BZ1190">
        <v>0</v>
      </c>
      <c r="CA1190">
        <v>0</v>
      </c>
      <c r="CB1190">
        <v>0</v>
      </c>
      <c r="CC1190" t="s">
        <v>179</v>
      </c>
      <c r="CD1190" t="s">
        <v>442</v>
      </c>
      <c r="CE1190">
        <v>6.0020046695596322E-4</v>
      </c>
      <c r="CF1190">
        <v>6.1728395061728392E-2</v>
      </c>
      <c r="CG1190">
        <v>0.3565690961426406</v>
      </c>
      <c r="CH1190">
        <v>0.39747581464345449</v>
      </c>
      <c r="CI1190">
        <v>-4.0906718500813899E-2</v>
      </c>
      <c r="CJ1190">
        <v>0.21166930609459181</v>
      </c>
      <c r="CK1190">
        <v>0.01</v>
      </c>
      <c r="CL1190">
        <v>0</v>
      </c>
      <c r="CM1190">
        <v>0.2362176814376469</v>
      </c>
      <c r="CN1190">
        <v>0.20587290420574281</v>
      </c>
      <c r="CO1190">
        <v>0.26123496670384411</v>
      </c>
      <c r="CP1190">
        <v>0.4550930182177409</v>
      </c>
      <c r="CQ1190">
        <v>7.5452479871486067E-2</v>
      </c>
      <c r="CR1190" t="e">
        <v>#VALUE!</v>
      </c>
      <c r="CS1190" t="e">
        <v>#VALUE!</v>
      </c>
      <c r="CT1190">
        <v>0</v>
      </c>
      <c r="CU1190">
        <v>5.3910243568953353E-2</v>
      </c>
      <c r="CV1190">
        <v>0</v>
      </c>
      <c r="CW1190">
        <v>0</v>
      </c>
      <c r="CX1190">
        <v>0</v>
      </c>
      <c r="CY1190">
        <v>0</v>
      </c>
      <c r="CZ1190" t="s">
        <v>159</v>
      </c>
      <c r="DA1190" t="s">
        <v>442</v>
      </c>
      <c r="DB1190">
        <v>0.53946161730592868</v>
      </c>
      <c r="DC1190">
        <v>4.6273159716438069E-4</v>
      </c>
      <c r="DD1190">
        <v>0</v>
      </c>
      <c r="DE1190">
        <v>0.84860558833211552</v>
      </c>
      <c r="DF1190">
        <v>-0.84860558833211552</v>
      </c>
      <c r="DG1190">
        <v>0.1238904793082954</v>
      </c>
      <c r="DH1190">
        <v>0.01</v>
      </c>
      <c r="DI1190">
        <v>0</v>
      </c>
      <c r="DJ1190">
        <v>0.12607136696928231</v>
      </c>
      <c r="DK1190">
        <v>0.22755114249040551</v>
      </c>
      <c r="DL1190">
        <v>3.3999340738417462E-2</v>
      </c>
      <c r="DM1190">
        <v>0.84081463081475638</v>
      </c>
      <c r="DN1190">
        <v>0.23472233841575341</v>
      </c>
      <c r="DO1190" t="e">
        <v>#VALUE!</v>
      </c>
      <c r="DP1190" t="e">
        <v>#VALUE!</v>
      </c>
      <c r="DQ1190">
        <v>0</v>
      </c>
      <c r="DR1190">
        <v>5.3910243568953353E-2</v>
      </c>
      <c r="DS1190">
        <v>0</v>
      </c>
      <c r="DT1190">
        <v>0</v>
      </c>
      <c r="DU1190">
        <v>0</v>
      </c>
      <c r="DV1190">
        <v>0</v>
      </c>
      <c r="DW1190" t="s">
        <v>171</v>
      </c>
      <c r="DX1190" t="s">
        <v>441</v>
      </c>
      <c r="DY1190">
        <v>2.0015572115105549E-4</v>
      </c>
      <c r="DZ1190">
        <v>0.87351502445842055</v>
      </c>
      <c r="EA1190">
        <v>0.73147312938871378</v>
      </c>
      <c r="EB1190">
        <v>3.7257611070306833E-2</v>
      </c>
      <c r="EC1190">
        <v>0.694215518318407</v>
      </c>
      <c r="ED1190">
        <v>0.32739370557084307</v>
      </c>
      <c r="EE1190">
        <v>0.05</v>
      </c>
      <c r="EF1190">
        <v>0.01</v>
      </c>
      <c r="EG1190">
        <v>0.37417825065580479</v>
      </c>
      <c r="EH1190">
        <v>0.18057272880388411</v>
      </c>
      <c r="EI1190">
        <v>0.4599053039847581</v>
      </c>
      <c r="EJ1190">
        <v>0.17370825455032371</v>
      </c>
      <c r="EK1190">
        <v>-1.5940248787765399E-2</v>
      </c>
      <c r="EL1190" t="e">
        <v>#VALUE!</v>
      </c>
      <c r="EM1190" t="e">
        <v>#VALUE!</v>
      </c>
      <c r="EN1190">
        <v>0</v>
      </c>
      <c r="EO1190">
        <v>5.3910243568953353E-2</v>
      </c>
      <c r="EP1190">
        <v>0</v>
      </c>
      <c r="EQ1190">
        <v>0</v>
      </c>
      <c r="ER1190">
        <v>0</v>
      </c>
      <c r="ES1190">
        <v>0</v>
      </c>
    </row>
    <row r="1191" spans="1:149" x14ac:dyDescent="0.25">
      <c r="A1191">
        <v>17</v>
      </c>
      <c r="B1191" s="29" t="s">
        <v>1541</v>
      </c>
      <c r="C1191" s="29" t="s">
        <v>1330</v>
      </c>
      <c r="D1191" s="29" t="s">
        <v>181</v>
      </c>
      <c r="E1191" s="29">
        <v>4.9000000000000004</v>
      </c>
      <c r="F1191" s="29">
        <v>3.4650034650034647E-2</v>
      </c>
      <c r="G1191" s="29">
        <v>1.8481555407703111E-3</v>
      </c>
      <c r="H1191" s="29">
        <v>0</v>
      </c>
      <c r="I1191" s="29">
        <v>0.4854368932038835</v>
      </c>
      <c r="J1191" s="29">
        <v>0.27739251040221907</v>
      </c>
      <c r="K1191" s="29">
        <v>0.2080443828016644</v>
      </c>
      <c r="L1191" s="29" t="s">
        <v>442</v>
      </c>
      <c r="M1191" s="29" t="e">
        <v>#N/A</v>
      </c>
      <c r="N1191" s="29" t="e">
        <v>#N/A</v>
      </c>
      <c r="O1191" s="29" t="e">
        <v>#N/A</v>
      </c>
      <c r="P1191" s="29" t="e">
        <v>#N/A</v>
      </c>
      <c r="Q1191" s="29" t="e">
        <v>#N/A</v>
      </c>
      <c r="R1191" s="29">
        <v>0.29949086552860132</v>
      </c>
      <c r="S1191">
        <v>0.36249999999999999</v>
      </c>
      <c r="T1191">
        <v>4.6954904695490469E-2</v>
      </c>
      <c r="U1191" t="e">
        <v>#VALUE!</v>
      </c>
      <c r="V1191" t="e">
        <v>#VALUE!</v>
      </c>
      <c r="W1191">
        <v>0.3874143093995453</v>
      </c>
      <c r="X1191">
        <v>0</v>
      </c>
      <c r="Y1191" t="e">
        <v>#N/A</v>
      </c>
      <c r="Z1191" t="e">
        <v>#N/A</v>
      </c>
      <c r="AA1191" t="e">
        <v>#N/A</v>
      </c>
      <c r="AB1191">
        <v>1.0790063775660439</v>
      </c>
      <c r="AC1191">
        <v>0.90352974931716135</v>
      </c>
      <c r="AD1191" t="e">
        <v>#VALUE!</v>
      </c>
      <c r="AE1191" t="e">
        <v>#VALUE!</v>
      </c>
      <c r="AF1191">
        <v>0</v>
      </c>
      <c r="AG1191">
        <v>0</v>
      </c>
      <c r="AH1191">
        <v>0</v>
      </c>
      <c r="AI1191">
        <v>2.930091539528433</v>
      </c>
      <c r="AJ1191">
        <v>0</v>
      </c>
      <c r="AK1191">
        <v>0.80906148867313921</v>
      </c>
      <c r="AL1191">
        <v>7.468259895444361E-2</v>
      </c>
      <c r="AM1191">
        <v>0.73437888971869558</v>
      </c>
      <c r="AN1191" t="s">
        <v>441</v>
      </c>
      <c r="AO1191" t="e">
        <v>#N/A</v>
      </c>
      <c r="AP1191" t="e">
        <v>#N/A</v>
      </c>
      <c r="AQ1191" t="e">
        <v>#N/A</v>
      </c>
      <c r="AR1191" t="e">
        <v>#N/A</v>
      </c>
      <c r="AS1191" t="e">
        <v>#N/A</v>
      </c>
      <c r="AT1191">
        <v>0.49862877088007967</v>
      </c>
      <c r="AU1191">
        <v>0.17182662538699689</v>
      </c>
      <c r="AV1191">
        <v>2.859918288048913E-2</v>
      </c>
      <c r="AW1191" t="e">
        <v>#VALUE!</v>
      </c>
      <c r="AX1191" t="e">
        <v>#VALUE!</v>
      </c>
      <c r="AY1191">
        <v>0.3874143093995453</v>
      </c>
      <c r="AZ1191">
        <v>0</v>
      </c>
      <c r="BA1191">
        <v>1.002593530697699</v>
      </c>
      <c r="BB1191">
        <v>0</v>
      </c>
      <c r="BC1191">
        <v>0</v>
      </c>
      <c r="BD1191">
        <v>0</v>
      </c>
      <c r="BE1191">
        <v>0</v>
      </c>
      <c r="BF1191" t="s">
        <v>413</v>
      </c>
      <c r="BG1191" t="s">
        <v>441</v>
      </c>
      <c r="BH1191">
        <v>3.6021627385082001E-4</v>
      </c>
      <c r="BI1191">
        <v>0.30864197530864201</v>
      </c>
      <c r="BJ1191">
        <v>0.55938006062172951</v>
      </c>
      <c r="BK1191">
        <v>0.19911915868672719</v>
      </c>
      <c r="BL1191">
        <v>0.36026090193500232</v>
      </c>
      <c r="BM1191" t="e">
        <v>#N/A</v>
      </c>
      <c r="BN1191" t="e">
        <v>#N/A</v>
      </c>
      <c r="BO1191" t="e">
        <v>#N/A</v>
      </c>
      <c r="BP1191" t="e">
        <v>#N/A</v>
      </c>
      <c r="BQ1191" t="e">
        <v>#N/A</v>
      </c>
      <c r="BR1191">
        <v>0.37084453872121409</v>
      </c>
      <c r="BS1191">
        <v>0.29899305282850142</v>
      </c>
      <c r="BT1191">
        <v>2.3130557125912669E-2</v>
      </c>
      <c r="BU1191" t="e">
        <v>#VALUE!</v>
      </c>
      <c r="BV1191" t="e">
        <v>#VALUE!</v>
      </c>
      <c r="BW1191">
        <v>0.3874143093995453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 t="s">
        <v>179</v>
      </c>
      <c r="CD1191" t="s">
        <v>442</v>
      </c>
      <c r="CE1191">
        <v>6.0020046695596322E-4</v>
      </c>
      <c r="CF1191">
        <v>6.1728395061728392E-2</v>
      </c>
      <c r="CG1191">
        <v>0.3565690961426406</v>
      </c>
      <c r="CH1191">
        <v>0.39747581464345449</v>
      </c>
      <c r="CI1191">
        <v>-4.0906718500813899E-2</v>
      </c>
      <c r="CJ1191" t="e">
        <v>#N/A</v>
      </c>
      <c r="CK1191" t="e">
        <v>#N/A</v>
      </c>
      <c r="CL1191" t="e">
        <v>#N/A</v>
      </c>
      <c r="CM1191" t="e">
        <v>#N/A</v>
      </c>
      <c r="CN1191" t="e">
        <v>#N/A</v>
      </c>
      <c r="CO1191">
        <v>0.26123496670384411</v>
      </c>
      <c r="CP1191">
        <v>0.4550930182177409</v>
      </c>
      <c r="CQ1191">
        <v>7.5452479871486067E-2</v>
      </c>
      <c r="CR1191" t="e">
        <v>#VALUE!</v>
      </c>
      <c r="CS1191" t="e">
        <v>#VALUE!</v>
      </c>
      <c r="CT1191">
        <v>0.3874143093995453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 t="s">
        <v>159</v>
      </c>
      <c r="DA1191" t="s">
        <v>442</v>
      </c>
      <c r="DB1191">
        <v>0.53946161730592868</v>
      </c>
      <c r="DC1191">
        <v>4.6273159716438069E-4</v>
      </c>
      <c r="DD1191">
        <v>0</v>
      </c>
      <c r="DE1191">
        <v>0.84860558833211552</v>
      </c>
      <c r="DF1191">
        <v>-0.84860558833211552</v>
      </c>
      <c r="DG1191" t="e">
        <v>#N/A</v>
      </c>
      <c r="DH1191" t="e">
        <v>#N/A</v>
      </c>
      <c r="DI1191" t="e">
        <v>#N/A</v>
      </c>
      <c r="DJ1191" t="e">
        <v>#N/A</v>
      </c>
      <c r="DK1191" t="e">
        <v>#N/A</v>
      </c>
      <c r="DL1191">
        <v>3.3999340738417462E-2</v>
      </c>
      <c r="DM1191">
        <v>0.84081463081475638</v>
      </c>
      <c r="DN1191">
        <v>0.23472233841575341</v>
      </c>
      <c r="DO1191" t="e">
        <v>#VALUE!</v>
      </c>
      <c r="DP1191" t="e">
        <v>#VALUE!</v>
      </c>
      <c r="DQ1191">
        <v>0.3874143093995453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 t="s">
        <v>171</v>
      </c>
      <c r="DX1191" t="s">
        <v>441</v>
      </c>
      <c r="DY1191">
        <v>2.0015572115105549E-4</v>
      </c>
      <c r="DZ1191">
        <v>0.87351502445842055</v>
      </c>
      <c r="EA1191">
        <v>0.73147312938871378</v>
      </c>
      <c r="EB1191">
        <v>3.7257611070306833E-2</v>
      </c>
      <c r="EC1191">
        <v>0.694215518318407</v>
      </c>
      <c r="ED1191" t="e">
        <v>#N/A</v>
      </c>
      <c r="EE1191" t="e">
        <v>#N/A</v>
      </c>
      <c r="EF1191" t="e">
        <v>#N/A</v>
      </c>
      <c r="EG1191" t="e">
        <v>#N/A</v>
      </c>
      <c r="EH1191" t="e">
        <v>#N/A</v>
      </c>
      <c r="EI1191">
        <v>0.4599053039847581</v>
      </c>
      <c r="EJ1191">
        <v>0.17370825455032371</v>
      </c>
      <c r="EK1191">
        <v>-1.5940248787765399E-2</v>
      </c>
      <c r="EL1191" t="e">
        <v>#VALUE!</v>
      </c>
      <c r="EM1191" t="e">
        <v>#VALUE!</v>
      </c>
      <c r="EN1191">
        <v>0.3874143093995453</v>
      </c>
      <c r="EO1191">
        <v>0</v>
      </c>
      <c r="EP1191">
        <v>0</v>
      </c>
      <c r="EQ1191">
        <v>0</v>
      </c>
      <c r="ER1191">
        <v>0</v>
      </c>
      <c r="ES1191">
        <v>0</v>
      </c>
    </row>
    <row r="1192" spans="1:149" x14ac:dyDescent="0.25">
      <c r="A1192">
        <v>17</v>
      </c>
      <c r="B1192" s="29" t="s">
        <v>1542</v>
      </c>
      <c r="C1192" s="29" t="s">
        <v>1333</v>
      </c>
      <c r="D1192" s="29" t="s">
        <v>181</v>
      </c>
      <c r="E1192" s="29">
        <v>4.5</v>
      </c>
      <c r="F1192" s="29">
        <v>3.4650034650034647E-2</v>
      </c>
      <c r="G1192" s="29">
        <v>1.8481555407703111E-3</v>
      </c>
      <c r="H1192" s="29">
        <v>0</v>
      </c>
      <c r="I1192" s="29">
        <v>0.4854368932038835</v>
      </c>
      <c r="J1192" s="29">
        <v>0.27739251040221907</v>
      </c>
      <c r="K1192" s="29">
        <v>0.2080443828016644</v>
      </c>
      <c r="L1192" s="29" t="s">
        <v>442</v>
      </c>
      <c r="M1192" s="29" t="e">
        <v>#N/A</v>
      </c>
      <c r="N1192" s="29" t="e">
        <v>#N/A</v>
      </c>
      <c r="O1192" s="29" t="e">
        <v>#N/A</v>
      </c>
      <c r="P1192" s="29" t="e">
        <v>#N/A</v>
      </c>
      <c r="Q1192" s="29" t="e">
        <v>#N/A</v>
      </c>
      <c r="R1192" s="29">
        <v>0.29949086552860132</v>
      </c>
      <c r="S1192">
        <v>0.36249999999999999</v>
      </c>
      <c r="T1192">
        <v>4.6954904695490469E-2</v>
      </c>
      <c r="U1192" t="e">
        <v>#VALUE!</v>
      </c>
      <c r="V1192" t="e">
        <v>#VALUE!</v>
      </c>
      <c r="W1192">
        <v>0</v>
      </c>
      <c r="X1192">
        <v>0.27872072717016738</v>
      </c>
      <c r="Y1192" t="e">
        <v>#N/A</v>
      </c>
      <c r="Z1192" t="e">
        <v>#N/A</v>
      </c>
      <c r="AA1192" t="e">
        <v>#N/A</v>
      </c>
      <c r="AB1192">
        <v>1.0790063775660439</v>
      </c>
      <c r="AC1192">
        <v>0.90352974931716135</v>
      </c>
      <c r="AD1192" t="e">
        <v>#VALUE!</v>
      </c>
      <c r="AE1192" t="e">
        <v>#VALUE!</v>
      </c>
      <c r="AF1192">
        <v>0</v>
      </c>
      <c r="AG1192">
        <v>0</v>
      </c>
      <c r="AH1192">
        <v>0</v>
      </c>
      <c r="AI1192">
        <v>2.930091539528433</v>
      </c>
      <c r="AJ1192">
        <v>0</v>
      </c>
      <c r="AK1192">
        <v>0.80906148867313921</v>
      </c>
      <c r="AL1192">
        <v>7.468259895444361E-2</v>
      </c>
      <c r="AM1192">
        <v>0.73437888971869558</v>
      </c>
      <c r="AN1192" t="s">
        <v>441</v>
      </c>
      <c r="AO1192" t="e">
        <v>#N/A</v>
      </c>
      <c r="AP1192" t="e">
        <v>#N/A</v>
      </c>
      <c r="AQ1192" t="e">
        <v>#N/A</v>
      </c>
      <c r="AR1192" t="e">
        <v>#N/A</v>
      </c>
      <c r="AS1192" t="e">
        <v>#N/A</v>
      </c>
      <c r="AT1192">
        <v>0.49862877088007967</v>
      </c>
      <c r="AU1192">
        <v>0.17182662538699689</v>
      </c>
      <c r="AV1192">
        <v>2.859918288048913E-2</v>
      </c>
      <c r="AW1192" t="e">
        <v>#VALUE!</v>
      </c>
      <c r="AX1192" t="e">
        <v>#VALUE!</v>
      </c>
      <c r="AY1192">
        <v>0</v>
      </c>
      <c r="AZ1192">
        <v>0.27872072717016738</v>
      </c>
      <c r="BA1192">
        <v>1.002593530697699</v>
      </c>
      <c r="BB1192">
        <v>0</v>
      </c>
      <c r="BC1192">
        <v>0</v>
      </c>
      <c r="BD1192">
        <v>0</v>
      </c>
      <c r="BE1192">
        <v>0</v>
      </c>
      <c r="BF1192" t="s">
        <v>413</v>
      </c>
      <c r="BG1192" t="s">
        <v>441</v>
      </c>
      <c r="BH1192">
        <v>3.6021627385082001E-4</v>
      </c>
      <c r="BI1192">
        <v>0.30864197530864201</v>
      </c>
      <c r="BJ1192">
        <v>0.55938006062172951</v>
      </c>
      <c r="BK1192">
        <v>0.19911915868672719</v>
      </c>
      <c r="BL1192">
        <v>0.36026090193500232</v>
      </c>
      <c r="BM1192" t="e">
        <v>#N/A</v>
      </c>
      <c r="BN1192" t="e">
        <v>#N/A</v>
      </c>
      <c r="BO1192" t="e">
        <v>#N/A</v>
      </c>
      <c r="BP1192" t="e">
        <v>#N/A</v>
      </c>
      <c r="BQ1192" t="e">
        <v>#N/A</v>
      </c>
      <c r="BR1192">
        <v>0.37084453872121409</v>
      </c>
      <c r="BS1192">
        <v>0.29899305282850142</v>
      </c>
      <c r="BT1192">
        <v>2.3130557125912669E-2</v>
      </c>
      <c r="BU1192" t="e">
        <v>#VALUE!</v>
      </c>
      <c r="BV1192" t="e">
        <v>#VALUE!</v>
      </c>
      <c r="BW1192">
        <v>0</v>
      </c>
      <c r="BX1192">
        <v>0.27872072717016738</v>
      </c>
      <c r="BY1192">
        <v>0</v>
      </c>
      <c r="BZ1192">
        <v>0</v>
      </c>
      <c r="CA1192">
        <v>0</v>
      </c>
      <c r="CB1192">
        <v>0</v>
      </c>
      <c r="CC1192" t="s">
        <v>179</v>
      </c>
      <c r="CD1192" t="s">
        <v>442</v>
      </c>
      <c r="CE1192">
        <v>6.0020046695596322E-4</v>
      </c>
      <c r="CF1192">
        <v>6.1728395061728392E-2</v>
      </c>
      <c r="CG1192">
        <v>0.3565690961426406</v>
      </c>
      <c r="CH1192">
        <v>0.39747581464345449</v>
      </c>
      <c r="CI1192">
        <v>-4.0906718500813899E-2</v>
      </c>
      <c r="CJ1192" t="e">
        <v>#N/A</v>
      </c>
      <c r="CK1192" t="e">
        <v>#N/A</v>
      </c>
      <c r="CL1192" t="e">
        <v>#N/A</v>
      </c>
      <c r="CM1192" t="e">
        <v>#N/A</v>
      </c>
      <c r="CN1192" t="e">
        <v>#N/A</v>
      </c>
      <c r="CO1192">
        <v>0.26123496670384411</v>
      </c>
      <c r="CP1192">
        <v>0.4550930182177409</v>
      </c>
      <c r="CQ1192">
        <v>7.5452479871486067E-2</v>
      </c>
      <c r="CR1192" t="e">
        <v>#VALUE!</v>
      </c>
      <c r="CS1192" t="e">
        <v>#VALUE!</v>
      </c>
      <c r="CT1192">
        <v>0</v>
      </c>
      <c r="CU1192">
        <v>0.27872072717016738</v>
      </c>
      <c r="CV1192">
        <v>0</v>
      </c>
      <c r="CW1192">
        <v>0</v>
      </c>
      <c r="CX1192">
        <v>0</v>
      </c>
      <c r="CY1192">
        <v>0</v>
      </c>
      <c r="CZ1192" t="s">
        <v>159</v>
      </c>
      <c r="DA1192" t="s">
        <v>442</v>
      </c>
      <c r="DB1192">
        <v>0.53946161730592868</v>
      </c>
      <c r="DC1192">
        <v>4.6273159716438069E-4</v>
      </c>
      <c r="DD1192">
        <v>0</v>
      </c>
      <c r="DE1192">
        <v>0.84860558833211552</v>
      </c>
      <c r="DF1192">
        <v>-0.84860558833211552</v>
      </c>
      <c r="DG1192" t="e">
        <v>#N/A</v>
      </c>
      <c r="DH1192" t="e">
        <v>#N/A</v>
      </c>
      <c r="DI1192" t="e">
        <v>#N/A</v>
      </c>
      <c r="DJ1192" t="e">
        <v>#N/A</v>
      </c>
      <c r="DK1192" t="e">
        <v>#N/A</v>
      </c>
      <c r="DL1192">
        <v>3.3999340738417462E-2</v>
      </c>
      <c r="DM1192">
        <v>0.84081463081475638</v>
      </c>
      <c r="DN1192">
        <v>0.23472233841575341</v>
      </c>
      <c r="DO1192" t="e">
        <v>#VALUE!</v>
      </c>
      <c r="DP1192" t="e">
        <v>#VALUE!</v>
      </c>
      <c r="DQ1192">
        <v>0</v>
      </c>
      <c r="DR1192">
        <v>0.27872072717016738</v>
      </c>
      <c r="DS1192">
        <v>0</v>
      </c>
      <c r="DT1192">
        <v>0</v>
      </c>
      <c r="DU1192">
        <v>0</v>
      </c>
      <c r="DV1192">
        <v>0</v>
      </c>
      <c r="DW1192" t="s">
        <v>171</v>
      </c>
      <c r="DX1192" t="s">
        <v>441</v>
      </c>
      <c r="DY1192">
        <v>2.0015572115105549E-4</v>
      </c>
      <c r="DZ1192">
        <v>0.87351502445842055</v>
      </c>
      <c r="EA1192">
        <v>0.73147312938871378</v>
      </c>
      <c r="EB1192">
        <v>3.7257611070306833E-2</v>
      </c>
      <c r="EC1192">
        <v>0.694215518318407</v>
      </c>
      <c r="ED1192" t="e">
        <v>#N/A</v>
      </c>
      <c r="EE1192" t="e">
        <v>#N/A</v>
      </c>
      <c r="EF1192" t="e">
        <v>#N/A</v>
      </c>
      <c r="EG1192" t="e">
        <v>#N/A</v>
      </c>
      <c r="EH1192" t="e">
        <v>#N/A</v>
      </c>
      <c r="EI1192">
        <v>0.4599053039847581</v>
      </c>
      <c r="EJ1192">
        <v>0.17370825455032371</v>
      </c>
      <c r="EK1192">
        <v>-1.5940248787765399E-2</v>
      </c>
      <c r="EL1192" t="e">
        <v>#VALUE!</v>
      </c>
      <c r="EM1192" t="e">
        <v>#VALUE!</v>
      </c>
      <c r="EN1192">
        <v>0</v>
      </c>
      <c r="EO1192">
        <v>0.27872072717016738</v>
      </c>
      <c r="EP1192">
        <v>0</v>
      </c>
      <c r="EQ1192">
        <v>0</v>
      </c>
      <c r="ER1192">
        <v>0</v>
      </c>
      <c r="ES1192">
        <v>0</v>
      </c>
    </row>
    <row r="1193" spans="1:149" x14ac:dyDescent="0.25">
      <c r="A1193">
        <v>17</v>
      </c>
      <c r="B1193" s="29" t="s">
        <v>1227</v>
      </c>
      <c r="C1193" s="29" t="s">
        <v>522</v>
      </c>
      <c r="D1193" s="29" t="s">
        <v>409</v>
      </c>
      <c r="E1193" s="29">
        <v>4.7</v>
      </c>
      <c r="F1193" s="29">
        <v>0.3425478710649813</v>
      </c>
      <c r="G1193" s="29">
        <v>1.8481555407703111E-3</v>
      </c>
      <c r="H1193" s="29">
        <v>0</v>
      </c>
      <c r="I1193" s="29">
        <v>0.82277439526081952</v>
      </c>
      <c r="J1193" s="29">
        <v>8.0906148867313912E-2</v>
      </c>
      <c r="K1193" s="29">
        <v>0.74186824639350557</v>
      </c>
      <c r="L1193" s="29" t="s">
        <v>441</v>
      </c>
      <c r="M1193" s="29" t="e">
        <v>#N/A</v>
      </c>
      <c r="N1193" s="29" t="e">
        <v>#N/A</v>
      </c>
      <c r="O1193" s="29" t="e">
        <v>#N/A</v>
      </c>
      <c r="P1193" s="29" t="e">
        <v>#N/A</v>
      </c>
      <c r="Q1193" s="29" t="e">
        <v>#N/A</v>
      </c>
      <c r="R1193" s="29">
        <v>0.46915317851278449</v>
      </c>
      <c r="S1193">
        <v>0.19191919191919191</v>
      </c>
      <c r="T1193">
        <v>2.859918288048913E-2</v>
      </c>
      <c r="U1193">
        <v>0.38095238095238088</v>
      </c>
      <c r="V1193">
        <v>4.5351473922902487E-2</v>
      </c>
      <c r="W1193">
        <v>0</v>
      </c>
      <c r="X1193">
        <v>0</v>
      </c>
      <c r="Y1193" t="e">
        <v>#N/A</v>
      </c>
      <c r="Z1193" t="e">
        <v>#N/A</v>
      </c>
      <c r="AA1193" t="e">
        <v>#N/A</v>
      </c>
      <c r="AB1193">
        <v>0.83375458152994175</v>
      </c>
      <c r="AC1193">
        <v>0.50708166332862348</v>
      </c>
      <c r="AD1193">
        <v>1.0177188821196981</v>
      </c>
      <c r="AE1193">
        <v>-8.8361158914355198E-2</v>
      </c>
      <c r="AF1193">
        <v>0</v>
      </c>
      <c r="AG1193">
        <v>0</v>
      </c>
      <c r="AH1193">
        <v>0</v>
      </c>
      <c r="AI1193">
        <v>3.4077735724864242</v>
      </c>
      <c r="AJ1193">
        <v>0</v>
      </c>
      <c r="AK1193">
        <v>0.60302719652656334</v>
      </c>
      <c r="AL1193">
        <v>0.1941747572815534</v>
      </c>
      <c r="AM1193">
        <v>0.40885243924500991</v>
      </c>
      <c r="AN1193" t="s">
        <v>442</v>
      </c>
      <c r="AO1193" t="e">
        <v>#N/A</v>
      </c>
      <c r="AP1193" t="e">
        <v>#N/A</v>
      </c>
      <c r="AQ1193" t="e">
        <v>#N/A</v>
      </c>
      <c r="AR1193" t="e">
        <v>#N/A</v>
      </c>
      <c r="AS1193" t="e">
        <v>#N/A</v>
      </c>
      <c r="AT1193">
        <v>0.36771465342893911</v>
      </c>
      <c r="AU1193">
        <v>0.28603104212860309</v>
      </c>
      <c r="AV1193">
        <v>3.0332414169267592E-2</v>
      </c>
      <c r="AW1193">
        <v>0.50416444302896113</v>
      </c>
      <c r="AX1193">
        <v>0.1224210904662032</v>
      </c>
      <c r="AY1193">
        <v>0</v>
      </c>
      <c r="AZ1193">
        <v>0</v>
      </c>
      <c r="BA1193">
        <v>0.99928492691380388</v>
      </c>
      <c r="BB1193">
        <v>0</v>
      </c>
      <c r="BC1193">
        <v>0</v>
      </c>
      <c r="BD1193">
        <v>0</v>
      </c>
      <c r="BE1193">
        <v>0</v>
      </c>
      <c r="BF1193" t="s">
        <v>183</v>
      </c>
      <c r="BG1193" t="s">
        <v>442</v>
      </c>
      <c r="BH1193">
        <v>9.0000090000089995E-4</v>
      </c>
      <c r="BI1193">
        <v>3.5612535612535613E-2</v>
      </c>
      <c r="BJ1193">
        <v>0.59615471669185893</v>
      </c>
      <c r="BK1193">
        <v>0.19009333670069481</v>
      </c>
      <c r="BL1193">
        <v>0.40606137999116421</v>
      </c>
      <c r="BM1193" t="e">
        <v>#N/A</v>
      </c>
      <c r="BN1193" t="e">
        <v>#N/A</v>
      </c>
      <c r="BO1193" t="e">
        <v>#N/A</v>
      </c>
      <c r="BP1193" t="e">
        <v>#N/A</v>
      </c>
      <c r="BQ1193" t="e">
        <v>#N/A</v>
      </c>
      <c r="BR1193">
        <v>0.37734940206830248</v>
      </c>
      <c r="BS1193">
        <v>0.23199884600297441</v>
      </c>
      <c r="BT1193">
        <v>1.86374842451613E-2</v>
      </c>
      <c r="BU1193">
        <v>0.50467752795752729</v>
      </c>
      <c r="BV1193">
        <v>0.1224210904662032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 t="s">
        <v>173</v>
      </c>
      <c r="CD1193" t="s">
        <v>441</v>
      </c>
      <c r="CE1193">
        <v>2.6497085320614729E-2</v>
      </c>
      <c r="CF1193">
        <v>2.3090422092915861E-3</v>
      </c>
      <c r="CG1193">
        <v>0.69560070474905333</v>
      </c>
      <c r="CH1193">
        <v>9.2757079835465217E-2</v>
      </c>
      <c r="CI1193">
        <v>0.60284362491358812</v>
      </c>
      <c r="CJ1193" t="e">
        <v>#N/A</v>
      </c>
      <c r="CK1193" t="e">
        <v>#N/A</v>
      </c>
      <c r="CL1193" t="e">
        <v>#N/A</v>
      </c>
      <c r="CM1193" t="e">
        <v>#N/A</v>
      </c>
      <c r="CN1193" t="e">
        <v>#N/A</v>
      </c>
      <c r="CO1193">
        <v>0.43188328975147389</v>
      </c>
      <c r="CP1193">
        <v>0.17272605367847049</v>
      </c>
      <c r="CQ1193">
        <v>3.8867313773909792E-3</v>
      </c>
      <c r="CR1193">
        <v>0.41915737829138511</v>
      </c>
      <c r="CS1193">
        <v>0.1224210904662032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 t="s">
        <v>411</v>
      </c>
      <c r="DA1193" t="s">
        <v>441</v>
      </c>
      <c r="DB1193">
        <v>1.1996017322249009E-3</v>
      </c>
      <c r="DC1193">
        <v>6.13195977434388E-3</v>
      </c>
      <c r="DD1193">
        <v>0.71443775583556135</v>
      </c>
      <c r="DE1193">
        <v>7.1307196947397344E-2</v>
      </c>
      <c r="DF1193">
        <v>0.64313055888816395</v>
      </c>
      <c r="DG1193" t="e">
        <v>#N/A</v>
      </c>
      <c r="DH1193" t="e">
        <v>#N/A</v>
      </c>
      <c r="DI1193" t="e">
        <v>#N/A</v>
      </c>
      <c r="DJ1193" t="e">
        <v>#N/A</v>
      </c>
      <c r="DK1193" t="e">
        <v>#N/A</v>
      </c>
      <c r="DL1193">
        <v>0.44297210942448428</v>
      </c>
      <c r="DM1193">
        <v>0.15898667310568729</v>
      </c>
      <c r="DN1193">
        <v>6.928421741026199E-5</v>
      </c>
      <c r="DO1193">
        <v>0.40702715081147922</v>
      </c>
      <c r="DP1193">
        <v>0.1224210904662032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 t="s">
        <v>406</v>
      </c>
      <c r="DX1193" t="s">
        <v>442</v>
      </c>
      <c r="DY1193">
        <v>1.112223334445557E-2</v>
      </c>
      <c r="DZ1193">
        <v>3.6889479120554821E-3</v>
      </c>
      <c r="EA1193">
        <v>0.57929388692808537</v>
      </c>
      <c r="EB1193">
        <v>0.20745879922997429</v>
      </c>
      <c r="EC1193">
        <v>0.37183508769811108</v>
      </c>
      <c r="ED1193" t="e">
        <v>#N/A</v>
      </c>
      <c r="EE1193" t="e">
        <v>#N/A</v>
      </c>
      <c r="EF1193" t="e">
        <v>#N/A</v>
      </c>
      <c r="EG1193" t="e">
        <v>#N/A</v>
      </c>
      <c r="EH1193" t="e">
        <v>#N/A</v>
      </c>
      <c r="EI1193">
        <v>0.36809831628595302</v>
      </c>
      <c r="EJ1193">
        <v>0.2427525575682255</v>
      </c>
      <c r="EK1193">
        <v>2.1358048930030391E-2</v>
      </c>
      <c r="EL1193">
        <v>0.51493250823087944</v>
      </c>
      <c r="EM1193">
        <v>0.1224210904662032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</row>
    <row r="1194" spans="1:149" x14ac:dyDescent="0.25">
      <c r="A1194">
        <v>17</v>
      </c>
      <c r="B1194" s="29" t="s">
        <v>1543</v>
      </c>
      <c r="C1194" s="29" t="s">
        <v>522</v>
      </c>
      <c r="D1194" s="29" t="s">
        <v>409</v>
      </c>
      <c r="E1194" s="29">
        <v>5.3</v>
      </c>
      <c r="F1194" s="29">
        <v>0.3425478710649813</v>
      </c>
      <c r="G1194" s="29">
        <v>1.8481555407703111E-3</v>
      </c>
      <c r="H1194" s="29">
        <v>0</v>
      </c>
      <c r="I1194" s="29">
        <v>0.82277439526081952</v>
      </c>
      <c r="J1194" s="29">
        <v>8.0906148867313912E-2</v>
      </c>
      <c r="K1194" s="29">
        <v>0.74186824639350557</v>
      </c>
      <c r="L1194" s="29" t="s">
        <v>441</v>
      </c>
      <c r="M1194" s="29" t="e">
        <v>#N/A</v>
      </c>
      <c r="N1194" s="29" t="e">
        <v>#N/A</v>
      </c>
      <c r="O1194" s="29" t="e">
        <v>#N/A</v>
      </c>
      <c r="P1194" s="29" t="e">
        <v>#N/A</v>
      </c>
      <c r="Q1194" s="29" t="e">
        <v>#N/A</v>
      </c>
      <c r="R1194" s="29">
        <v>0.46915317851278449</v>
      </c>
      <c r="S1194">
        <v>0.19191919191919191</v>
      </c>
      <c r="T1194">
        <v>2.859918288048913E-2</v>
      </c>
      <c r="U1194">
        <v>0.38095238095238088</v>
      </c>
      <c r="V1194">
        <v>4.5351473922902487E-2</v>
      </c>
      <c r="W1194">
        <v>0</v>
      </c>
      <c r="X1194">
        <v>0</v>
      </c>
      <c r="Y1194" t="e">
        <v>#N/A</v>
      </c>
      <c r="Z1194" t="e">
        <v>#N/A</v>
      </c>
      <c r="AA1194" t="e">
        <v>#N/A</v>
      </c>
      <c r="AB1194">
        <v>0.83375458152994175</v>
      </c>
      <c r="AC1194">
        <v>0.50708166332862348</v>
      </c>
      <c r="AD1194">
        <v>1.0177188821196981</v>
      </c>
      <c r="AE1194">
        <v>-8.8361158914355198E-2</v>
      </c>
      <c r="AF1194">
        <v>0</v>
      </c>
      <c r="AG1194">
        <v>0</v>
      </c>
      <c r="AH1194">
        <v>0</v>
      </c>
      <c r="AI1194">
        <v>3.4077735724864242</v>
      </c>
      <c r="AJ1194">
        <v>0</v>
      </c>
      <c r="AK1194">
        <v>0.60302719652656334</v>
      </c>
      <c r="AL1194">
        <v>0.1941747572815534</v>
      </c>
      <c r="AM1194">
        <v>0.40885243924500991</v>
      </c>
      <c r="AN1194" t="s">
        <v>442</v>
      </c>
      <c r="AO1194" t="e">
        <v>#N/A</v>
      </c>
      <c r="AP1194" t="e">
        <v>#N/A</v>
      </c>
      <c r="AQ1194" t="e">
        <v>#N/A</v>
      </c>
      <c r="AR1194" t="e">
        <v>#N/A</v>
      </c>
      <c r="AS1194" t="e">
        <v>#N/A</v>
      </c>
      <c r="AT1194">
        <v>0.36771465342893911</v>
      </c>
      <c r="AU1194">
        <v>0.28603104212860309</v>
      </c>
      <c r="AV1194">
        <v>3.0332414169267592E-2</v>
      </c>
      <c r="AW1194">
        <v>0.50416444302896113</v>
      </c>
      <c r="AX1194">
        <v>0.1224210904662032</v>
      </c>
      <c r="AY1194">
        <v>0</v>
      </c>
      <c r="AZ1194">
        <v>0</v>
      </c>
      <c r="BA1194">
        <v>0.99928492691380388</v>
      </c>
      <c r="BB1194">
        <v>0</v>
      </c>
      <c r="BC1194">
        <v>0</v>
      </c>
      <c r="BD1194">
        <v>0</v>
      </c>
      <c r="BE1194">
        <v>0</v>
      </c>
      <c r="BF1194" t="s">
        <v>183</v>
      </c>
      <c r="BG1194" t="s">
        <v>442</v>
      </c>
      <c r="BH1194">
        <v>9.0000090000089995E-4</v>
      </c>
      <c r="BI1194">
        <v>3.5612535612535613E-2</v>
      </c>
      <c r="BJ1194">
        <v>0.59615471669185893</v>
      </c>
      <c r="BK1194">
        <v>0.19009333670069481</v>
      </c>
      <c r="BL1194">
        <v>0.40606137999116421</v>
      </c>
      <c r="BM1194" t="e">
        <v>#N/A</v>
      </c>
      <c r="BN1194" t="e">
        <v>#N/A</v>
      </c>
      <c r="BO1194" t="e">
        <v>#N/A</v>
      </c>
      <c r="BP1194" t="e">
        <v>#N/A</v>
      </c>
      <c r="BQ1194" t="e">
        <v>#N/A</v>
      </c>
      <c r="BR1194">
        <v>0.37734940206830248</v>
      </c>
      <c r="BS1194">
        <v>0.23199884600297441</v>
      </c>
      <c r="BT1194">
        <v>1.86374842451613E-2</v>
      </c>
      <c r="BU1194">
        <v>0.50467752795752729</v>
      </c>
      <c r="BV1194">
        <v>0.1224210904662032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 t="s">
        <v>173</v>
      </c>
      <c r="CD1194" t="s">
        <v>441</v>
      </c>
      <c r="CE1194">
        <v>2.6497085320614729E-2</v>
      </c>
      <c r="CF1194">
        <v>2.3090422092915861E-3</v>
      </c>
      <c r="CG1194">
        <v>0.69560070474905333</v>
      </c>
      <c r="CH1194">
        <v>9.2757079835465217E-2</v>
      </c>
      <c r="CI1194">
        <v>0.60284362491358812</v>
      </c>
      <c r="CJ1194" t="e">
        <v>#N/A</v>
      </c>
      <c r="CK1194" t="e">
        <v>#N/A</v>
      </c>
      <c r="CL1194" t="e">
        <v>#N/A</v>
      </c>
      <c r="CM1194" t="e">
        <v>#N/A</v>
      </c>
      <c r="CN1194" t="e">
        <v>#N/A</v>
      </c>
      <c r="CO1194">
        <v>0.43188328975147389</v>
      </c>
      <c r="CP1194">
        <v>0.17272605367847049</v>
      </c>
      <c r="CQ1194">
        <v>3.8867313773909792E-3</v>
      </c>
      <c r="CR1194">
        <v>0.41915737829138511</v>
      </c>
      <c r="CS1194">
        <v>0.1224210904662032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 t="s">
        <v>411</v>
      </c>
      <c r="DA1194" t="s">
        <v>441</v>
      </c>
      <c r="DB1194">
        <v>1.1996017322249009E-3</v>
      </c>
      <c r="DC1194">
        <v>6.13195977434388E-3</v>
      </c>
      <c r="DD1194">
        <v>0.71443775583556135</v>
      </c>
      <c r="DE1194">
        <v>7.1307196947397344E-2</v>
      </c>
      <c r="DF1194">
        <v>0.64313055888816395</v>
      </c>
      <c r="DG1194" t="e">
        <v>#N/A</v>
      </c>
      <c r="DH1194" t="e">
        <v>#N/A</v>
      </c>
      <c r="DI1194" t="e">
        <v>#N/A</v>
      </c>
      <c r="DJ1194" t="e">
        <v>#N/A</v>
      </c>
      <c r="DK1194" t="e">
        <v>#N/A</v>
      </c>
      <c r="DL1194">
        <v>0.44297210942448428</v>
      </c>
      <c r="DM1194">
        <v>0.15898667310568729</v>
      </c>
      <c r="DN1194">
        <v>6.928421741026199E-5</v>
      </c>
      <c r="DO1194">
        <v>0.40702715081147922</v>
      </c>
      <c r="DP1194">
        <v>0.1224210904662032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 t="s">
        <v>406</v>
      </c>
      <c r="DX1194" t="s">
        <v>442</v>
      </c>
      <c r="DY1194">
        <v>1.112223334445557E-2</v>
      </c>
      <c r="DZ1194">
        <v>3.6889479120554821E-3</v>
      </c>
      <c r="EA1194">
        <v>0.57929388692808537</v>
      </c>
      <c r="EB1194">
        <v>0.20745879922997429</v>
      </c>
      <c r="EC1194">
        <v>0.37183508769811108</v>
      </c>
      <c r="ED1194" t="e">
        <v>#N/A</v>
      </c>
      <c r="EE1194" t="e">
        <v>#N/A</v>
      </c>
      <c r="EF1194" t="e">
        <v>#N/A</v>
      </c>
      <c r="EG1194" t="e">
        <v>#N/A</v>
      </c>
      <c r="EH1194" t="e">
        <v>#N/A</v>
      </c>
      <c r="EI1194">
        <v>0.36809831628595302</v>
      </c>
      <c r="EJ1194">
        <v>0.2427525575682255</v>
      </c>
      <c r="EK1194">
        <v>2.1358048930030391E-2</v>
      </c>
      <c r="EL1194">
        <v>0.51493250823087944</v>
      </c>
      <c r="EM1194">
        <v>0.1224210904662032</v>
      </c>
      <c r="EN1194">
        <v>0</v>
      </c>
      <c r="EO1194">
        <v>0</v>
      </c>
      <c r="EP1194">
        <v>0</v>
      </c>
      <c r="EQ1194">
        <v>0</v>
      </c>
      <c r="ER1194">
        <v>0</v>
      </c>
      <c r="ES1194">
        <v>0</v>
      </c>
    </row>
    <row r="1195" spans="1:149" x14ac:dyDescent="0.25">
      <c r="A1195">
        <v>17</v>
      </c>
      <c r="B1195" s="29" t="s">
        <v>1544</v>
      </c>
      <c r="C1195" s="29" t="s">
        <v>522</v>
      </c>
      <c r="D1195" s="29" t="s">
        <v>409</v>
      </c>
      <c r="E1195" s="29">
        <v>4.8</v>
      </c>
      <c r="F1195" s="29">
        <v>0.3425478710649813</v>
      </c>
      <c r="G1195" s="29">
        <v>1.8481555407703111E-3</v>
      </c>
      <c r="H1195" s="29">
        <v>0</v>
      </c>
      <c r="I1195" s="29">
        <v>0.82277439526081952</v>
      </c>
      <c r="J1195" s="29">
        <v>8.0906148867313912E-2</v>
      </c>
      <c r="K1195" s="29">
        <v>0.74186824639350557</v>
      </c>
      <c r="L1195" s="29" t="s">
        <v>441</v>
      </c>
      <c r="M1195" s="29" t="e">
        <v>#N/A</v>
      </c>
      <c r="N1195" s="29" t="e">
        <v>#N/A</v>
      </c>
      <c r="O1195" s="29" t="e">
        <v>#N/A</v>
      </c>
      <c r="P1195" s="29" t="e">
        <v>#N/A</v>
      </c>
      <c r="Q1195" s="29" t="e">
        <v>#N/A</v>
      </c>
      <c r="R1195" s="29">
        <v>0.46915317851278449</v>
      </c>
      <c r="S1195">
        <v>0.19191919191919191</v>
      </c>
      <c r="T1195">
        <v>2.859918288048913E-2</v>
      </c>
      <c r="U1195">
        <v>0.38095238095238088</v>
      </c>
      <c r="V1195">
        <v>4.5351473922902487E-2</v>
      </c>
      <c r="W1195">
        <v>0</v>
      </c>
      <c r="X1195">
        <v>0</v>
      </c>
      <c r="Y1195" t="e">
        <v>#N/A</v>
      </c>
      <c r="Z1195" t="e">
        <v>#N/A</v>
      </c>
      <c r="AA1195" t="e">
        <v>#N/A</v>
      </c>
      <c r="AB1195">
        <v>0.83375458152994175</v>
      </c>
      <c r="AC1195">
        <v>0.50708166332862348</v>
      </c>
      <c r="AD1195">
        <v>1.0177188821196981</v>
      </c>
      <c r="AE1195">
        <v>-8.8361158914355198E-2</v>
      </c>
      <c r="AF1195">
        <v>0</v>
      </c>
      <c r="AG1195">
        <v>0</v>
      </c>
      <c r="AH1195">
        <v>0</v>
      </c>
      <c r="AI1195">
        <v>3.4077735724864242</v>
      </c>
      <c r="AJ1195">
        <v>0</v>
      </c>
      <c r="AK1195">
        <v>0.60302719652656334</v>
      </c>
      <c r="AL1195">
        <v>0.1941747572815534</v>
      </c>
      <c r="AM1195">
        <v>0.40885243924500991</v>
      </c>
      <c r="AN1195" t="s">
        <v>442</v>
      </c>
      <c r="AO1195" t="e">
        <v>#N/A</v>
      </c>
      <c r="AP1195" t="e">
        <v>#N/A</v>
      </c>
      <c r="AQ1195" t="e">
        <v>#N/A</v>
      </c>
      <c r="AR1195" t="e">
        <v>#N/A</v>
      </c>
      <c r="AS1195" t="e">
        <v>#N/A</v>
      </c>
      <c r="AT1195">
        <v>0.36771465342893911</v>
      </c>
      <c r="AU1195">
        <v>0.28603104212860309</v>
      </c>
      <c r="AV1195">
        <v>3.0332414169267592E-2</v>
      </c>
      <c r="AW1195">
        <v>0.50416444302896113</v>
      </c>
      <c r="AX1195">
        <v>0.1224210904662032</v>
      </c>
      <c r="AY1195">
        <v>0</v>
      </c>
      <c r="AZ1195">
        <v>0</v>
      </c>
      <c r="BA1195">
        <v>0.99928492691380388</v>
      </c>
      <c r="BB1195">
        <v>0</v>
      </c>
      <c r="BC1195">
        <v>0</v>
      </c>
      <c r="BD1195">
        <v>0</v>
      </c>
      <c r="BE1195">
        <v>0</v>
      </c>
      <c r="BF1195" t="s">
        <v>183</v>
      </c>
      <c r="BG1195" t="s">
        <v>442</v>
      </c>
      <c r="BH1195">
        <v>9.0000090000089995E-4</v>
      </c>
      <c r="BI1195">
        <v>3.5612535612535613E-2</v>
      </c>
      <c r="BJ1195">
        <v>0.59615471669185893</v>
      </c>
      <c r="BK1195">
        <v>0.19009333670069481</v>
      </c>
      <c r="BL1195">
        <v>0.40606137999116421</v>
      </c>
      <c r="BM1195" t="e">
        <v>#N/A</v>
      </c>
      <c r="BN1195" t="e">
        <v>#N/A</v>
      </c>
      <c r="BO1195" t="e">
        <v>#N/A</v>
      </c>
      <c r="BP1195" t="e">
        <v>#N/A</v>
      </c>
      <c r="BQ1195" t="e">
        <v>#N/A</v>
      </c>
      <c r="BR1195">
        <v>0.37734940206830248</v>
      </c>
      <c r="BS1195">
        <v>0.23199884600297441</v>
      </c>
      <c r="BT1195">
        <v>1.86374842451613E-2</v>
      </c>
      <c r="BU1195">
        <v>0.50467752795752729</v>
      </c>
      <c r="BV1195">
        <v>0.1224210904662032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 t="s">
        <v>173</v>
      </c>
      <c r="CD1195" t="s">
        <v>441</v>
      </c>
      <c r="CE1195">
        <v>2.6497085320614729E-2</v>
      </c>
      <c r="CF1195">
        <v>2.3090422092915861E-3</v>
      </c>
      <c r="CG1195">
        <v>0.69560070474905333</v>
      </c>
      <c r="CH1195">
        <v>9.2757079835465217E-2</v>
      </c>
      <c r="CI1195">
        <v>0.60284362491358812</v>
      </c>
      <c r="CJ1195" t="e">
        <v>#N/A</v>
      </c>
      <c r="CK1195" t="e">
        <v>#N/A</v>
      </c>
      <c r="CL1195" t="e">
        <v>#N/A</v>
      </c>
      <c r="CM1195" t="e">
        <v>#N/A</v>
      </c>
      <c r="CN1195" t="e">
        <v>#N/A</v>
      </c>
      <c r="CO1195">
        <v>0.43188328975147389</v>
      </c>
      <c r="CP1195">
        <v>0.17272605367847049</v>
      </c>
      <c r="CQ1195">
        <v>3.8867313773909792E-3</v>
      </c>
      <c r="CR1195">
        <v>0.41915737829138511</v>
      </c>
      <c r="CS1195">
        <v>0.1224210904662032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 t="s">
        <v>411</v>
      </c>
      <c r="DA1195" t="s">
        <v>441</v>
      </c>
      <c r="DB1195">
        <v>1.1996017322249009E-3</v>
      </c>
      <c r="DC1195">
        <v>6.13195977434388E-3</v>
      </c>
      <c r="DD1195">
        <v>0.71443775583556135</v>
      </c>
      <c r="DE1195">
        <v>7.1307196947397344E-2</v>
      </c>
      <c r="DF1195">
        <v>0.64313055888816395</v>
      </c>
      <c r="DG1195" t="e">
        <v>#N/A</v>
      </c>
      <c r="DH1195" t="e">
        <v>#N/A</v>
      </c>
      <c r="DI1195" t="e">
        <v>#N/A</v>
      </c>
      <c r="DJ1195" t="e">
        <v>#N/A</v>
      </c>
      <c r="DK1195" t="e">
        <v>#N/A</v>
      </c>
      <c r="DL1195">
        <v>0.44297210942448428</v>
      </c>
      <c r="DM1195">
        <v>0.15898667310568729</v>
      </c>
      <c r="DN1195">
        <v>6.928421741026199E-5</v>
      </c>
      <c r="DO1195">
        <v>0.40702715081147922</v>
      </c>
      <c r="DP1195">
        <v>0.1224210904662032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 t="s">
        <v>406</v>
      </c>
      <c r="DX1195" t="s">
        <v>442</v>
      </c>
      <c r="DY1195">
        <v>1.112223334445557E-2</v>
      </c>
      <c r="DZ1195">
        <v>3.6889479120554821E-3</v>
      </c>
      <c r="EA1195">
        <v>0.57929388692808537</v>
      </c>
      <c r="EB1195">
        <v>0.20745879922997429</v>
      </c>
      <c r="EC1195">
        <v>0.37183508769811108</v>
      </c>
      <c r="ED1195" t="e">
        <v>#N/A</v>
      </c>
      <c r="EE1195" t="e">
        <v>#N/A</v>
      </c>
      <c r="EF1195" t="e">
        <v>#N/A</v>
      </c>
      <c r="EG1195" t="e">
        <v>#N/A</v>
      </c>
      <c r="EH1195" t="e">
        <v>#N/A</v>
      </c>
      <c r="EI1195">
        <v>0.36809831628595302</v>
      </c>
      <c r="EJ1195">
        <v>0.2427525575682255</v>
      </c>
      <c r="EK1195">
        <v>2.1358048930030391E-2</v>
      </c>
      <c r="EL1195">
        <v>0.51493250823087944</v>
      </c>
      <c r="EM1195">
        <v>0.1224210904662032</v>
      </c>
      <c r="EN1195">
        <v>0</v>
      </c>
      <c r="EO1195">
        <v>0</v>
      </c>
      <c r="EP1195">
        <v>0</v>
      </c>
      <c r="EQ1195">
        <v>0</v>
      </c>
      <c r="ER1195">
        <v>0</v>
      </c>
      <c r="ES1195">
        <v>0</v>
      </c>
    </row>
    <row r="1196" spans="1:149" x14ac:dyDescent="0.25">
      <c r="A1196">
        <v>17</v>
      </c>
      <c r="B1196" s="29" t="s">
        <v>1545</v>
      </c>
      <c r="C1196" s="29" t="s">
        <v>522</v>
      </c>
      <c r="D1196" s="29" t="s">
        <v>409</v>
      </c>
      <c r="E1196" s="29">
        <v>4</v>
      </c>
      <c r="F1196" s="29">
        <v>0.3425478710649813</v>
      </c>
      <c r="G1196" s="29">
        <v>1.8481555407703111E-3</v>
      </c>
      <c r="H1196" s="29">
        <v>0</v>
      </c>
      <c r="I1196" s="29">
        <v>0.82277439526081952</v>
      </c>
      <c r="J1196" s="29">
        <v>8.0906148867313912E-2</v>
      </c>
      <c r="K1196" s="29">
        <v>0.74186824639350557</v>
      </c>
      <c r="L1196" s="29" t="s">
        <v>441</v>
      </c>
      <c r="M1196" s="29" t="e">
        <v>#N/A</v>
      </c>
      <c r="N1196" s="29" t="e">
        <v>#N/A</v>
      </c>
      <c r="O1196" s="29" t="e">
        <v>#N/A</v>
      </c>
      <c r="P1196" s="29" t="e">
        <v>#N/A</v>
      </c>
      <c r="Q1196" s="29" t="e">
        <v>#N/A</v>
      </c>
      <c r="R1196" s="29">
        <v>0.46915317851278449</v>
      </c>
      <c r="S1196">
        <v>0.19191919191919191</v>
      </c>
      <c r="T1196">
        <v>2.859918288048913E-2</v>
      </c>
      <c r="U1196">
        <v>0.38095238095238088</v>
      </c>
      <c r="V1196">
        <v>4.5351473922902487E-2</v>
      </c>
      <c r="W1196">
        <v>0</v>
      </c>
      <c r="X1196">
        <v>0</v>
      </c>
      <c r="Y1196" t="e">
        <v>#N/A</v>
      </c>
      <c r="Z1196" t="e">
        <v>#N/A</v>
      </c>
      <c r="AA1196" t="e">
        <v>#N/A</v>
      </c>
      <c r="AB1196">
        <v>0.83375458152994175</v>
      </c>
      <c r="AC1196">
        <v>0.50708166332862348</v>
      </c>
      <c r="AD1196">
        <v>1.0177188821196981</v>
      </c>
      <c r="AE1196">
        <v>-8.8361158914355198E-2</v>
      </c>
      <c r="AF1196">
        <v>0</v>
      </c>
      <c r="AG1196">
        <v>0</v>
      </c>
      <c r="AH1196">
        <v>0</v>
      </c>
      <c r="AI1196">
        <v>3.4077735724864242</v>
      </c>
      <c r="AJ1196">
        <v>0</v>
      </c>
      <c r="AK1196">
        <v>0.60302719652656334</v>
      </c>
      <c r="AL1196">
        <v>0.1941747572815534</v>
      </c>
      <c r="AM1196">
        <v>0.40885243924500991</v>
      </c>
      <c r="AN1196" t="s">
        <v>442</v>
      </c>
      <c r="AO1196" t="e">
        <v>#N/A</v>
      </c>
      <c r="AP1196" t="e">
        <v>#N/A</v>
      </c>
      <c r="AQ1196" t="e">
        <v>#N/A</v>
      </c>
      <c r="AR1196" t="e">
        <v>#N/A</v>
      </c>
      <c r="AS1196" t="e">
        <v>#N/A</v>
      </c>
      <c r="AT1196">
        <v>0.36771465342893911</v>
      </c>
      <c r="AU1196">
        <v>0.28603104212860309</v>
      </c>
      <c r="AV1196">
        <v>3.0332414169267592E-2</v>
      </c>
      <c r="AW1196">
        <v>0.50416444302896113</v>
      </c>
      <c r="AX1196">
        <v>0.1224210904662032</v>
      </c>
      <c r="AY1196">
        <v>0</v>
      </c>
      <c r="AZ1196">
        <v>0</v>
      </c>
      <c r="BA1196">
        <v>0.99928492691380388</v>
      </c>
      <c r="BB1196">
        <v>0</v>
      </c>
      <c r="BC1196">
        <v>0</v>
      </c>
      <c r="BD1196">
        <v>0</v>
      </c>
      <c r="BE1196">
        <v>0</v>
      </c>
      <c r="BF1196" t="s">
        <v>183</v>
      </c>
      <c r="BG1196" t="s">
        <v>442</v>
      </c>
      <c r="BH1196">
        <v>9.0000090000089995E-4</v>
      </c>
      <c r="BI1196">
        <v>3.5612535612535613E-2</v>
      </c>
      <c r="BJ1196">
        <v>0.59615471669185893</v>
      </c>
      <c r="BK1196">
        <v>0.19009333670069481</v>
      </c>
      <c r="BL1196">
        <v>0.40606137999116421</v>
      </c>
      <c r="BM1196" t="e">
        <v>#N/A</v>
      </c>
      <c r="BN1196" t="e">
        <v>#N/A</v>
      </c>
      <c r="BO1196" t="e">
        <v>#N/A</v>
      </c>
      <c r="BP1196" t="e">
        <v>#N/A</v>
      </c>
      <c r="BQ1196" t="e">
        <v>#N/A</v>
      </c>
      <c r="BR1196">
        <v>0.37734940206830248</v>
      </c>
      <c r="BS1196">
        <v>0.23199884600297441</v>
      </c>
      <c r="BT1196">
        <v>1.86374842451613E-2</v>
      </c>
      <c r="BU1196">
        <v>0.50467752795752729</v>
      </c>
      <c r="BV1196">
        <v>0.1224210904662032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 t="s">
        <v>173</v>
      </c>
      <c r="CD1196" t="s">
        <v>441</v>
      </c>
      <c r="CE1196">
        <v>2.6497085320614729E-2</v>
      </c>
      <c r="CF1196">
        <v>2.3090422092915861E-3</v>
      </c>
      <c r="CG1196">
        <v>0.69560070474905333</v>
      </c>
      <c r="CH1196">
        <v>9.2757079835465217E-2</v>
      </c>
      <c r="CI1196">
        <v>0.60284362491358812</v>
      </c>
      <c r="CJ1196" t="e">
        <v>#N/A</v>
      </c>
      <c r="CK1196" t="e">
        <v>#N/A</v>
      </c>
      <c r="CL1196" t="e">
        <v>#N/A</v>
      </c>
      <c r="CM1196" t="e">
        <v>#N/A</v>
      </c>
      <c r="CN1196" t="e">
        <v>#N/A</v>
      </c>
      <c r="CO1196">
        <v>0.43188328975147389</v>
      </c>
      <c r="CP1196">
        <v>0.17272605367847049</v>
      </c>
      <c r="CQ1196">
        <v>3.8867313773909792E-3</v>
      </c>
      <c r="CR1196">
        <v>0.41915737829138511</v>
      </c>
      <c r="CS1196">
        <v>0.1224210904662032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 t="s">
        <v>411</v>
      </c>
      <c r="DA1196" t="s">
        <v>441</v>
      </c>
      <c r="DB1196">
        <v>1.1996017322249009E-3</v>
      </c>
      <c r="DC1196">
        <v>6.13195977434388E-3</v>
      </c>
      <c r="DD1196">
        <v>0.71443775583556135</v>
      </c>
      <c r="DE1196">
        <v>7.1307196947397344E-2</v>
      </c>
      <c r="DF1196">
        <v>0.64313055888816395</v>
      </c>
      <c r="DG1196" t="e">
        <v>#N/A</v>
      </c>
      <c r="DH1196" t="e">
        <v>#N/A</v>
      </c>
      <c r="DI1196" t="e">
        <v>#N/A</v>
      </c>
      <c r="DJ1196" t="e">
        <v>#N/A</v>
      </c>
      <c r="DK1196" t="e">
        <v>#N/A</v>
      </c>
      <c r="DL1196">
        <v>0.44297210942448428</v>
      </c>
      <c r="DM1196">
        <v>0.15898667310568729</v>
      </c>
      <c r="DN1196">
        <v>6.928421741026199E-5</v>
      </c>
      <c r="DO1196">
        <v>0.40702715081147922</v>
      </c>
      <c r="DP1196">
        <v>0.1224210904662032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 t="s">
        <v>406</v>
      </c>
      <c r="DX1196" t="s">
        <v>442</v>
      </c>
      <c r="DY1196">
        <v>1.112223334445557E-2</v>
      </c>
      <c r="DZ1196">
        <v>3.6889479120554821E-3</v>
      </c>
      <c r="EA1196">
        <v>0.57929388692808537</v>
      </c>
      <c r="EB1196">
        <v>0.20745879922997429</v>
      </c>
      <c r="EC1196">
        <v>0.37183508769811108</v>
      </c>
      <c r="ED1196" t="e">
        <v>#N/A</v>
      </c>
      <c r="EE1196" t="e">
        <v>#N/A</v>
      </c>
      <c r="EF1196" t="e">
        <v>#N/A</v>
      </c>
      <c r="EG1196" t="e">
        <v>#N/A</v>
      </c>
      <c r="EH1196" t="e">
        <v>#N/A</v>
      </c>
      <c r="EI1196">
        <v>0.36809831628595302</v>
      </c>
      <c r="EJ1196">
        <v>0.2427525575682255</v>
      </c>
      <c r="EK1196">
        <v>2.1358048930030391E-2</v>
      </c>
      <c r="EL1196">
        <v>0.51493250823087944</v>
      </c>
      <c r="EM1196">
        <v>0.1224210904662032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</row>
    <row r="1197" spans="1:149" x14ac:dyDescent="0.25">
      <c r="A1197">
        <v>17</v>
      </c>
      <c r="B1197" s="29" t="s">
        <v>1331</v>
      </c>
      <c r="C1197" s="29" t="s">
        <v>1330</v>
      </c>
      <c r="D1197" s="29" t="s">
        <v>409</v>
      </c>
      <c r="E1197" s="29">
        <v>5.8</v>
      </c>
      <c r="F1197" s="29">
        <v>0.3425478710649813</v>
      </c>
      <c r="G1197" s="29">
        <v>1.8481555407703111E-3</v>
      </c>
      <c r="H1197" s="29">
        <v>0</v>
      </c>
      <c r="I1197" s="29">
        <v>0.82277439526081952</v>
      </c>
      <c r="J1197" s="29">
        <v>8.0906148867313912E-2</v>
      </c>
      <c r="K1197" s="29">
        <v>0.74186824639350557</v>
      </c>
      <c r="L1197" s="29" t="s">
        <v>441</v>
      </c>
      <c r="M1197" s="29" t="e">
        <v>#N/A</v>
      </c>
      <c r="N1197" s="29" t="e">
        <v>#N/A</v>
      </c>
      <c r="O1197" s="29" t="e">
        <v>#N/A</v>
      </c>
      <c r="P1197" s="29" t="e">
        <v>#N/A</v>
      </c>
      <c r="Q1197" s="29" t="e">
        <v>#N/A</v>
      </c>
      <c r="R1197" s="29">
        <v>0.46915317851278449</v>
      </c>
      <c r="S1197">
        <v>0.19191919191919191</v>
      </c>
      <c r="T1197">
        <v>2.859918288048913E-2</v>
      </c>
      <c r="U1197" t="e">
        <v>#VALUE!</v>
      </c>
      <c r="V1197" t="e">
        <v>#VALUE!</v>
      </c>
      <c r="W1197">
        <v>0.71992980789405192</v>
      </c>
      <c r="X1197">
        <v>0</v>
      </c>
      <c r="Y1197" t="e">
        <v>#N/A</v>
      </c>
      <c r="Z1197" t="e">
        <v>#N/A</v>
      </c>
      <c r="AA1197" t="e">
        <v>#N/A</v>
      </c>
      <c r="AB1197">
        <v>0.83375458152994175</v>
      </c>
      <c r="AC1197">
        <v>0.50708166332862348</v>
      </c>
      <c r="AD1197" t="e">
        <v>#VALUE!</v>
      </c>
      <c r="AE1197" t="e">
        <v>#VALUE!</v>
      </c>
      <c r="AF1197">
        <v>0</v>
      </c>
      <c r="AG1197">
        <v>0</v>
      </c>
      <c r="AH1197">
        <v>0</v>
      </c>
      <c r="AI1197">
        <v>3.4077735724864242</v>
      </c>
      <c r="AJ1197">
        <v>0</v>
      </c>
      <c r="AK1197">
        <v>0.60302719652656334</v>
      </c>
      <c r="AL1197">
        <v>0.1941747572815534</v>
      </c>
      <c r="AM1197">
        <v>0.40885243924500991</v>
      </c>
      <c r="AN1197" t="s">
        <v>442</v>
      </c>
      <c r="AO1197" t="e">
        <v>#N/A</v>
      </c>
      <c r="AP1197" t="e">
        <v>#N/A</v>
      </c>
      <c r="AQ1197" t="e">
        <v>#N/A</v>
      </c>
      <c r="AR1197" t="e">
        <v>#N/A</v>
      </c>
      <c r="AS1197" t="e">
        <v>#N/A</v>
      </c>
      <c r="AT1197">
        <v>0.36771465342893911</v>
      </c>
      <c r="AU1197">
        <v>0.28603104212860309</v>
      </c>
      <c r="AV1197">
        <v>3.0332414169267592E-2</v>
      </c>
      <c r="AW1197" t="e">
        <v>#VALUE!</v>
      </c>
      <c r="AX1197" t="e">
        <v>#VALUE!</v>
      </c>
      <c r="AY1197">
        <v>0.71992980789405192</v>
      </c>
      <c r="AZ1197">
        <v>0</v>
      </c>
      <c r="BA1197">
        <v>0.99928492691380388</v>
      </c>
      <c r="BB1197">
        <v>0</v>
      </c>
      <c r="BC1197">
        <v>0</v>
      </c>
      <c r="BD1197">
        <v>0</v>
      </c>
      <c r="BE1197">
        <v>0</v>
      </c>
      <c r="BF1197" t="s">
        <v>183</v>
      </c>
      <c r="BG1197" t="s">
        <v>442</v>
      </c>
      <c r="BH1197">
        <v>9.0000090000089995E-4</v>
      </c>
      <c r="BI1197">
        <v>3.5612535612535613E-2</v>
      </c>
      <c r="BJ1197">
        <v>0.59615471669185893</v>
      </c>
      <c r="BK1197">
        <v>0.19009333670069481</v>
      </c>
      <c r="BL1197">
        <v>0.40606137999116421</v>
      </c>
      <c r="BM1197" t="e">
        <v>#N/A</v>
      </c>
      <c r="BN1197" t="e">
        <v>#N/A</v>
      </c>
      <c r="BO1197" t="e">
        <v>#N/A</v>
      </c>
      <c r="BP1197" t="e">
        <v>#N/A</v>
      </c>
      <c r="BQ1197" t="e">
        <v>#N/A</v>
      </c>
      <c r="BR1197">
        <v>0.37734940206830248</v>
      </c>
      <c r="BS1197">
        <v>0.23199884600297441</v>
      </c>
      <c r="BT1197">
        <v>1.86374842451613E-2</v>
      </c>
      <c r="BU1197" t="e">
        <v>#VALUE!</v>
      </c>
      <c r="BV1197" t="e">
        <v>#VALUE!</v>
      </c>
      <c r="BW1197">
        <v>0.71992980789405192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 t="s">
        <v>173</v>
      </c>
      <c r="CD1197" t="s">
        <v>441</v>
      </c>
      <c r="CE1197">
        <v>2.6497085320614729E-2</v>
      </c>
      <c r="CF1197">
        <v>2.3090422092915861E-3</v>
      </c>
      <c r="CG1197">
        <v>0.69560070474905333</v>
      </c>
      <c r="CH1197">
        <v>9.2757079835465217E-2</v>
      </c>
      <c r="CI1197">
        <v>0.60284362491358812</v>
      </c>
      <c r="CJ1197" t="e">
        <v>#N/A</v>
      </c>
      <c r="CK1197" t="e">
        <v>#N/A</v>
      </c>
      <c r="CL1197" t="e">
        <v>#N/A</v>
      </c>
      <c r="CM1197" t="e">
        <v>#N/A</v>
      </c>
      <c r="CN1197" t="e">
        <v>#N/A</v>
      </c>
      <c r="CO1197">
        <v>0.43188328975147389</v>
      </c>
      <c r="CP1197">
        <v>0.17272605367847049</v>
      </c>
      <c r="CQ1197">
        <v>3.8867313773909792E-3</v>
      </c>
      <c r="CR1197" t="e">
        <v>#VALUE!</v>
      </c>
      <c r="CS1197" t="e">
        <v>#VALUE!</v>
      </c>
      <c r="CT1197">
        <v>0.71992980789405192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 t="s">
        <v>411</v>
      </c>
      <c r="DA1197" t="s">
        <v>441</v>
      </c>
      <c r="DB1197">
        <v>1.1996017322249009E-3</v>
      </c>
      <c r="DC1197">
        <v>6.13195977434388E-3</v>
      </c>
      <c r="DD1197">
        <v>0.71443775583556135</v>
      </c>
      <c r="DE1197">
        <v>7.1307196947397344E-2</v>
      </c>
      <c r="DF1197">
        <v>0.64313055888816395</v>
      </c>
      <c r="DG1197" t="e">
        <v>#N/A</v>
      </c>
      <c r="DH1197" t="e">
        <v>#N/A</v>
      </c>
      <c r="DI1197" t="e">
        <v>#N/A</v>
      </c>
      <c r="DJ1197" t="e">
        <v>#N/A</v>
      </c>
      <c r="DK1197" t="e">
        <v>#N/A</v>
      </c>
      <c r="DL1197">
        <v>0.44297210942448428</v>
      </c>
      <c r="DM1197">
        <v>0.15898667310568729</v>
      </c>
      <c r="DN1197">
        <v>6.928421741026199E-5</v>
      </c>
      <c r="DO1197" t="e">
        <v>#VALUE!</v>
      </c>
      <c r="DP1197" t="e">
        <v>#VALUE!</v>
      </c>
      <c r="DQ1197">
        <v>0.71992980789405192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 t="s">
        <v>406</v>
      </c>
      <c r="DX1197" t="s">
        <v>442</v>
      </c>
      <c r="DY1197">
        <v>1.112223334445557E-2</v>
      </c>
      <c r="DZ1197">
        <v>3.6889479120554821E-3</v>
      </c>
      <c r="EA1197">
        <v>0.57929388692808537</v>
      </c>
      <c r="EB1197">
        <v>0.20745879922997429</v>
      </c>
      <c r="EC1197">
        <v>0.37183508769811108</v>
      </c>
      <c r="ED1197" t="e">
        <v>#N/A</v>
      </c>
      <c r="EE1197" t="e">
        <v>#N/A</v>
      </c>
      <c r="EF1197" t="e">
        <v>#N/A</v>
      </c>
      <c r="EG1197" t="e">
        <v>#N/A</v>
      </c>
      <c r="EH1197" t="e">
        <v>#N/A</v>
      </c>
      <c r="EI1197">
        <v>0.36809831628595302</v>
      </c>
      <c r="EJ1197">
        <v>0.2427525575682255</v>
      </c>
      <c r="EK1197">
        <v>2.1358048930030391E-2</v>
      </c>
      <c r="EL1197" t="e">
        <v>#VALUE!</v>
      </c>
      <c r="EM1197" t="e">
        <v>#VALUE!</v>
      </c>
      <c r="EN1197">
        <v>0.71992980789405192</v>
      </c>
      <c r="EO1197">
        <v>0</v>
      </c>
      <c r="EP1197">
        <v>0</v>
      </c>
      <c r="EQ1197">
        <v>0</v>
      </c>
      <c r="ER1197">
        <v>0</v>
      </c>
      <c r="ES1197">
        <v>0</v>
      </c>
    </row>
    <row r="1198" spans="1:149" x14ac:dyDescent="0.25">
      <c r="A1198">
        <v>17</v>
      </c>
      <c r="B1198" s="29" t="s">
        <v>317</v>
      </c>
      <c r="C1198" s="29" t="s">
        <v>1330</v>
      </c>
      <c r="D1198" s="29" t="s">
        <v>409</v>
      </c>
      <c r="E1198" s="29">
        <v>5.9</v>
      </c>
      <c r="F1198" s="29">
        <v>0.3425478710649813</v>
      </c>
      <c r="G1198" s="29">
        <v>1.8481555407703111E-3</v>
      </c>
      <c r="H1198" s="29">
        <v>1</v>
      </c>
      <c r="I1198" s="29">
        <v>0.82277439526081952</v>
      </c>
      <c r="J1198" s="29">
        <v>8.0906148867313912E-2</v>
      </c>
      <c r="K1198" s="29">
        <v>0.74186824639350557</v>
      </c>
      <c r="L1198" s="29" t="s">
        <v>441</v>
      </c>
      <c r="M1198" s="29">
        <v>0.1465201465201465</v>
      </c>
      <c r="N1198" s="29">
        <v>1.56128024980484E-2</v>
      </c>
      <c r="O1198" s="29">
        <v>0</v>
      </c>
      <c r="P1198" s="29">
        <v>0.19047619047619049</v>
      </c>
      <c r="Q1198" s="29">
        <v>0.12055455093429771</v>
      </c>
      <c r="R1198" s="29">
        <v>0.46915317851278449</v>
      </c>
      <c r="S1198">
        <v>0.19191919191919191</v>
      </c>
      <c r="T1198">
        <v>2.859918288048913E-2</v>
      </c>
      <c r="U1198" t="e">
        <v>#VALUE!</v>
      </c>
      <c r="V1198" t="e">
        <v>#VALUE!</v>
      </c>
      <c r="W1198">
        <v>0.24956658338282109</v>
      </c>
      <c r="X1198">
        <v>0</v>
      </c>
      <c r="Y1198">
        <v>0.51686217078574437</v>
      </c>
      <c r="Z1198">
        <v>0.97403887670429279</v>
      </c>
      <c r="AA1198">
        <v>0.69188774891148863</v>
      </c>
      <c r="AB1198">
        <v>0.83375458152994175</v>
      </c>
      <c r="AC1198">
        <v>0.50708166332862348</v>
      </c>
      <c r="AD1198" t="e">
        <v>#VALUE!</v>
      </c>
      <c r="AE1198" t="e">
        <v>#VALUE!</v>
      </c>
      <c r="AF1198">
        <v>5.3583808458208608</v>
      </c>
      <c r="AG1198">
        <v>0.1050008342553983</v>
      </c>
      <c r="AH1198">
        <v>5.5683825143316579</v>
      </c>
      <c r="AI1198">
        <v>3.4077735724864242</v>
      </c>
      <c r="AJ1198">
        <v>1</v>
      </c>
      <c r="AK1198">
        <v>0.60302719652656334</v>
      </c>
      <c r="AL1198">
        <v>0.1941747572815534</v>
      </c>
      <c r="AM1198">
        <v>0.40885243924500991</v>
      </c>
      <c r="AN1198" t="s">
        <v>442</v>
      </c>
      <c r="AO1198">
        <v>0.1126269224820559</v>
      </c>
      <c r="AP1198">
        <v>0.01</v>
      </c>
      <c r="AQ1198">
        <v>0</v>
      </c>
      <c r="AR1198">
        <v>0.14599082090932919</v>
      </c>
      <c r="AS1198">
        <v>0.1332911738164691</v>
      </c>
      <c r="AT1198">
        <v>0.36771465342893911</v>
      </c>
      <c r="AU1198">
        <v>0.28603104212860309</v>
      </c>
      <c r="AV1198">
        <v>3.0332414169267592E-2</v>
      </c>
      <c r="AW1198" t="e">
        <v>#VALUE!</v>
      </c>
      <c r="AX1198" t="e">
        <v>#VALUE!</v>
      </c>
      <c r="AY1198">
        <v>0.24956658338282109</v>
      </c>
      <c r="AZ1198">
        <v>0</v>
      </c>
      <c r="BA1198">
        <v>0.99928492691380388</v>
      </c>
      <c r="BB1198">
        <v>4.377707691689511</v>
      </c>
      <c r="BC1198">
        <v>8.1933440323920678E-2</v>
      </c>
      <c r="BD1198">
        <v>4.5415745723373524</v>
      </c>
      <c r="BE1198">
        <v>1</v>
      </c>
      <c r="BF1198" t="s">
        <v>183</v>
      </c>
      <c r="BG1198" t="s">
        <v>442</v>
      </c>
      <c r="BH1198">
        <v>9.0000090000089995E-4</v>
      </c>
      <c r="BI1198">
        <v>3.5612535612535613E-2</v>
      </c>
      <c r="BJ1198">
        <v>0.59615471669185893</v>
      </c>
      <c r="BK1198">
        <v>0.19009333670069481</v>
      </c>
      <c r="BL1198">
        <v>0.40606137999116421</v>
      </c>
      <c r="BM1198">
        <v>0.11080531574938141</v>
      </c>
      <c r="BN1198">
        <v>0.01</v>
      </c>
      <c r="BO1198">
        <v>0</v>
      </c>
      <c r="BP1198">
        <v>0.14350356022910191</v>
      </c>
      <c r="BQ1198">
        <v>0.1339443731159119</v>
      </c>
      <c r="BR1198">
        <v>0.37734940206830248</v>
      </c>
      <c r="BS1198">
        <v>0.23199884600297441</v>
      </c>
      <c r="BT1198">
        <v>1.86374842451613E-2</v>
      </c>
      <c r="BU1198" t="e">
        <v>#VALUE!</v>
      </c>
      <c r="BV1198" t="e">
        <v>#VALUE!</v>
      </c>
      <c r="BW1198">
        <v>0.24956658338282109</v>
      </c>
      <c r="BX1198">
        <v>0</v>
      </c>
      <c r="BY1198">
        <v>4.5286563166102631</v>
      </c>
      <c r="BZ1198">
        <v>8.5484053879306618E-2</v>
      </c>
      <c r="CA1198">
        <v>4.6996244243688761</v>
      </c>
      <c r="CB1198">
        <v>1</v>
      </c>
      <c r="CC1198" t="s">
        <v>173</v>
      </c>
      <c r="CD1198" t="s">
        <v>441</v>
      </c>
      <c r="CE1198">
        <v>2.6497085320614729E-2</v>
      </c>
      <c r="CF1198">
        <v>2.3090422092915861E-3</v>
      </c>
      <c r="CG1198">
        <v>0.69560070474905333</v>
      </c>
      <c r="CH1198">
        <v>9.2757079835465217E-2</v>
      </c>
      <c r="CI1198">
        <v>0.60284362491358812</v>
      </c>
      <c r="CJ1198">
        <v>0.1209119739867706</v>
      </c>
      <c r="CK1198">
        <v>0.01</v>
      </c>
      <c r="CL1198">
        <v>0</v>
      </c>
      <c r="CM1198">
        <v>0.15530053463243701</v>
      </c>
      <c r="CN1198">
        <v>0.130215077466661</v>
      </c>
      <c r="CO1198">
        <v>0.43188328975147389</v>
      </c>
      <c r="CP1198">
        <v>0.17272605367847049</v>
      </c>
      <c r="CQ1198">
        <v>3.8867313773909792E-3</v>
      </c>
      <c r="CR1198" t="e">
        <v>#VALUE!</v>
      </c>
      <c r="CS1198" t="e">
        <v>#VALUE!</v>
      </c>
      <c r="CT1198">
        <v>0.24956658338282109</v>
      </c>
      <c r="CU1198">
        <v>0</v>
      </c>
      <c r="CV1198">
        <v>4.9945991260110887</v>
      </c>
      <c r="CW1198">
        <v>9.6443960642032839E-2</v>
      </c>
      <c r="CX1198">
        <v>5.1874870472951544</v>
      </c>
      <c r="CY1198">
        <v>1</v>
      </c>
      <c r="CZ1198" t="s">
        <v>411</v>
      </c>
      <c r="DA1198" t="s">
        <v>441</v>
      </c>
      <c r="DB1198">
        <v>1.1996017322249009E-3</v>
      </c>
      <c r="DC1198">
        <v>6.13195977434388E-3</v>
      </c>
      <c r="DD1198">
        <v>0.71443775583556135</v>
      </c>
      <c r="DE1198">
        <v>7.1307196947397344E-2</v>
      </c>
      <c r="DF1198">
        <v>0.64313055888816395</v>
      </c>
      <c r="DG1198">
        <v>0.1228792950566221</v>
      </c>
      <c r="DH1198">
        <v>0.01</v>
      </c>
      <c r="DI1198">
        <v>0</v>
      </c>
      <c r="DJ1198">
        <v>0.15806508768565661</v>
      </c>
      <c r="DK1198">
        <v>0.1293311445904726</v>
      </c>
      <c r="DL1198">
        <v>0.44297210942448428</v>
      </c>
      <c r="DM1198">
        <v>0.15898667310568729</v>
      </c>
      <c r="DN1198">
        <v>6.928421741026199E-5</v>
      </c>
      <c r="DO1198" t="e">
        <v>#VALUE!</v>
      </c>
      <c r="DP1198" t="e">
        <v>#VALUE!</v>
      </c>
      <c r="DQ1198">
        <v>0.24956658338282109</v>
      </c>
      <c r="DR1198">
        <v>0</v>
      </c>
      <c r="DS1198">
        <v>5.0950495786236143</v>
      </c>
      <c r="DT1198">
        <v>9.8806756188384665E-2</v>
      </c>
      <c r="DU1198">
        <v>5.2926630910003833</v>
      </c>
      <c r="DV1198">
        <v>1</v>
      </c>
      <c r="DW1198" t="s">
        <v>406</v>
      </c>
      <c r="DX1198" t="s">
        <v>442</v>
      </c>
      <c r="DY1198">
        <v>1.112223334445557E-2</v>
      </c>
      <c r="DZ1198">
        <v>3.6889479120554821E-3</v>
      </c>
      <c r="EA1198">
        <v>0.57929388692808537</v>
      </c>
      <c r="EB1198">
        <v>0.20745879922997429</v>
      </c>
      <c r="EC1198">
        <v>0.37183508769811108</v>
      </c>
      <c r="ED1198">
        <v>0.1088743605499186</v>
      </c>
      <c r="EE1198">
        <v>0.01</v>
      </c>
      <c r="EF1198">
        <v>0</v>
      </c>
      <c r="EG1198">
        <v>0.14080128165982481</v>
      </c>
      <c r="EH1198">
        <v>0.13478651074335271</v>
      </c>
      <c r="EI1198">
        <v>0.36809831628595302</v>
      </c>
      <c r="EJ1198">
        <v>0.2427525575682255</v>
      </c>
      <c r="EK1198">
        <v>2.1358048930030391E-2</v>
      </c>
      <c r="EL1198" t="e">
        <v>#VALUE!</v>
      </c>
      <c r="EM1198" t="e">
        <v>#VALUE!</v>
      </c>
      <c r="EN1198">
        <v>0.24956658338282109</v>
      </c>
      <c r="EO1198">
        <v>0</v>
      </c>
      <c r="EP1198">
        <v>4.4441687164485764</v>
      </c>
      <c r="EQ1198">
        <v>8.3496736548303419E-2</v>
      </c>
      <c r="ER1198">
        <v>4.6111621895451833</v>
      </c>
      <c r="ES1198">
        <v>23.282376627365121</v>
      </c>
    </row>
    <row r="1199" spans="1:149" x14ac:dyDescent="0.25">
      <c r="A1199">
        <v>17</v>
      </c>
      <c r="B1199" s="29" t="s">
        <v>1546</v>
      </c>
      <c r="C1199" s="29" t="s">
        <v>1330</v>
      </c>
      <c r="D1199" s="29" t="s">
        <v>409</v>
      </c>
      <c r="E1199" s="29">
        <v>5.4</v>
      </c>
      <c r="F1199" s="29">
        <v>0.3425478710649813</v>
      </c>
      <c r="G1199" s="29">
        <v>1.8481555407703111E-3</v>
      </c>
      <c r="H1199" s="29">
        <v>0</v>
      </c>
      <c r="I1199" s="29">
        <v>0.82277439526081952</v>
      </c>
      <c r="J1199" s="29">
        <v>8.0906148867313912E-2</v>
      </c>
      <c r="K1199" s="29">
        <v>0.74186824639350557</v>
      </c>
      <c r="L1199" s="29" t="s">
        <v>441</v>
      </c>
      <c r="M1199" s="29" t="e">
        <v>#N/A</v>
      </c>
      <c r="N1199" s="29" t="e">
        <v>#N/A</v>
      </c>
      <c r="O1199" s="29" t="e">
        <v>#N/A</v>
      </c>
      <c r="P1199" s="29" t="e">
        <v>#N/A</v>
      </c>
      <c r="Q1199" s="29" t="e">
        <v>#N/A</v>
      </c>
      <c r="R1199" s="29">
        <v>0.46915317851278449</v>
      </c>
      <c r="S1199">
        <v>0.19191919191919191</v>
      </c>
      <c r="T1199">
        <v>2.859918288048913E-2</v>
      </c>
      <c r="U1199" t="e">
        <v>#VALUE!</v>
      </c>
      <c r="V1199" t="e">
        <v>#VALUE!</v>
      </c>
      <c r="W1199">
        <v>0.3874143093995453</v>
      </c>
      <c r="X1199">
        <v>0</v>
      </c>
      <c r="Y1199" t="e">
        <v>#N/A</v>
      </c>
      <c r="Z1199" t="e">
        <v>#N/A</v>
      </c>
      <c r="AA1199" t="e">
        <v>#N/A</v>
      </c>
      <c r="AB1199">
        <v>0.83375458152994175</v>
      </c>
      <c r="AC1199">
        <v>0.50708166332862348</v>
      </c>
      <c r="AD1199" t="e">
        <v>#VALUE!</v>
      </c>
      <c r="AE1199" t="e">
        <v>#VALUE!</v>
      </c>
      <c r="AF1199">
        <v>0</v>
      </c>
      <c r="AG1199">
        <v>0</v>
      </c>
      <c r="AH1199">
        <v>0</v>
      </c>
      <c r="AI1199">
        <v>3.4077735724864242</v>
      </c>
      <c r="AJ1199">
        <v>0</v>
      </c>
      <c r="AK1199">
        <v>0.60302719652656334</v>
      </c>
      <c r="AL1199">
        <v>0.1941747572815534</v>
      </c>
      <c r="AM1199">
        <v>0.40885243924500991</v>
      </c>
      <c r="AN1199" t="s">
        <v>442</v>
      </c>
      <c r="AO1199" t="e">
        <v>#N/A</v>
      </c>
      <c r="AP1199" t="e">
        <v>#N/A</v>
      </c>
      <c r="AQ1199" t="e">
        <v>#N/A</v>
      </c>
      <c r="AR1199" t="e">
        <v>#N/A</v>
      </c>
      <c r="AS1199" t="e">
        <v>#N/A</v>
      </c>
      <c r="AT1199">
        <v>0.36771465342893911</v>
      </c>
      <c r="AU1199">
        <v>0.28603104212860309</v>
      </c>
      <c r="AV1199">
        <v>3.0332414169267592E-2</v>
      </c>
      <c r="AW1199" t="e">
        <v>#VALUE!</v>
      </c>
      <c r="AX1199" t="e">
        <v>#VALUE!</v>
      </c>
      <c r="AY1199">
        <v>0.3874143093995453</v>
      </c>
      <c r="AZ1199">
        <v>0</v>
      </c>
      <c r="BA1199">
        <v>0.99928492691380388</v>
      </c>
      <c r="BB1199">
        <v>0</v>
      </c>
      <c r="BC1199">
        <v>0</v>
      </c>
      <c r="BD1199">
        <v>0</v>
      </c>
      <c r="BE1199">
        <v>0</v>
      </c>
      <c r="BF1199" t="s">
        <v>183</v>
      </c>
      <c r="BG1199" t="s">
        <v>442</v>
      </c>
      <c r="BH1199">
        <v>9.0000090000089995E-4</v>
      </c>
      <c r="BI1199">
        <v>3.5612535612535613E-2</v>
      </c>
      <c r="BJ1199">
        <v>0.59615471669185893</v>
      </c>
      <c r="BK1199">
        <v>0.19009333670069481</v>
      </c>
      <c r="BL1199">
        <v>0.40606137999116421</v>
      </c>
      <c r="BM1199" t="e">
        <v>#N/A</v>
      </c>
      <c r="BN1199" t="e">
        <v>#N/A</v>
      </c>
      <c r="BO1199" t="e">
        <v>#N/A</v>
      </c>
      <c r="BP1199" t="e">
        <v>#N/A</v>
      </c>
      <c r="BQ1199" t="e">
        <v>#N/A</v>
      </c>
      <c r="BR1199">
        <v>0.37734940206830248</v>
      </c>
      <c r="BS1199">
        <v>0.23199884600297441</v>
      </c>
      <c r="BT1199">
        <v>1.86374842451613E-2</v>
      </c>
      <c r="BU1199" t="e">
        <v>#VALUE!</v>
      </c>
      <c r="BV1199" t="e">
        <v>#VALUE!</v>
      </c>
      <c r="BW1199">
        <v>0.3874143093995453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 t="s">
        <v>173</v>
      </c>
      <c r="CD1199" t="s">
        <v>441</v>
      </c>
      <c r="CE1199">
        <v>2.6497085320614729E-2</v>
      </c>
      <c r="CF1199">
        <v>2.3090422092915861E-3</v>
      </c>
      <c r="CG1199">
        <v>0.69560070474905333</v>
      </c>
      <c r="CH1199">
        <v>9.2757079835465217E-2</v>
      </c>
      <c r="CI1199">
        <v>0.60284362491358812</v>
      </c>
      <c r="CJ1199" t="e">
        <v>#N/A</v>
      </c>
      <c r="CK1199" t="e">
        <v>#N/A</v>
      </c>
      <c r="CL1199" t="e">
        <v>#N/A</v>
      </c>
      <c r="CM1199" t="e">
        <v>#N/A</v>
      </c>
      <c r="CN1199" t="e">
        <v>#N/A</v>
      </c>
      <c r="CO1199">
        <v>0.43188328975147389</v>
      </c>
      <c r="CP1199">
        <v>0.17272605367847049</v>
      </c>
      <c r="CQ1199">
        <v>3.8867313773909792E-3</v>
      </c>
      <c r="CR1199" t="e">
        <v>#VALUE!</v>
      </c>
      <c r="CS1199" t="e">
        <v>#VALUE!</v>
      </c>
      <c r="CT1199">
        <v>0.3874143093995453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 t="s">
        <v>411</v>
      </c>
      <c r="DA1199" t="s">
        <v>441</v>
      </c>
      <c r="DB1199">
        <v>1.1996017322249009E-3</v>
      </c>
      <c r="DC1199">
        <v>6.13195977434388E-3</v>
      </c>
      <c r="DD1199">
        <v>0.71443775583556135</v>
      </c>
      <c r="DE1199">
        <v>7.1307196947397344E-2</v>
      </c>
      <c r="DF1199">
        <v>0.64313055888816395</v>
      </c>
      <c r="DG1199" t="e">
        <v>#N/A</v>
      </c>
      <c r="DH1199" t="e">
        <v>#N/A</v>
      </c>
      <c r="DI1199" t="e">
        <v>#N/A</v>
      </c>
      <c r="DJ1199" t="e">
        <v>#N/A</v>
      </c>
      <c r="DK1199" t="e">
        <v>#N/A</v>
      </c>
      <c r="DL1199">
        <v>0.44297210942448428</v>
      </c>
      <c r="DM1199">
        <v>0.15898667310568729</v>
      </c>
      <c r="DN1199">
        <v>6.928421741026199E-5</v>
      </c>
      <c r="DO1199" t="e">
        <v>#VALUE!</v>
      </c>
      <c r="DP1199" t="e">
        <v>#VALUE!</v>
      </c>
      <c r="DQ1199">
        <v>0.3874143093995453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 t="s">
        <v>406</v>
      </c>
      <c r="DX1199" t="s">
        <v>442</v>
      </c>
      <c r="DY1199">
        <v>1.112223334445557E-2</v>
      </c>
      <c r="DZ1199">
        <v>3.6889479120554821E-3</v>
      </c>
      <c r="EA1199">
        <v>0.57929388692808537</v>
      </c>
      <c r="EB1199">
        <v>0.20745879922997429</v>
      </c>
      <c r="EC1199">
        <v>0.37183508769811108</v>
      </c>
      <c r="ED1199" t="e">
        <v>#N/A</v>
      </c>
      <c r="EE1199" t="e">
        <v>#N/A</v>
      </c>
      <c r="EF1199" t="e">
        <v>#N/A</v>
      </c>
      <c r="EG1199" t="e">
        <v>#N/A</v>
      </c>
      <c r="EH1199" t="e">
        <v>#N/A</v>
      </c>
      <c r="EI1199">
        <v>0.36809831628595302</v>
      </c>
      <c r="EJ1199">
        <v>0.2427525575682255</v>
      </c>
      <c r="EK1199">
        <v>2.1358048930030391E-2</v>
      </c>
      <c r="EL1199" t="e">
        <v>#VALUE!</v>
      </c>
      <c r="EM1199" t="e">
        <v>#VALUE!</v>
      </c>
      <c r="EN1199">
        <v>0.3874143093995453</v>
      </c>
      <c r="EO1199">
        <v>0</v>
      </c>
      <c r="EP1199">
        <v>0</v>
      </c>
      <c r="EQ1199">
        <v>0</v>
      </c>
      <c r="ER1199">
        <v>0</v>
      </c>
      <c r="ES1199">
        <v>0</v>
      </c>
    </row>
    <row r="1200" spans="1:149" x14ac:dyDescent="0.25">
      <c r="A1200">
        <v>17</v>
      </c>
      <c r="B1200" s="29" t="s">
        <v>1547</v>
      </c>
      <c r="C1200" s="29" t="s">
        <v>1330</v>
      </c>
      <c r="D1200" s="29" t="s">
        <v>409</v>
      </c>
      <c r="E1200" s="29">
        <v>5.4</v>
      </c>
      <c r="F1200" s="29">
        <v>0.3425478710649813</v>
      </c>
      <c r="G1200" s="29">
        <v>1.8481555407703111E-3</v>
      </c>
      <c r="H1200" s="29">
        <v>0</v>
      </c>
      <c r="I1200" s="29">
        <v>0.82277439526081952</v>
      </c>
      <c r="J1200" s="29">
        <v>8.0906148867313912E-2</v>
      </c>
      <c r="K1200" s="29">
        <v>0.74186824639350557</v>
      </c>
      <c r="L1200" s="29" t="s">
        <v>441</v>
      </c>
      <c r="M1200" s="29">
        <v>0.10025062656641601</v>
      </c>
      <c r="N1200" s="29">
        <v>6.3071586250394197E-3</v>
      </c>
      <c r="O1200" s="29">
        <v>0</v>
      </c>
      <c r="P1200" s="29">
        <v>0.28860028860028858</v>
      </c>
      <c r="Q1200" s="29">
        <v>0.14430014430014429</v>
      </c>
      <c r="R1200" s="29">
        <v>0.46915317851278449</v>
      </c>
      <c r="S1200">
        <v>0.19191919191919191</v>
      </c>
      <c r="T1200">
        <v>2.859918288048913E-2</v>
      </c>
      <c r="U1200" t="e">
        <v>#VALUE!</v>
      </c>
      <c r="V1200" t="e">
        <v>#VALUE!</v>
      </c>
      <c r="W1200">
        <v>0.1418499724616461</v>
      </c>
      <c r="X1200">
        <v>0</v>
      </c>
      <c r="Y1200">
        <v>0.35364253790603561</v>
      </c>
      <c r="Z1200">
        <v>1.4758164798549891</v>
      </c>
      <c r="AA1200">
        <v>0.82816866915163034</v>
      </c>
      <c r="AB1200">
        <v>0.83375458152994175</v>
      </c>
      <c r="AC1200">
        <v>0.50708166332862348</v>
      </c>
      <c r="AD1200" t="e">
        <v>#VALUE!</v>
      </c>
      <c r="AE1200" t="e">
        <v>#VALUE!</v>
      </c>
      <c r="AF1200">
        <v>0</v>
      </c>
      <c r="AG1200">
        <v>0</v>
      </c>
      <c r="AH1200">
        <v>0</v>
      </c>
      <c r="AI1200">
        <v>3.4077735724864242</v>
      </c>
      <c r="AJ1200">
        <v>0</v>
      </c>
      <c r="AK1200">
        <v>0.60302719652656334</v>
      </c>
      <c r="AL1200">
        <v>0.1941747572815534</v>
      </c>
      <c r="AM1200">
        <v>0.40885243924500991</v>
      </c>
      <c r="AN1200" t="s">
        <v>442</v>
      </c>
      <c r="AO1200">
        <v>7.706052590877506E-2</v>
      </c>
      <c r="AP1200">
        <v>0.01</v>
      </c>
      <c r="AQ1200">
        <v>0</v>
      </c>
      <c r="AR1200">
        <v>0.22119821349898369</v>
      </c>
      <c r="AS1200">
        <v>0.15954549593183431</v>
      </c>
      <c r="AT1200">
        <v>0.36771465342893911</v>
      </c>
      <c r="AU1200">
        <v>0.28603104212860309</v>
      </c>
      <c r="AV1200">
        <v>3.0332414169267592E-2</v>
      </c>
      <c r="AW1200" t="e">
        <v>#VALUE!</v>
      </c>
      <c r="AX1200" t="e">
        <v>#VALUE!</v>
      </c>
      <c r="AY1200">
        <v>0.1418499724616461</v>
      </c>
      <c r="AZ1200">
        <v>0</v>
      </c>
      <c r="BA1200">
        <v>0.99928492691380388</v>
      </c>
      <c r="BB1200">
        <v>0</v>
      </c>
      <c r="BC1200">
        <v>0</v>
      </c>
      <c r="BD1200">
        <v>0</v>
      </c>
      <c r="BE1200">
        <v>0</v>
      </c>
      <c r="BF1200" t="s">
        <v>183</v>
      </c>
      <c r="BG1200" t="s">
        <v>442</v>
      </c>
      <c r="BH1200">
        <v>9.0000090000089995E-4</v>
      </c>
      <c r="BI1200">
        <v>3.5612535612535613E-2</v>
      </c>
      <c r="BJ1200">
        <v>0.59615471669185893</v>
      </c>
      <c r="BK1200">
        <v>0.19009333670069481</v>
      </c>
      <c r="BL1200">
        <v>0.40606137999116421</v>
      </c>
      <c r="BM1200">
        <v>7.5814163407471449E-2</v>
      </c>
      <c r="BN1200">
        <v>0.01</v>
      </c>
      <c r="BO1200">
        <v>0</v>
      </c>
      <c r="BP1200">
        <v>0.2174296367107604</v>
      </c>
      <c r="BQ1200">
        <v>0.16032735569934911</v>
      </c>
      <c r="BR1200">
        <v>0.37734940206830248</v>
      </c>
      <c r="BS1200">
        <v>0.23199884600297441</v>
      </c>
      <c r="BT1200">
        <v>1.86374842451613E-2</v>
      </c>
      <c r="BU1200" t="e">
        <v>#VALUE!</v>
      </c>
      <c r="BV1200" t="e">
        <v>#VALUE!</v>
      </c>
      <c r="BW1200">
        <v>0.1418499724616461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 t="s">
        <v>173</v>
      </c>
      <c r="CD1200" t="s">
        <v>441</v>
      </c>
      <c r="CE1200">
        <v>2.6497085320614729E-2</v>
      </c>
      <c r="CF1200">
        <v>2.3090422092915861E-3</v>
      </c>
      <c r="CG1200">
        <v>0.69560070474905333</v>
      </c>
      <c r="CH1200">
        <v>9.2757079835465217E-2</v>
      </c>
      <c r="CI1200">
        <v>0.60284362491358812</v>
      </c>
      <c r="CJ1200">
        <v>8.2729245359369361E-2</v>
      </c>
      <c r="CK1200">
        <v>0.01</v>
      </c>
      <c r="CL1200">
        <v>0</v>
      </c>
      <c r="CM1200">
        <v>0.23530384035217719</v>
      </c>
      <c r="CN1200">
        <v>0.1558635018161548</v>
      </c>
      <c r="CO1200">
        <v>0.43188328975147389</v>
      </c>
      <c r="CP1200">
        <v>0.17272605367847049</v>
      </c>
      <c r="CQ1200">
        <v>3.8867313773909792E-3</v>
      </c>
      <c r="CR1200" t="e">
        <v>#VALUE!</v>
      </c>
      <c r="CS1200" t="e">
        <v>#VALUE!</v>
      </c>
      <c r="CT1200">
        <v>0.1418499724616461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 t="s">
        <v>411</v>
      </c>
      <c r="DA1200" t="s">
        <v>441</v>
      </c>
      <c r="DB1200">
        <v>1.1996017322249009E-3</v>
      </c>
      <c r="DC1200">
        <v>6.13195977434388E-3</v>
      </c>
      <c r="DD1200">
        <v>0.71443775583556135</v>
      </c>
      <c r="DE1200">
        <v>7.1307196947397344E-2</v>
      </c>
      <c r="DF1200">
        <v>0.64313055888816395</v>
      </c>
      <c r="DG1200">
        <v>8.4075307144004616E-2</v>
      </c>
      <c r="DH1200">
        <v>0.01</v>
      </c>
      <c r="DI1200">
        <v>0</v>
      </c>
      <c r="DJ1200">
        <v>0.2394925570994797</v>
      </c>
      <c r="DK1200">
        <v>0.154805460949202</v>
      </c>
      <c r="DL1200">
        <v>0.44297210942448428</v>
      </c>
      <c r="DM1200">
        <v>0.15898667310568729</v>
      </c>
      <c r="DN1200">
        <v>6.928421741026199E-5</v>
      </c>
      <c r="DO1200" t="e">
        <v>#VALUE!</v>
      </c>
      <c r="DP1200" t="e">
        <v>#VALUE!</v>
      </c>
      <c r="DQ1200">
        <v>0.1418499724616461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 t="s">
        <v>406</v>
      </c>
      <c r="DX1200" t="s">
        <v>442</v>
      </c>
      <c r="DY1200">
        <v>1.112223334445557E-2</v>
      </c>
      <c r="DZ1200">
        <v>3.6889479120554821E-3</v>
      </c>
      <c r="EA1200">
        <v>0.57929388692808537</v>
      </c>
      <c r="EB1200">
        <v>0.20745879922997429</v>
      </c>
      <c r="EC1200">
        <v>0.37183508769811108</v>
      </c>
      <c r="ED1200">
        <v>7.4492983534154858E-2</v>
      </c>
      <c r="EE1200">
        <v>0.01</v>
      </c>
      <c r="EF1200">
        <v>0</v>
      </c>
      <c r="EG1200">
        <v>0.2133352752421587</v>
      </c>
      <c r="EH1200">
        <v>0.16133536892007361</v>
      </c>
      <c r="EI1200">
        <v>0.36809831628595302</v>
      </c>
      <c r="EJ1200">
        <v>0.2427525575682255</v>
      </c>
      <c r="EK1200">
        <v>2.1358048930030391E-2</v>
      </c>
      <c r="EL1200" t="e">
        <v>#VALUE!</v>
      </c>
      <c r="EM1200" t="e">
        <v>#VALUE!</v>
      </c>
      <c r="EN1200">
        <v>0.1418499724616461</v>
      </c>
      <c r="EO1200">
        <v>0</v>
      </c>
      <c r="EP1200">
        <v>0</v>
      </c>
      <c r="EQ1200">
        <v>0</v>
      </c>
      <c r="ER1200">
        <v>0</v>
      </c>
      <c r="ES1200">
        <v>0</v>
      </c>
    </row>
    <row r="1201" spans="1:149" x14ac:dyDescent="0.25">
      <c r="A1201">
        <v>17</v>
      </c>
      <c r="B1201" s="29" t="s">
        <v>1548</v>
      </c>
      <c r="C1201" s="29" t="s">
        <v>1330</v>
      </c>
      <c r="D1201" s="29" t="s">
        <v>409</v>
      </c>
      <c r="E1201" s="29">
        <v>5.4</v>
      </c>
      <c r="F1201" s="29">
        <v>0.3425478710649813</v>
      </c>
      <c r="G1201" s="29">
        <v>1.8481555407703111E-3</v>
      </c>
      <c r="H1201" s="29">
        <v>0</v>
      </c>
      <c r="I1201" s="29">
        <v>0.82277439526081952</v>
      </c>
      <c r="J1201" s="29">
        <v>8.0906148867313912E-2</v>
      </c>
      <c r="K1201" s="29">
        <v>0.74186824639350557</v>
      </c>
      <c r="L1201" s="29" t="s">
        <v>441</v>
      </c>
      <c r="M1201" s="29" t="e">
        <v>#N/A</v>
      </c>
      <c r="N1201" s="29" t="e">
        <v>#N/A</v>
      </c>
      <c r="O1201" s="29" t="e">
        <v>#N/A</v>
      </c>
      <c r="P1201" s="29" t="e">
        <v>#N/A</v>
      </c>
      <c r="Q1201" s="29" t="e">
        <v>#N/A</v>
      </c>
      <c r="R1201" s="29">
        <v>0.46915317851278449</v>
      </c>
      <c r="S1201">
        <v>0.19191919191919191</v>
      </c>
      <c r="T1201">
        <v>2.859918288048913E-2</v>
      </c>
      <c r="U1201" t="e">
        <v>#VALUE!</v>
      </c>
      <c r="V1201" t="e">
        <v>#VALUE!</v>
      </c>
      <c r="W1201">
        <v>0.3874143093995453</v>
      </c>
      <c r="X1201">
        <v>0</v>
      </c>
      <c r="Y1201" t="e">
        <v>#N/A</v>
      </c>
      <c r="Z1201" t="e">
        <v>#N/A</v>
      </c>
      <c r="AA1201" t="e">
        <v>#N/A</v>
      </c>
      <c r="AB1201">
        <v>0.83375458152994175</v>
      </c>
      <c r="AC1201">
        <v>0.50708166332862348</v>
      </c>
      <c r="AD1201" t="e">
        <v>#VALUE!</v>
      </c>
      <c r="AE1201" t="e">
        <v>#VALUE!</v>
      </c>
      <c r="AF1201">
        <v>0</v>
      </c>
      <c r="AG1201">
        <v>0</v>
      </c>
      <c r="AH1201">
        <v>0</v>
      </c>
      <c r="AI1201">
        <v>3.4077735724864242</v>
      </c>
      <c r="AJ1201">
        <v>0</v>
      </c>
      <c r="AK1201">
        <v>0.60302719652656334</v>
      </c>
      <c r="AL1201">
        <v>0.1941747572815534</v>
      </c>
      <c r="AM1201">
        <v>0.40885243924500991</v>
      </c>
      <c r="AN1201" t="s">
        <v>442</v>
      </c>
      <c r="AO1201" t="e">
        <v>#N/A</v>
      </c>
      <c r="AP1201" t="e">
        <v>#N/A</v>
      </c>
      <c r="AQ1201" t="e">
        <v>#N/A</v>
      </c>
      <c r="AR1201" t="e">
        <v>#N/A</v>
      </c>
      <c r="AS1201" t="e">
        <v>#N/A</v>
      </c>
      <c r="AT1201">
        <v>0.36771465342893911</v>
      </c>
      <c r="AU1201">
        <v>0.28603104212860309</v>
      </c>
      <c r="AV1201">
        <v>3.0332414169267592E-2</v>
      </c>
      <c r="AW1201" t="e">
        <v>#VALUE!</v>
      </c>
      <c r="AX1201" t="e">
        <v>#VALUE!</v>
      </c>
      <c r="AY1201">
        <v>0.3874143093995453</v>
      </c>
      <c r="AZ1201">
        <v>0</v>
      </c>
      <c r="BA1201">
        <v>0.99928492691380388</v>
      </c>
      <c r="BB1201">
        <v>0</v>
      </c>
      <c r="BC1201">
        <v>0</v>
      </c>
      <c r="BD1201">
        <v>0</v>
      </c>
      <c r="BE1201">
        <v>0</v>
      </c>
      <c r="BF1201" t="s">
        <v>183</v>
      </c>
      <c r="BG1201" t="s">
        <v>442</v>
      </c>
      <c r="BH1201">
        <v>9.0000090000089995E-4</v>
      </c>
      <c r="BI1201">
        <v>3.5612535612535613E-2</v>
      </c>
      <c r="BJ1201">
        <v>0.59615471669185893</v>
      </c>
      <c r="BK1201">
        <v>0.19009333670069481</v>
      </c>
      <c r="BL1201">
        <v>0.40606137999116421</v>
      </c>
      <c r="BM1201" t="e">
        <v>#N/A</v>
      </c>
      <c r="BN1201" t="e">
        <v>#N/A</v>
      </c>
      <c r="BO1201" t="e">
        <v>#N/A</v>
      </c>
      <c r="BP1201" t="e">
        <v>#N/A</v>
      </c>
      <c r="BQ1201" t="e">
        <v>#N/A</v>
      </c>
      <c r="BR1201">
        <v>0.37734940206830248</v>
      </c>
      <c r="BS1201">
        <v>0.23199884600297441</v>
      </c>
      <c r="BT1201">
        <v>1.86374842451613E-2</v>
      </c>
      <c r="BU1201" t="e">
        <v>#VALUE!</v>
      </c>
      <c r="BV1201" t="e">
        <v>#VALUE!</v>
      </c>
      <c r="BW1201">
        <v>0.3874143093995453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 t="s">
        <v>173</v>
      </c>
      <c r="CD1201" t="s">
        <v>441</v>
      </c>
      <c r="CE1201">
        <v>2.6497085320614729E-2</v>
      </c>
      <c r="CF1201">
        <v>2.3090422092915861E-3</v>
      </c>
      <c r="CG1201">
        <v>0.69560070474905333</v>
      </c>
      <c r="CH1201">
        <v>9.2757079835465217E-2</v>
      </c>
      <c r="CI1201">
        <v>0.60284362491358812</v>
      </c>
      <c r="CJ1201" t="e">
        <v>#N/A</v>
      </c>
      <c r="CK1201" t="e">
        <v>#N/A</v>
      </c>
      <c r="CL1201" t="e">
        <v>#N/A</v>
      </c>
      <c r="CM1201" t="e">
        <v>#N/A</v>
      </c>
      <c r="CN1201" t="e">
        <v>#N/A</v>
      </c>
      <c r="CO1201">
        <v>0.43188328975147389</v>
      </c>
      <c r="CP1201">
        <v>0.17272605367847049</v>
      </c>
      <c r="CQ1201">
        <v>3.8867313773909792E-3</v>
      </c>
      <c r="CR1201" t="e">
        <v>#VALUE!</v>
      </c>
      <c r="CS1201" t="e">
        <v>#VALUE!</v>
      </c>
      <c r="CT1201">
        <v>0.3874143093995453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 t="s">
        <v>411</v>
      </c>
      <c r="DA1201" t="s">
        <v>441</v>
      </c>
      <c r="DB1201">
        <v>1.1996017322249009E-3</v>
      </c>
      <c r="DC1201">
        <v>6.13195977434388E-3</v>
      </c>
      <c r="DD1201">
        <v>0.71443775583556135</v>
      </c>
      <c r="DE1201">
        <v>7.1307196947397344E-2</v>
      </c>
      <c r="DF1201">
        <v>0.64313055888816395</v>
      </c>
      <c r="DG1201" t="e">
        <v>#N/A</v>
      </c>
      <c r="DH1201" t="e">
        <v>#N/A</v>
      </c>
      <c r="DI1201" t="e">
        <v>#N/A</v>
      </c>
      <c r="DJ1201" t="e">
        <v>#N/A</v>
      </c>
      <c r="DK1201" t="e">
        <v>#N/A</v>
      </c>
      <c r="DL1201">
        <v>0.44297210942448428</v>
      </c>
      <c r="DM1201">
        <v>0.15898667310568729</v>
      </c>
      <c r="DN1201">
        <v>6.928421741026199E-5</v>
      </c>
      <c r="DO1201" t="e">
        <v>#VALUE!</v>
      </c>
      <c r="DP1201" t="e">
        <v>#VALUE!</v>
      </c>
      <c r="DQ1201">
        <v>0.3874143093995453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 t="s">
        <v>406</v>
      </c>
      <c r="DX1201" t="s">
        <v>442</v>
      </c>
      <c r="DY1201">
        <v>1.112223334445557E-2</v>
      </c>
      <c r="DZ1201">
        <v>3.6889479120554821E-3</v>
      </c>
      <c r="EA1201">
        <v>0.57929388692808537</v>
      </c>
      <c r="EB1201">
        <v>0.20745879922997429</v>
      </c>
      <c r="EC1201">
        <v>0.37183508769811108</v>
      </c>
      <c r="ED1201" t="e">
        <v>#N/A</v>
      </c>
      <c r="EE1201" t="e">
        <v>#N/A</v>
      </c>
      <c r="EF1201" t="e">
        <v>#N/A</v>
      </c>
      <c r="EG1201" t="e">
        <v>#N/A</v>
      </c>
      <c r="EH1201" t="e">
        <v>#N/A</v>
      </c>
      <c r="EI1201">
        <v>0.36809831628595302</v>
      </c>
      <c r="EJ1201">
        <v>0.2427525575682255</v>
      </c>
      <c r="EK1201">
        <v>2.1358048930030391E-2</v>
      </c>
      <c r="EL1201" t="e">
        <v>#VALUE!</v>
      </c>
      <c r="EM1201" t="e">
        <v>#VALUE!</v>
      </c>
      <c r="EN1201">
        <v>0.3874143093995453</v>
      </c>
      <c r="EO1201">
        <v>0</v>
      </c>
      <c r="EP1201">
        <v>0</v>
      </c>
      <c r="EQ1201">
        <v>0</v>
      </c>
      <c r="ER1201">
        <v>0</v>
      </c>
      <c r="ES1201">
        <v>0</v>
      </c>
    </row>
    <row r="1202" spans="1:149" x14ac:dyDescent="0.25">
      <c r="A1202">
        <v>17</v>
      </c>
      <c r="B1202" s="29" t="s">
        <v>315</v>
      </c>
      <c r="C1202" s="29" t="s">
        <v>1330</v>
      </c>
      <c r="D1202" s="29" t="s">
        <v>409</v>
      </c>
      <c r="E1202" s="29">
        <v>5.3</v>
      </c>
      <c r="F1202" s="29">
        <v>0.3425478710649813</v>
      </c>
      <c r="G1202" s="29">
        <v>1.8481555407703111E-3</v>
      </c>
      <c r="H1202" s="29">
        <v>1</v>
      </c>
      <c r="I1202" s="29">
        <v>0.82277439526081952</v>
      </c>
      <c r="J1202" s="29">
        <v>8.0906148867313912E-2</v>
      </c>
      <c r="K1202" s="29">
        <v>0.74186824639350557</v>
      </c>
      <c r="L1202" s="29" t="s">
        <v>441</v>
      </c>
      <c r="M1202" s="29">
        <v>0.1465201465201465</v>
      </c>
      <c r="N1202" s="29">
        <v>1.421464108031272E-2</v>
      </c>
      <c r="O1202" s="29">
        <v>0</v>
      </c>
      <c r="P1202" s="29">
        <v>0.29761904761904762</v>
      </c>
      <c r="Q1202" s="29">
        <v>0.21893814997263281</v>
      </c>
      <c r="R1202" s="29">
        <v>0.46915317851278449</v>
      </c>
      <c r="S1202">
        <v>0.19191919191919191</v>
      </c>
      <c r="T1202">
        <v>2.859918288048913E-2</v>
      </c>
      <c r="U1202" t="e">
        <v>#VALUE!</v>
      </c>
      <c r="V1202" t="e">
        <v>#VALUE!</v>
      </c>
      <c r="W1202">
        <v>0.32122667858786441</v>
      </c>
      <c r="X1202">
        <v>0</v>
      </c>
      <c r="Y1202">
        <v>0.51686217078574437</v>
      </c>
      <c r="Z1202">
        <v>1.521935744850458</v>
      </c>
      <c r="AA1202">
        <v>1.256531773885232</v>
      </c>
      <c r="AB1202">
        <v>0.83375458152994175</v>
      </c>
      <c r="AC1202">
        <v>0.50708166332862348</v>
      </c>
      <c r="AD1202" t="e">
        <v>#VALUE!</v>
      </c>
      <c r="AE1202" t="e">
        <v>#VALUE!</v>
      </c>
      <c r="AF1202">
        <v>5.7163570401147696</v>
      </c>
      <c r="AG1202">
        <v>0.1134211502975796</v>
      </c>
      <c r="AH1202">
        <v>5.9431993407099286</v>
      </c>
      <c r="AI1202">
        <v>3.4077735724864242</v>
      </c>
      <c r="AJ1202">
        <v>1</v>
      </c>
      <c r="AK1202">
        <v>0.60302719652656334</v>
      </c>
      <c r="AL1202">
        <v>0.1941747572815534</v>
      </c>
      <c r="AM1202">
        <v>0.40885243924500991</v>
      </c>
      <c r="AN1202" t="s">
        <v>442</v>
      </c>
      <c r="AO1202">
        <v>0.1126269224820559</v>
      </c>
      <c r="AP1202">
        <v>0.01</v>
      </c>
      <c r="AQ1202">
        <v>0</v>
      </c>
      <c r="AR1202">
        <v>0.22811065767082689</v>
      </c>
      <c r="AS1202">
        <v>0.24206902831036919</v>
      </c>
      <c r="AT1202">
        <v>0.36771465342893911</v>
      </c>
      <c r="AU1202">
        <v>0.28603104212860309</v>
      </c>
      <c r="AV1202">
        <v>3.0332414169267592E-2</v>
      </c>
      <c r="AW1202" t="e">
        <v>#VALUE!</v>
      </c>
      <c r="AX1202" t="e">
        <v>#VALUE!</v>
      </c>
      <c r="AY1202">
        <v>0.32122667858786441</v>
      </c>
      <c r="AZ1202">
        <v>0</v>
      </c>
      <c r="BA1202">
        <v>0.99928492691380388</v>
      </c>
      <c r="BB1202">
        <v>4.6586095378901904</v>
      </c>
      <c r="BC1202">
        <v>8.8540813550253047E-2</v>
      </c>
      <c r="BD1202">
        <v>4.8356911649906964</v>
      </c>
      <c r="BE1202">
        <v>1</v>
      </c>
      <c r="BF1202" t="s">
        <v>183</v>
      </c>
      <c r="BG1202" t="s">
        <v>442</v>
      </c>
      <c r="BH1202">
        <v>9.0000090000089995E-4</v>
      </c>
      <c r="BI1202">
        <v>3.5612535612535613E-2</v>
      </c>
      <c r="BJ1202">
        <v>0.59615471669185893</v>
      </c>
      <c r="BK1202">
        <v>0.19009333670069481</v>
      </c>
      <c r="BL1202">
        <v>0.40606137999116421</v>
      </c>
      <c r="BM1202">
        <v>0.11080531574938141</v>
      </c>
      <c r="BN1202">
        <v>0.01</v>
      </c>
      <c r="BO1202">
        <v>0</v>
      </c>
      <c r="BP1202">
        <v>0.2242243128579717</v>
      </c>
      <c r="BQ1202">
        <v>0.24325529830246079</v>
      </c>
      <c r="BR1202">
        <v>0.37734940206830248</v>
      </c>
      <c r="BS1202">
        <v>0.23199884600297441</v>
      </c>
      <c r="BT1202">
        <v>1.86374842451613E-2</v>
      </c>
      <c r="BU1202" t="e">
        <v>#VALUE!</v>
      </c>
      <c r="BV1202" t="e">
        <v>#VALUE!</v>
      </c>
      <c r="BW1202">
        <v>0.32122667858786441</v>
      </c>
      <c r="BX1202">
        <v>0</v>
      </c>
      <c r="BY1202">
        <v>4.8048278397204101</v>
      </c>
      <c r="BZ1202">
        <v>9.1980160445903486E-2</v>
      </c>
      <c r="CA1202">
        <v>4.9887881606122173</v>
      </c>
      <c r="CB1202">
        <v>1</v>
      </c>
      <c r="CC1202" t="s">
        <v>173</v>
      </c>
      <c r="CD1202" t="s">
        <v>441</v>
      </c>
      <c r="CE1202">
        <v>2.6497085320614729E-2</v>
      </c>
      <c r="CF1202">
        <v>2.3090422092915861E-3</v>
      </c>
      <c r="CG1202">
        <v>0.69560070474905333</v>
      </c>
      <c r="CH1202">
        <v>9.2757079835465217E-2</v>
      </c>
      <c r="CI1202">
        <v>0.60284362491358812</v>
      </c>
      <c r="CJ1202">
        <v>0.1209119739867706</v>
      </c>
      <c r="CK1202">
        <v>0.01</v>
      </c>
      <c r="CL1202">
        <v>0</v>
      </c>
      <c r="CM1202">
        <v>0.24265708536318281</v>
      </c>
      <c r="CN1202">
        <v>0.23648255447968319</v>
      </c>
      <c r="CO1202">
        <v>0.43188328975147389</v>
      </c>
      <c r="CP1202">
        <v>0.17272605367847049</v>
      </c>
      <c r="CQ1202">
        <v>3.8867313773909792E-3</v>
      </c>
      <c r="CR1202" t="e">
        <v>#VALUE!</v>
      </c>
      <c r="CS1202" t="e">
        <v>#VALUE!</v>
      </c>
      <c r="CT1202">
        <v>0.32122667858786441</v>
      </c>
      <c r="CU1202">
        <v>0</v>
      </c>
      <c r="CV1202">
        <v>5.2937214916003903</v>
      </c>
      <c r="CW1202">
        <v>0.1034799169254244</v>
      </c>
      <c r="CX1202">
        <v>5.5006813254512386</v>
      </c>
      <c r="CY1202">
        <v>1</v>
      </c>
      <c r="CZ1202" t="s">
        <v>411</v>
      </c>
      <c r="DA1202" t="s">
        <v>441</v>
      </c>
      <c r="DB1202">
        <v>1.1996017322249009E-3</v>
      </c>
      <c r="DC1202">
        <v>6.13195977434388E-3</v>
      </c>
      <c r="DD1202">
        <v>0.71443775583556135</v>
      </c>
      <c r="DE1202">
        <v>7.1307196947397344E-2</v>
      </c>
      <c r="DF1202">
        <v>0.64313055888816395</v>
      </c>
      <c r="DG1202">
        <v>0.1228792950566221</v>
      </c>
      <c r="DH1202">
        <v>0.01</v>
      </c>
      <c r="DI1202">
        <v>0</v>
      </c>
      <c r="DJ1202">
        <v>0.24697669950883841</v>
      </c>
      <c r="DK1202">
        <v>0.23487725109534099</v>
      </c>
      <c r="DL1202">
        <v>0.44297210942448428</v>
      </c>
      <c r="DM1202">
        <v>0.15898667310568729</v>
      </c>
      <c r="DN1202">
        <v>6.928421741026199E-5</v>
      </c>
      <c r="DO1202" t="e">
        <v>#VALUE!</v>
      </c>
      <c r="DP1202" t="e">
        <v>#VALUE!</v>
      </c>
      <c r="DQ1202">
        <v>0.32122667858786441</v>
      </c>
      <c r="DR1202">
        <v>0</v>
      </c>
      <c r="DS1202">
        <v>5.3995584979983784</v>
      </c>
      <c r="DT1202">
        <v>0.1059694149899179</v>
      </c>
      <c r="DU1202">
        <v>5.6114973279782134</v>
      </c>
      <c r="DV1202">
        <v>1</v>
      </c>
      <c r="DW1202" t="s">
        <v>406</v>
      </c>
      <c r="DX1202" t="s">
        <v>442</v>
      </c>
      <c r="DY1202">
        <v>1.112223334445557E-2</v>
      </c>
      <c r="DZ1202">
        <v>3.6889479120554821E-3</v>
      </c>
      <c r="EA1202">
        <v>0.57929388692808537</v>
      </c>
      <c r="EB1202">
        <v>0.20745879922997429</v>
      </c>
      <c r="EC1202">
        <v>0.37183508769811108</v>
      </c>
      <c r="ED1202">
        <v>0.1088743605499186</v>
      </c>
      <c r="EE1202">
        <v>0.01</v>
      </c>
      <c r="EF1202">
        <v>0</v>
      </c>
      <c r="EG1202">
        <v>0.22000200259347619</v>
      </c>
      <c r="EH1202">
        <v>0.24478469767183589</v>
      </c>
      <c r="EI1202">
        <v>0.36809831628595302</v>
      </c>
      <c r="EJ1202">
        <v>0.2427525575682255</v>
      </c>
      <c r="EK1202">
        <v>2.1358048930030391E-2</v>
      </c>
      <c r="EL1202" t="e">
        <v>#VALUE!</v>
      </c>
      <c r="EM1202" t="e">
        <v>#VALUE!</v>
      </c>
      <c r="EN1202">
        <v>0.32122667858786441</v>
      </c>
      <c r="EO1202">
        <v>0</v>
      </c>
      <c r="EP1202">
        <v>4.7150928827311329</v>
      </c>
      <c r="EQ1202">
        <v>8.9869414787601715E-2</v>
      </c>
      <c r="ER1202">
        <v>4.8948317123063374</v>
      </c>
      <c r="ES1202">
        <v>24.750595799395629</v>
      </c>
    </row>
    <row r="1203" spans="1:149" x14ac:dyDescent="0.25">
      <c r="A1203">
        <v>17</v>
      </c>
      <c r="B1203" s="29" t="s">
        <v>316</v>
      </c>
      <c r="C1203" s="29" t="s">
        <v>1330</v>
      </c>
      <c r="D1203" s="29" t="s">
        <v>409</v>
      </c>
      <c r="E1203" s="29">
        <v>5.5</v>
      </c>
      <c r="F1203" s="29">
        <v>0.3425478710649813</v>
      </c>
      <c r="G1203" s="29">
        <v>1.8481555407703111E-3</v>
      </c>
      <c r="H1203" s="29">
        <v>1</v>
      </c>
      <c r="I1203" s="29">
        <v>0.82277439526081952</v>
      </c>
      <c r="J1203" s="29">
        <v>8.0906148867313912E-2</v>
      </c>
      <c r="K1203" s="29">
        <v>0.74186824639350557</v>
      </c>
      <c r="L1203" s="29" t="s">
        <v>441</v>
      </c>
      <c r="M1203" s="29">
        <v>9.5238095238095233E-2</v>
      </c>
      <c r="N1203" s="29">
        <v>4.7382136934375737E-3</v>
      </c>
      <c r="O1203" s="29">
        <v>0</v>
      </c>
      <c r="P1203" s="29">
        <v>0.19047619047619049</v>
      </c>
      <c r="Q1203" s="29">
        <v>0.15485869144405731</v>
      </c>
      <c r="R1203" s="29">
        <v>0.46915317851278449</v>
      </c>
      <c r="S1203">
        <v>0.19191919191919191</v>
      </c>
      <c r="T1203">
        <v>2.859918288048913E-2</v>
      </c>
      <c r="U1203" t="e">
        <v>#VALUE!</v>
      </c>
      <c r="V1203" t="e">
        <v>#VALUE!</v>
      </c>
      <c r="W1203">
        <v>0.29108368497224918</v>
      </c>
      <c r="X1203">
        <v>0</v>
      </c>
      <c r="Y1203">
        <v>0.33596041101073382</v>
      </c>
      <c r="Z1203">
        <v>0.97403887670429279</v>
      </c>
      <c r="AA1203">
        <v>0.88876637665053015</v>
      </c>
      <c r="AB1203">
        <v>0.83375458152994175</v>
      </c>
      <c r="AC1203">
        <v>0.50708166332862348</v>
      </c>
      <c r="AD1203" t="e">
        <v>#VALUE!</v>
      </c>
      <c r="AE1203" t="e">
        <v>#VALUE!</v>
      </c>
      <c r="AF1203">
        <v>5.034171067969984</v>
      </c>
      <c r="AG1203">
        <v>9.7374771860789966E-2</v>
      </c>
      <c r="AH1203">
        <v>5.2289206116915636</v>
      </c>
      <c r="AI1203">
        <v>3.4077735724864242</v>
      </c>
      <c r="AJ1203">
        <v>1</v>
      </c>
      <c r="AK1203">
        <v>0.60302719652656334</v>
      </c>
      <c r="AL1203">
        <v>0.1941747572815534</v>
      </c>
      <c r="AM1203">
        <v>0.40885243924500991</v>
      </c>
      <c r="AN1203" t="s">
        <v>442</v>
      </c>
      <c r="AO1203">
        <v>7.3207499613336308E-2</v>
      </c>
      <c r="AP1203">
        <v>0.01</v>
      </c>
      <c r="AQ1203">
        <v>0</v>
      </c>
      <c r="AR1203">
        <v>0.14599082090932919</v>
      </c>
      <c r="AS1203">
        <v>0.17121955660977339</v>
      </c>
      <c r="AT1203">
        <v>0.36771465342893911</v>
      </c>
      <c r="AU1203">
        <v>0.28603104212860309</v>
      </c>
      <c r="AV1203">
        <v>3.0332414169267592E-2</v>
      </c>
      <c r="AW1203" t="e">
        <v>#VALUE!</v>
      </c>
      <c r="AX1203" t="e">
        <v>#VALUE!</v>
      </c>
      <c r="AY1203">
        <v>0.29108368497224918</v>
      </c>
      <c r="AZ1203">
        <v>0</v>
      </c>
      <c r="BA1203">
        <v>0.99928492691380388</v>
      </c>
      <c r="BB1203">
        <v>4.1862969748627457</v>
      </c>
      <c r="BC1203">
        <v>7.7431077442721513E-2</v>
      </c>
      <c r="BD1203">
        <v>4.3411591297481884</v>
      </c>
      <c r="BE1203">
        <v>1</v>
      </c>
      <c r="BF1203" t="s">
        <v>183</v>
      </c>
      <c r="BG1203" t="s">
        <v>442</v>
      </c>
      <c r="BH1203">
        <v>9.0000090000089995E-4</v>
      </c>
      <c r="BI1203">
        <v>3.5612535612535613E-2</v>
      </c>
      <c r="BJ1203">
        <v>0.59615471669185893</v>
      </c>
      <c r="BK1203">
        <v>0.19009333670069481</v>
      </c>
      <c r="BL1203">
        <v>0.40606137999116421</v>
      </c>
      <c r="BM1203">
        <v>7.2023455237097869E-2</v>
      </c>
      <c r="BN1203">
        <v>0.01</v>
      </c>
      <c r="BO1203">
        <v>0</v>
      </c>
      <c r="BP1203">
        <v>0.14350356022910191</v>
      </c>
      <c r="BQ1203">
        <v>0.1720586256285698</v>
      </c>
      <c r="BR1203">
        <v>0.37734940206830248</v>
      </c>
      <c r="BS1203">
        <v>0.23199884600297441</v>
      </c>
      <c r="BT1203">
        <v>1.86374842451613E-2</v>
      </c>
      <c r="BU1203" t="e">
        <v>#VALUE!</v>
      </c>
      <c r="BV1203" t="e">
        <v>#VALUE!</v>
      </c>
      <c r="BW1203">
        <v>0.29108368497224918</v>
      </c>
      <c r="BX1203">
        <v>0</v>
      </c>
      <c r="BY1203">
        <v>4.3408851042027603</v>
      </c>
      <c r="BZ1203">
        <v>8.1067299421057337E-2</v>
      </c>
      <c r="CA1203">
        <v>4.5030197030448749</v>
      </c>
      <c r="CB1203">
        <v>1</v>
      </c>
      <c r="CC1203" t="s">
        <v>173</v>
      </c>
      <c r="CD1203" t="s">
        <v>441</v>
      </c>
      <c r="CE1203">
        <v>2.6497085320614729E-2</v>
      </c>
      <c r="CF1203">
        <v>2.3090422092915861E-3</v>
      </c>
      <c r="CG1203">
        <v>0.69560070474905333</v>
      </c>
      <c r="CH1203">
        <v>9.2757079835465217E-2</v>
      </c>
      <c r="CI1203">
        <v>0.60284362491358812</v>
      </c>
      <c r="CJ1203">
        <v>7.85927830914009E-2</v>
      </c>
      <c r="CK1203">
        <v>0.01</v>
      </c>
      <c r="CL1203">
        <v>0</v>
      </c>
      <c r="CM1203">
        <v>0.15530053463243701</v>
      </c>
      <c r="CN1203">
        <v>0.1672681482905076</v>
      </c>
      <c r="CO1203">
        <v>0.43188328975147389</v>
      </c>
      <c r="CP1203">
        <v>0.17272605367847049</v>
      </c>
      <c r="CQ1203">
        <v>3.8867313773909792E-3</v>
      </c>
      <c r="CR1203" t="e">
        <v>#VALUE!</v>
      </c>
      <c r="CS1203" t="e">
        <v>#VALUE!</v>
      </c>
      <c r="CT1203">
        <v>0.29108368497224918</v>
      </c>
      <c r="CU1203">
        <v>0</v>
      </c>
      <c r="CV1203">
        <v>4.7866651129938793</v>
      </c>
      <c r="CW1203">
        <v>9.1552936787842029E-2</v>
      </c>
      <c r="CX1203">
        <v>4.9697709865695634</v>
      </c>
      <c r="CY1203">
        <v>1</v>
      </c>
      <c r="CZ1203" t="s">
        <v>411</v>
      </c>
      <c r="DA1203" t="s">
        <v>441</v>
      </c>
      <c r="DB1203">
        <v>1.1996017322249009E-3</v>
      </c>
      <c r="DC1203">
        <v>6.13195977434388E-3</v>
      </c>
      <c r="DD1203">
        <v>0.71443775583556135</v>
      </c>
      <c r="DE1203">
        <v>7.1307196947397344E-2</v>
      </c>
      <c r="DF1203">
        <v>0.64313055888816395</v>
      </c>
      <c r="DG1203">
        <v>7.987154178680439E-2</v>
      </c>
      <c r="DH1203">
        <v>0.01</v>
      </c>
      <c r="DI1203">
        <v>0</v>
      </c>
      <c r="DJ1203">
        <v>0.15806508768565661</v>
      </c>
      <c r="DK1203">
        <v>0.1661326897991437</v>
      </c>
      <c r="DL1203">
        <v>0.44297210942448428</v>
      </c>
      <c r="DM1203">
        <v>0.15898667310568729</v>
      </c>
      <c r="DN1203">
        <v>6.928421741026199E-5</v>
      </c>
      <c r="DO1203" t="e">
        <v>#VALUE!</v>
      </c>
      <c r="DP1203" t="e">
        <v>#VALUE!</v>
      </c>
      <c r="DQ1203">
        <v>0.29108368497224918</v>
      </c>
      <c r="DR1203">
        <v>0</v>
      </c>
      <c r="DS1203">
        <v>4.8832357169748928</v>
      </c>
      <c r="DT1203">
        <v>9.382447053468343E-2</v>
      </c>
      <c r="DU1203">
        <v>5.0708846580442586</v>
      </c>
      <c r="DV1203">
        <v>1</v>
      </c>
      <c r="DW1203" t="s">
        <v>406</v>
      </c>
      <c r="DX1203" t="s">
        <v>442</v>
      </c>
      <c r="DY1203">
        <v>1.112223334445557E-2</v>
      </c>
      <c r="DZ1203">
        <v>3.6889479120554821E-3</v>
      </c>
      <c r="EA1203">
        <v>0.57929388692808537</v>
      </c>
      <c r="EB1203">
        <v>0.20745879922997429</v>
      </c>
      <c r="EC1203">
        <v>0.37183508769811108</v>
      </c>
      <c r="ED1203">
        <v>7.0768334357447116E-2</v>
      </c>
      <c r="EE1203">
        <v>0.01</v>
      </c>
      <c r="EF1203">
        <v>0</v>
      </c>
      <c r="EG1203">
        <v>0.14080128165982481</v>
      </c>
      <c r="EH1203">
        <v>0.17314039591422539</v>
      </c>
      <c r="EI1203">
        <v>0.36809831628595302</v>
      </c>
      <c r="EJ1203">
        <v>0.2427525575682255</v>
      </c>
      <c r="EK1203">
        <v>2.1358048930030391E-2</v>
      </c>
      <c r="EL1203" t="e">
        <v>#VALUE!</v>
      </c>
      <c r="EM1203" t="e">
        <v>#VALUE!</v>
      </c>
      <c r="EN1203">
        <v>0.29108368497224918</v>
      </c>
      <c r="EO1203">
        <v>0</v>
      </c>
      <c r="EP1203">
        <v>4.2602128773017309</v>
      </c>
      <c r="EQ1203">
        <v>7.9169727299891315E-2</v>
      </c>
      <c r="ER1203">
        <v>4.4185523319015134</v>
      </c>
      <c r="ES1203">
        <v>22.19246524766967</v>
      </c>
    </row>
    <row r="1204" spans="1:149" x14ac:dyDescent="0.25">
      <c r="A1204">
        <v>17</v>
      </c>
      <c r="B1204" s="29" t="s">
        <v>1198</v>
      </c>
      <c r="C1204" s="29" t="s">
        <v>1330</v>
      </c>
      <c r="D1204" s="29" t="s">
        <v>409</v>
      </c>
      <c r="E1204" s="29">
        <v>5.5</v>
      </c>
      <c r="F1204" s="29">
        <v>0.3425478710649813</v>
      </c>
      <c r="G1204" s="29">
        <v>1.8481555407703111E-3</v>
      </c>
      <c r="H1204" s="29">
        <v>0</v>
      </c>
      <c r="I1204" s="29">
        <v>0.82277439526081952</v>
      </c>
      <c r="J1204" s="29">
        <v>8.0906148867313912E-2</v>
      </c>
      <c r="K1204" s="29">
        <v>0.74186824639350557</v>
      </c>
      <c r="L1204" s="29" t="s">
        <v>441</v>
      </c>
      <c r="M1204" s="29">
        <v>0.126984126984127</v>
      </c>
      <c r="N1204" s="29">
        <v>1.175778953556731E-2</v>
      </c>
      <c r="O1204" s="29">
        <v>0</v>
      </c>
      <c r="P1204" s="29">
        <v>0.15873015873015869</v>
      </c>
      <c r="Q1204" s="29">
        <v>0.12055455093429771</v>
      </c>
      <c r="R1204" s="29">
        <v>0.46915317851278449</v>
      </c>
      <c r="S1204">
        <v>0.19191919191919191</v>
      </c>
      <c r="T1204">
        <v>2.859918288048913E-2</v>
      </c>
      <c r="U1204" t="e">
        <v>#VALUE!</v>
      </c>
      <c r="V1204" t="e">
        <v>#VALUE!</v>
      </c>
      <c r="W1204">
        <v>0.1213521894012812</v>
      </c>
      <c r="X1204">
        <v>0</v>
      </c>
      <c r="Y1204">
        <v>0.44794721468097842</v>
      </c>
      <c r="Z1204">
        <v>0.81169906392024394</v>
      </c>
      <c r="AA1204">
        <v>0.69188774891148863</v>
      </c>
      <c r="AB1204">
        <v>0.83375458152994175</v>
      </c>
      <c r="AC1204">
        <v>0.50708166332862348</v>
      </c>
      <c r="AD1204" t="e">
        <v>#VALUE!</v>
      </c>
      <c r="AE1204" t="e">
        <v>#VALUE!</v>
      </c>
      <c r="AF1204">
        <v>0</v>
      </c>
      <c r="AG1204">
        <v>0</v>
      </c>
      <c r="AH1204">
        <v>0</v>
      </c>
      <c r="AI1204">
        <v>3.4077735724864242</v>
      </c>
      <c r="AJ1204">
        <v>0</v>
      </c>
      <c r="AK1204">
        <v>0.60302719652656334</v>
      </c>
      <c r="AL1204">
        <v>0.1941747572815534</v>
      </c>
      <c r="AM1204">
        <v>0.40885243924500991</v>
      </c>
      <c r="AN1204" t="s">
        <v>442</v>
      </c>
      <c r="AO1204">
        <v>9.7609999484448415E-2</v>
      </c>
      <c r="AP1204">
        <v>0.01</v>
      </c>
      <c r="AQ1204">
        <v>0</v>
      </c>
      <c r="AR1204">
        <v>0.121659017424441</v>
      </c>
      <c r="AS1204">
        <v>0.1332911738164691</v>
      </c>
      <c r="AT1204">
        <v>0.36771465342893911</v>
      </c>
      <c r="AU1204">
        <v>0.28603104212860309</v>
      </c>
      <c r="AV1204">
        <v>3.0332414169267592E-2</v>
      </c>
      <c r="AW1204" t="e">
        <v>#VALUE!</v>
      </c>
      <c r="AX1204" t="e">
        <v>#VALUE!</v>
      </c>
      <c r="AY1204">
        <v>0.1213521894012812</v>
      </c>
      <c r="AZ1204">
        <v>0</v>
      </c>
      <c r="BA1204">
        <v>0.99928492691380388</v>
      </c>
      <c r="BB1204">
        <v>0</v>
      </c>
      <c r="BC1204">
        <v>0</v>
      </c>
      <c r="BD1204">
        <v>0</v>
      </c>
      <c r="BE1204">
        <v>0</v>
      </c>
      <c r="BF1204" t="s">
        <v>183</v>
      </c>
      <c r="BG1204" t="s">
        <v>442</v>
      </c>
      <c r="BH1204">
        <v>9.0000090000089995E-4</v>
      </c>
      <c r="BI1204">
        <v>3.5612535612535613E-2</v>
      </c>
      <c r="BJ1204">
        <v>0.59615471669185893</v>
      </c>
      <c r="BK1204">
        <v>0.19009333670069481</v>
      </c>
      <c r="BL1204">
        <v>0.40606137999116421</v>
      </c>
      <c r="BM1204">
        <v>9.603127364946383E-2</v>
      </c>
      <c r="BN1204">
        <v>0.01</v>
      </c>
      <c r="BO1204">
        <v>0</v>
      </c>
      <c r="BP1204">
        <v>0.1195863001909182</v>
      </c>
      <c r="BQ1204">
        <v>0.1339443731159119</v>
      </c>
      <c r="BR1204">
        <v>0.37734940206830248</v>
      </c>
      <c r="BS1204">
        <v>0.23199884600297441</v>
      </c>
      <c r="BT1204">
        <v>1.86374842451613E-2</v>
      </c>
      <c r="BU1204" t="e">
        <v>#VALUE!</v>
      </c>
      <c r="BV1204" t="e">
        <v>#VALUE!</v>
      </c>
      <c r="BW1204">
        <v>0.1213521894012812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 t="s">
        <v>173</v>
      </c>
      <c r="CD1204" t="s">
        <v>441</v>
      </c>
      <c r="CE1204">
        <v>2.6497085320614729E-2</v>
      </c>
      <c r="CF1204">
        <v>2.3090422092915861E-3</v>
      </c>
      <c r="CG1204">
        <v>0.69560070474905333</v>
      </c>
      <c r="CH1204">
        <v>9.2757079835465217E-2</v>
      </c>
      <c r="CI1204">
        <v>0.60284362491358812</v>
      </c>
      <c r="CJ1204">
        <v>0.1047903774552012</v>
      </c>
      <c r="CK1204">
        <v>0.01</v>
      </c>
      <c r="CL1204">
        <v>0</v>
      </c>
      <c r="CM1204">
        <v>0.1294171121936975</v>
      </c>
      <c r="CN1204">
        <v>0.130215077466661</v>
      </c>
      <c r="CO1204">
        <v>0.43188328975147389</v>
      </c>
      <c r="CP1204">
        <v>0.17272605367847049</v>
      </c>
      <c r="CQ1204">
        <v>3.8867313773909792E-3</v>
      </c>
      <c r="CR1204" t="e">
        <v>#VALUE!</v>
      </c>
      <c r="CS1204" t="e">
        <v>#VALUE!</v>
      </c>
      <c r="CT1204">
        <v>0.1213521894012812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 t="s">
        <v>411</v>
      </c>
      <c r="DA1204" t="s">
        <v>441</v>
      </c>
      <c r="DB1204">
        <v>1.1996017322249009E-3</v>
      </c>
      <c r="DC1204">
        <v>6.13195977434388E-3</v>
      </c>
      <c r="DD1204">
        <v>0.71443775583556135</v>
      </c>
      <c r="DE1204">
        <v>7.1307196947397344E-2</v>
      </c>
      <c r="DF1204">
        <v>0.64313055888816395</v>
      </c>
      <c r="DG1204">
        <v>0.10649538904907251</v>
      </c>
      <c r="DH1204">
        <v>0.01</v>
      </c>
      <c r="DI1204">
        <v>0</v>
      </c>
      <c r="DJ1204">
        <v>0.13172090640471379</v>
      </c>
      <c r="DK1204">
        <v>0.1293311445904726</v>
      </c>
      <c r="DL1204">
        <v>0.44297210942448428</v>
      </c>
      <c r="DM1204">
        <v>0.15898667310568729</v>
      </c>
      <c r="DN1204">
        <v>6.928421741026199E-5</v>
      </c>
      <c r="DO1204" t="e">
        <v>#VALUE!</v>
      </c>
      <c r="DP1204" t="e">
        <v>#VALUE!</v>
      </c>
      <c r="DQ1204">
        <v>0.1213521894012812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 t="s">
        <v>406</v>
      </c>
      <c r="DX1204" t="s">
        <v>442</v>
      </c>
      <c r="DY1204">
        <v>1.112223334445557E-2</v>
      </c>
      <c r="DZ1204">
        <v>3.6889479120554821E-3</v>
      </c>
      <c r="EA1204">
        <v>0.57929388692808537</v>
      </c>
      <c r="EB1204">
        <v>0.20745879922997429</v>
      </c>
      <c r="EC1204">
        <v>0.37183508769811108</v>
      </c>
      <c r="ED1204">
        <v>9.4357779143262821E-2</v>
      </c>
      <c r="EE1204">
        <v>0.01</v>
      </c>
      <c r="EF1204">
        <v>0</v>
      </c>
      <c r="EG1204">
        <v>0.11733440138318731</v>
      </c>
      <c r="EH1204">
        <v>0.13478651074335271</v>
      </c>
      <c r="EI1204">
        <v>0.36809831628595302</v>
      </c>
      <c r="EJ1204">
        <v>0.2427525575682255</v>
      </c>
      <c r="EK1204">
        <v>2.1358048930030391E-2</v>
      </c>
      <c r="EL1204" t="e">
        <v>#VALUE!</v>
      </c>
      <c r="EM1204" t="e">
        <v>#VALUE!</v>
      </c>
      <c r="EN1204">
        <v>0.1213521894012812</v>
      </c>
      <c r="EO1204">
        <v>0</v>
      </c>
      <c r="EP1204">
        <v>0</v>
      </c>
      <c r="EQ1204">
        <v>0</v>
      </c>
      <c r="ER1204">
        <v>0</v>
      </c>
      <c r="ES1204">
        <v>0</v>
      </c>
    </row>
    <row r="1205" spans="1:149" x14ac:dyDescent="0.25">
      <c r="A1205">
        <v>17</v>
      </c>
      <c r="B1205" s="29" t="s">
        <v>938</v>
      </c>
      <c r="C1205" s="29" t="s">
        <v>1330</v>
      </c>
      <c r="D1205" s="29" t="s">
        <v>409</v>
      </c>
      <c r="E1205" s="29">
        <v>4.9000000000000004</v>
      </c>
      <c r="F1205" s="29">
        <v>0.3425478710649813</v>
      </c>
      <c r="G1205" s="29">
        <v>1.8481555407703111E-3</v>
      </c>
      <c r="H1205" s="29">
        <v>0</v>
      </c>
      <c r="I1205" s="29">
        <v>0.82277439526081952</v>
      </c>
      <c r="J1205" s="29">
        <v>8.0906148867313912E-2</v>
      </c>
      <c r="K1205" s="29">
        <v>0.74186824639350557</v>
      </c>
      <c r="L1205" s="29" t="s">
        <v>441</v>
      </c>
      <c r="M1205" s="29">
        <v>0.126984126984127</v>
      </c>
      <c r="N1205" s="29">
        <v>1.046572475143904E-2</v>
      </c>
      <c r="O1205" s="29">
        <v>0</v>
      </c>
      <c r="P1205" s="29">
        <v>0.2116402116402116</v>
      </c>
      <c r="Q1205" s="29">
        <v>0.1716001716001716</v>
      </c>
      <c r="R1205" s="29">
        <v>0.46915317851278449</v>
      </c>
      <c r="S1205">
        <v>0.19191919191919191</v>
      </c>
      <c r="T1205">
        <v>2.859918288048913E-2</v>
      </c>
      <c r="U1205" t="e">
        <v>#VALUE!</v>
      </c>
      <c r="V1205" t="e">
        <v>#VALUE!</v>
      </c>
      <c r="W1205">
        <v>0.15362840987077711</v>
      </c>
      <c r="X1205">
        <v>0</v>
      </c>
      <c r="Y1205">
        <v>0.44794721468097842</v>
      </c>
      <c r="Z1205">
        <v>1.0822654185603251</v>
      </c>
      <c r="AA1205">
        <v>0.98484922818031728</v>
      </c>
      <c r="AB1205">
        <v>0.83375458152994175</v>
      </c>
      <c r="AC1205">
        <v>0.50708166332862348</v>
      </c>
      <c r="AD1205" t="e">
        <v>#VALUE!</v>
      </c>
      <c r="AE1205" t="e">
        <v>#VALUE!</v>
      </c>
      <c r="AF1205">
        <v>0</v>
      </c>
      <c r="AG1205">
        <v>0</v>
      </c>
      <c r="AH1205">
        <v>0</v>
      </c>
      <c r="AI1205">
        <v>3.4077735724864242</v>
      </c>
      <c r="AJ1205">
        <v>0</v>
      </c>
      <c r="AK1205">
        <v>0.60302719652656334</v>
      </c>
      <c r="AL1205">
        <v>0.1941747572815534</v>
      </c>
      <c r="AM1205">
        <v>0.40885243924500991</v>
      </c>
      <c r="AN1205" t="s">
        <v>442</v>
      </c>
      <c r="AO1205">
        <v>9.7609999484448415E-2</v>
      </c>
      <c r="AP1205">
        <v>0.01</v>
      </c>
      <c r="AQ1205">
        <v>0</v>
      </c>
      <c r="AR1205">
        <v>0.16221202323258799</v>
      </c>
      <c r="AS1205">
        <v>0.1897297789459651</v>
      </c>
      <c r="AT1205">
        <v>0.36771465342893911</v>
      </c>
      <c r="AU1205">
        <v>0.28603104212860309</v>
      </c>
      <c r="AV1205">
        <v>3.0332414169267592E-2</v>
      </c>
      <c r="AW1205" t="e">
        <v>#VALUE!</v>
      </c>
      <c r="AX1205" t="e">
        <v>#VALUE!</v>
      </c>
      <c r="AY1205">
        <v>0.15362840987077711</v>
      </c>
      <c r="AZ1205">
        <v>0</v>
      </c>
      <c r="BA1205">
        <v>0.99928492691380388</v>
      </c>
      <c r="BB1205">
        <v>0</v>
      </c>
      <c r="BC1205">
        <v>0</v>
      </c>
      <c r="BD1205">
        <v>0</v>
      </c>
      <c r="BE1205">
        <v>0</v>
      </c>
      <c r="BF1205" t="s">
        <v>183</v>
      </c>
      <c r="BG1205" t="s">
        <v>442</v>
      </c>
      <c r="BH1205">
        <v>9.0000090000089995E-4</v>
      </c>
      <c r="BI1205">
        <v>3.5612535612535613E-2</v>
      </c>
      <c r="BJ1205">
        <v>0.59615471669185893</v>
      </c>
      <c r="BK1205">
        <v>0.19009333670069481</v>
      </c>
      <c r="BL1205">
        <v>0.40606137999116421</v>
      </c>
      <c r="BM1205">
        <v>9.603127364946383E-2</v>
      </c>
      <c r="BN1205">
        <v>0.01</v>
      </c>
      <c r="BO1205">
        <v>0</v>
      </c>
      <c r="BP1205">
        <v>0.15944840025455759</v>
      </c>
      <c r="BQ1205">
        <v>0.19065955812895569</v>
      </c>
      <c r="BR1205">
        <v>0.37734940206830248</v>
      </c>
      <c r="BS1205">
        <v>0.23199884600297441</v>
      </c>
      <c r="BT1205">
        <v>1.86374842451613E-2</v>
      </c>
      <c r="BU1205" t="e">
        <v>#VALUE!</v>
      </c>
      <c r="BV1205" t="e">
        <v>#VALUE!</v>
      </c>
      <c r="BW1205">
        <v>0.15362840987077711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 t="s">
        <v>173</v>
      </c>
      <c r="CD1205" t="s">
        <v>441</v>
      </c>
      <c r="CE1205">
        <v>2.6497085320614729E-2</v>
      </c>
      <c r="CF1205">
        <v>2.3090422092915861E-3</v>
      </c>
      <c r="CG1205">
        <v>0.69560070474905333</v>
      </c>
      <c r="CH1205">
        <v>9.2757079835465217E-2</v>
      </c>
      <c r="CI1205">
        <v>0.60284362491358812</v>
      </c>
      <c r="CJ1205">
        <v>0.1047903774552012</v>
      </c>
      <c r="CK1205">
        <v>0.01</v>
      </c>
      <c r="CL1205">
        <v>0</v>
      </c>
      <c r="CM1205">
        <v>0.1725561495915966</v>
      </c>
      <c r="CN1205">
        <v>0.1853511913489409</v>
      </c>
      <c r="CO1205">
        <v>0.43188328975147389</v>
      </c>
      <c r="CP1205">
        <v>0.17272605367847049</v>
      </c>
      <c r="CQ1205">
        <v>3.8867313773909792E-3</v>
      </c>
      <c r="CR1205" t="e">
        <v>#VALUE!</v>
      </c>
      <c r="CS1205" t="e">
        <v>#VALUE!</v>
      </c>
      <c r="CT1205">
        <v>0.15362840987077711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 t="s">
        <v>411</v>
      </c>
      <c r="DA1205" t="s">
        <v>441</v>
      </c>
      <c r="DB1205">
        <v>1.1996017322249009E-3</v>
      </c>
      <c r="DC1205">
        <v>6.13195977434388E-3</v>
      </c>
      <c r="DD1205">
        <v>0.71443775583556135</v>
      </c>
      <c r="DE1205">
        <v>7.1307196947397344E-2</v>
      </c>
      <c r="DF1205">
        <v>0.64313055888816395</v>
      </c>
      <c r="DG1205">
        <v>0.10649538904907251</v>
      </c>
      <c r="DH1205">
        <v>0.01</v>
      </c>
      <c r="DI1205">
        <v>0</v>
      </c>
      <c r="DJ1205">
        <v>0.17562787520628509</v>
      </c>
      <c r="DK1205">
        <v>0.18409298058824031</v>
      </c>
      <c r="DL1205">
        <v>0.44297210942448428</v>
      </c>
      <c r="DM1205">
        <v>0.15898667310568729</v>
      </c>
      <c r="DN1205">
        <v>6.928421741026199E-5</v>
      </c>
      <c r="DO1205" t="e">
        <v>#VALUE!</v>
      </c>
      <c r="DP1205" t="e">
        <v>#VALUE!</v>
      </c>
      <c r="DQ1205">
        <v>0.15362840987077711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 t="s">
        <v>406</v>
      </c>
      <c r="DX1205" t="s">
        <v>442</v>
      </c>
      <c r="DY1205">
        <v>1.112223334445557E-2</v>
      </c>
      <c r="DZ1205">
        <v>3.6889479120554821E-3</v>
      </c>
      <c r="EA1205">
        <v>0.57929388692808537</v>
      </c>
      <c r="EB1205">
        <v>0.20745879922997429</v>
      </c>
      <c r="EC1205">
        <v>0.37183508769811108</v>
      </c>
      <c r="ED1205">
        <v>9.4357779143262821E-2</v>
      </c>
      <c r="EE1205">
        <v>0.01</v>
      </c>
      <c r="EF1205">
        <v>0</v>
      </c>
      <c r="EG1205">
        <v>0.15644586851091641</v>
      </c>
      <c r="EH1205">
        <v>0.1918582765536011</v>
      </c>
      <c r="EI1205">
        <v>0.36809831628595302</v>
      </c>
      <c r="EJ1205">
        <v>0.2427525575682255</v>
      </c>
      <c r="EK1205">
        <v>2.1358048930030391E-2</v>
      </c>
      <c r="EL1205" t="e">
        <v>#VALUE!</v>
      </c>
      <c r="EM1205" t="e">
        <v>#VALUE!</v>
      </c>
      <c r="EN1205">
        <v>0.15362840987077711</v>
      </c>
      <c r="EO1205">
        <v>0</v>
      </c>
      <c r="EP1205">
        <v>0</v>
      </c>
      <c r="EQ1205">
        <v>0</v>
      </c>
      <c r="ER1205">
        <v>0</v>
      </c>
      <c r="ES1205">
        <v>0</v>
      </c>
    </row>
    <row r="1206" spans="1:149" x14ac:dyDescent="0.25">
      <c r="A1206">
        <v>17</v>
      </c>
      <c r="B1206" s="29" t="s">
        <v>318</v>
      </c>
      <c r="C1206" s="29" t="s">
        <v>1330</v>
      </c>
      <c r="D1206" s="29" t="s">
        <v>409</v>
      </c>
      <c r="E1206" s="29">
        <v>5</v>
      </c>
      <c r="F1206" s="29">
        <v>0.3425478710649813</v>
      </c>
      <c r="G1206" s="29">
        <v>1.8481555407703111E-3</v>
      </c>
      <c r="H1206" s="29">
        <v>1</v>
      </c>
      <c r="I1206" s="29">
        <v>0.82277439526081952</v>
      </c>
      <c r="J1206" s="29">
        <v>8.0906148867313912E-2</v>
      </c>
      <c r="K1206" s="29">
        <v>0.74186824639350557</v>
      </c>
      <c r="L1206" s="29" t="s">
        <v>441</v>
      </c>
      <c r="M1206" s="29">
        <v>0.19047619047619049</v>
      </c>
      <c r="N1206" s="29">
        <v>2.3228803716608591E-2</v>
      </c>
      <c r="O1206" s="29">
        <v>0</v>
      </c>
      <c r="P1206" s="29">
        <v>0.3401360544217687</v>
      </c>
      <c r="Q1206" s="29">
        <v>0.1465201465201465</v>
      </c>
      <c r="R1206" s="29">
        <v>0.46915317851278449</v>
      </c>
      <c r="S1206">
        <v>0.19191919191919191</v>
      </c>
      <c r="T1206">
        <v>2.859918288048913E-2</v>
      </c>
      <c r="U1206" t="e">
        <v>#VALUE!</v>
      </c>
      <c r="V1206" t="e">
        <v>#VALUE!</v>
      </c>
      <c r="W1206">
        <v>0.42409179037996098</v>
      </c>
      <c r="X1206">
        <v>0</v>
      </c>
      <c r="Y1206">
        <v>0.67192082202146763</v>
      </c>
      <c r="Z1206">
        <v>1.7393551369719511</v>
      </c>
      <c r="AA1206">
        <v>0.84090972560011712</v>
      </c>
      <c r="AB1206">
        <v>0.83375458152994175</v>
      </c>
      <c r="AC1206">
        <v>0.50708166332862348</v>
      </c>
      <c r="AD1206" t="e">
        <v>#VALUE!</v>
      </c>
      <c r="AE1206" t="e">
        <v>#VALUE!</v>
      </c>
      <c r="AF1206">
        <v>6.4398775271136506</v>
      </c>
      <c r="AG1206">
        <v>0.1304397991927673</v>
      </c>
      <c r="AH1206">
        <v>6.7007571254991856</v>
      </c>
      <c r="AI1206">
        <v>3.4077735724864242</v>
      </c>
      <c r="AJ1206">
        <v>1</v>
      </c>
      <c r="AK1206">
        <v>0.60302719652656334</v>
      </c>
      <c r="AL1206">
        <v>0.1941747572815534</v>
      </c>
      <c r="AM1206">
        <v>0.40885243924500991</v>
      </c>
      <c r="AN1206" t="s">
        <v>442</v>
      </c>
      <c r="AO1206">
        <v>0.14641499922667259</v>
      </c>
      <c r="AP1206">
        <v>0.01</v>
      </c>
      <c r="AQ1206">
        <v>0</v>
      </c>
      <c r="AR1206">
        <v>0.26069789448094499</v>
      </c>
      <c r="AS1206">
        <v>0.16200004202309329</v>
      </c>
      <c r="AT1206">
        <v>0.36771465342893911</v>
      </c>
      <c r="AU1206">
        <v>0.28603104212860309</v>
      </c>
      <c r="AV1206">
        <v>3.0332414169267592E-2</v>
      </c>
      <c r="AW1206" t="e">
        <v>#VALUE!</v>
      </c>
      <c r="AX1206" t="e">
        <v>#VALUE!</v>
      </c>
      <c r="AY1206">
        <v>0.42409179037996098</v>
      </c>
      <c r="AZ1206">
        <v>0</v>
      </c>
      <c r="BA1206">
        <v>0.99928492691380388</v>
      </c>
      <c r="BB1206">
        <v>5.2448989186597146</v>
      </c>
      <c r="BC1206">
        <v>0.1023315123647138</v>
      </c>
      <c r="BD1206">
        <v>5.449561943389142</v>
      </c>
      <c r="BE1206">
        <v>1</v>
      </c>
      <c r="BF1206" t="s">
        <v>183</v>
      </c>
      <c r="BG1206" t="s">
        <v>442</v>
      </c>
      <c r="BH1206">
        <v>9.0000090000089995E-4</v>
      </c>
      <c r="BI1206">
        <v>3.5612535612535613E-2</v>
      </c>
      <c r="BJ1206">
        <v>0.59615471669185893</v>
      </c>
      <c r="BK1206">
        <v>0.19009333670069481</v>
      </c>
      <c r="BL1206">
        <v>0.40606137999116421</v>
      </c>
      <c r="BM1206">
        <v>0.14404691047419571</v>
      </c>
      <c r="BN1206">
        <v>0.01</v>
      </c>
      <c r="BO1206">
        <v>0</v>
      </c>
      <c r="BP1206">
        <v>0.25625635755196757</v>
      </c>
      <c r="BQ1206">
        <v>0.1627939304024161</v>
      </c>
      <c r="BR1206">
        <v>0.37734940206830248</v>
      </c>
      <c r="BS1206">
        <v>0.23199884600297441</v>
      </c>
      <c r="BT1206">
        <v>1.86374842451613E-2</v>
      </c>
      <c r="BU1206" t="e">
        <v>#VALUE!</v>
      </c>
      <c r="BV1206" t="e">
        <v>#VALUE!</v>
      </c>
      <c r="BW1206">
        <v>0.42409179037996098</v>
      </c>
      <c r="BX1206">
        <v>0</v>
      </c>
      <c r="BY1206">
        <v>5.3865651336355231</v>
      </c>
      <c r="BZ1206">
        <v>0.1056637850733748</v>
      </c>
      <c r="CA1206">
        <v>5.5978927037822723</v>
      </c>
      <c r="CB1206">
        <v>1</v>
      </c>
      <c r="CC1206" t="s">
        <v>173</v>
      </c>
      <c r="CD1206" t="s">
        <v>441</v>
      </c>
      <c r="CE1206">
        <v>2.6497085320614729E-2</v>
      </c>
      <c r="CF1206">
        <v>2.3090422092915861E-3</v>
      </c>
      <c r="CG1206">
        <v>0.69560070474905333</v>
      </c>
      <c r="CH1206">
        <v>9.2757079835465217E-2</v>
      </c>
      <c r="CI1206">
        <v>0.60284362491358812</v>
      </c>
      <c r="CJ1206">
        <v>0.1571855661828018</v>
      </c>
      <c r="CK1206">
        <v>0.01</v>
      </c>
      <c r="CL1206">
        <v>0</v>
      </c>
      <c r="CM1206">
        <v>0.27732238327220893</v>
      </c>
      <c r="CN1206">
        <v>0.15826140184409571</v>
      </c>
      <c r="CO1206">
        <v>0.43188328975147389</v>
      </c>
      <c r="CP1206">
        <v>0.17272605367847049</v>
      </c>
      <c r="CQ1206">
        <v>3.8867313773909792E-3</v>
      </c>
      <c r="CR1206" t="e">
        <v>#VALUE!</v>
      </c>
      <c r="CS1206" t="e">
        <v>#VALUE!</v>
      </c>
      <c r="CT1206">
        <v>0.42409179037996098</v>
      </c>
      <c r="CU1206">
        <v>0</v>
      </c>
      <c r="CV1206">
        <v>5.8993103147234356</v>
      </c>
      <c r="CW1206">
        <v>0.1177245772229247</v>
      </c>
      <c r="CX1206">
        <v>6.1347594691692846</v>
      </c>
      <c r="CY1206">
        <v>1</v>
      </c>
      <c r="CZ1206" t="s">
        <v>411</v>
      </c>
      <c r="DA1206" t="s">
        <v>441</v>
      </c>
      <c r="DB1206">
        <v>1.1996017322249009E-3</v>
      </c>
      <c r="DC1206">
        <v>6.13195977434388E-3</v>
      </c>
      <c r="DD1206">
        <v>0.71443775583556135</v>
      </c>
      <c r="DE1206">
        <v>7.1307196947397344E-2</v>
      </c>
      <c r="DF1206">
        <v>0.64313055888816395</v>
      </c>
      <c r="DG1206">
        <v>0.15974308357360881</v>
      </c>
      <c r="DH1206">
        <v>0.01</v>
      </c>
      <c r="DI1206">
        <v>0</v>
      </c>
      <c r="DJ1206">
        <v>0.28225908515295822</v>
      </c>
      <c r="DK1206">
        <v>0.1571870834253436</v>
      </c>
      <c r="DL1206">
        <v>0.44297210942448428</v>
      </c>
      <c r="DM1206">
        <v>0.15898667310568729</v>
      </c>
      <c r="DN1206">
        <v>6.928421741026199E-5</v>
      </c>
      <c r="DO1206" t="e">
        <v>#VALUE!</v>
      </c>
      <c r="DP1206" t="e">
        <v>#VALUE!</v>
      </c>
      <c r="DQ1206">
        <v>0.42409179037996098</v>
      </c>
      <c r="DR1206">
        <v>0</v>
      </c>
      <c r="DS1206">
        <v>6.0100087772868473</v>
      </c>
      <c r="DT1206">
        <v>0.12032842645934121</v>
      </c>
      <c r="DU1206">
        <v>6.2506656302055301</v>
      </c>
      <c r="DV1206">
        <v>1</v>
      </c>
      <c r="DW1206" t="s">
        <v>406</v>
      </c>
      <c r="DX1206" t="s">
        <v>442</v>
      </c>
      <c r="DY1206">
        <v>1.112223334445557E-2</v>
      </c>
      <c r="DZ1206">
        <v>3.6889479120554821E-3</v>
      </c>
      <c r="EA1206">
        <v>0.57929388692808537</v>
      </c>
      <c r="EB1206">
        <v>0.20745879922997429</v>
      </c>
      <c r="EC1206">
        <v>0.37183508769811108</v>
      </c>
      <c r="ED1206">
        <v>0.1415366687148942</v>
      </c>
      <c r="EE1206">
        <v>0.01</v>
      </c>
      <c r="EF1206">
        <v>0</v>
      </c>
      <c r="EG1206">
        <v>0.25143086010682991</v>
      </c>
      <c r="EH1206">
        <v>0.163817451518844</v>
      </c>
      <c r="EI1206">
        <v>0.36809831628595302</v>
      </c>
      <c r="EJ1206">
        <v>0.2427525575682255</v>
      </c>
      <c r="EK1206">
        <v>2.1358048930030391E-2</v>
      </c>
      <c r="EL1206" t="e">
        <v>#VALUE!</v>
      </c>
      <c r="EM1206" t="e">
        <v>#VALUE!</v>
      </c>
      <c r="EN1206">
        <v>0.42409179037996098</v>
      </c>
      <c r="EO1206">
        <v>0</v>
      </c>
      <c r="EP1206">
        <v>5.2920507739982323</v>
      </c>
      <c r="EQ1206">
        <v>0.1034406183059864</v>
      </c>
      <c r="ER1206">
        <v>5.4989320106102051</v>
      </c>
      <c r="ES1206">
        <v>27.770459647017059</v>
      </c>
    </row>
    <row r="1207" spans="1:149" x14ac:dyDescent="0.25">
      <c r="A1207">
        <v>17</v>
      </c>
      <c r="B1207" s="29" t="s">
        <v>1549</v>
      </c>
      <c r="C1207" s="29" t="s">
        <v>1330</v>
      </c>
      <c r="D1207" s="29" t="s">
        <v>409</v>
      </c>
      <c r="E1207" s="29">
        <v>5</v>
      </c>
      <c r="F1207" s="29">
        <v>0.3425478710649813</v>
      </c>
      <c r="G1207" s="29">
        <v>1.8481555407703111E-3</v>
      </c>
      <c r="H1207" s="29">
        <v>0</v>
      </c>
      <c r="I1207" s="29">
        <v>0.82277439526081952</v>
      </c>
      <c r="J1207" s="29">
        <v>8.0906148867313912E-2</v>
      </c>
      <c r="K1207" s="29">
        <v>0.74186824639350557</v>
      </c>
      <c r="L1207" s="29" t="s">
        <v>441</v>
      </c>
      <c r="M1207" s="29" t="e">
        <v>#N/A</v>
      </c>
      <c r="N1207" s="29" t="e">
        <v>#N/A</v>
      </c>
      <c r="O1207" s="29" t="e">
        <v>#N/A</v>
      </c>
      <c r="P1207" s="29" t="e">
        <v>#N/A</v>
      </c>
      <c r="Q1207" s="29" t="e">
        <v>#N/A</v>
      </c>
      <c r="R1207" s="29">
        <v>0.46915317851278449</v>
      </c>
      <c r="S1207">
        <v>0.19191919191919191</v>
      </c>
      <c r="T1207">
        <v>2.859918288048913E-2</v>
      </c>
      <c r="U1207" t="e">
        <v>#VALUE!</v>
      </c>
      <c r="V1207" t="e">
        <v>#VALUE!</v>
      </c>
      <c r="W1207">
        <v>0.3874143093995453</v>
      </c>
      <c r="X1207">
        <v>0</v>
      </c>
      <c r="Y1207" t="e">
        <v>#N/A</v>
      </c>
      <c r="Z1207" t="e">
        <v>#N/A</v>
      </c>
      <c r="AA1207" t="e">
        <v>#N/A</v>
      </c>
      <c r="AB1207">
        <v>0.83375458152994175</v>
      </c>
      <c r="AC1207">
        <v>0.50708166332862348</v>
      </c>
      <c r="AD1207" t="e">
        <v>#VALUE!</v>
      </c>
      <c r="AE1207" t="e">
        <v>#VALUE!</v>
      </c>
      <c r="AF1207">
        <v>0</v>
      </c>
      <c r="AG1207">
        <v>0</v>
      </c>
      <c r="AH1207">
        <v>0</v>
      </c>
      <c r="AI1207">
        <v>3.4077735724864242</v>
      </c>
      <c r="AJ1207">
        <v>0</v>
      </c>
      <c r="AK1207">
        <v>0.60302719652656334</v>
      </c>
      <c r="AL1207">
        <v>0.1941747572815534</v>
      </c>
      <c r="AM1207">
        <v>0.40885243924500991</v>
      </c>
      <c r="AN1207" t="s">
        <v>442</v>
      </c>
      <c r="AO1207" t="e">
        <v>#N/A</v>
      </c>
      <c r="AP1207" t="e">
        <v>#N/A</v>
      </c>
      <c r="AQ1207" t="e">
        <v>#N/A</v>
      </c>
      <c r="AR1207" t="e">
        <v>#N/A</v>
      </c>
      <c r="AS1207" t="e">
        <v>#N/A</v>
      </c>
      <c r="AT1207">
        <v>0.36771465342893911</v>
      </c>
      <c r="AU1207">
        <v>0.28603104212860309</v>
      </c>
      <c r="AV1207">
        <v>3.0332414169267592E-2</v>
      </c>
      <c r="AW1207" t="e">
        <v>#VALUE!</v>
      </c>
      <c r="AX1207" t="e">
        <v>#VALUE!</v>
      </c>
      <c r="AY1207">
        <v>0.3874143093995453</v>
      </c>
      <c r="AZ1207">
        <v>0</v>
      </c>
      <c r="BA1207">
        <v>0.99928492691380388</v>
      </c>
      <c r="BB1207">
        <v>0</v>
      </c>
      <c r="BC1207">
        <v>0</v>
      </c>
      <c r="BD1207">
        <v>0</v>
      </c>
      <c r="BE1207">
        <v>0</v>
      </c>
      <c r="BF1207" t="s">
        <v>183</v>
      </c>
      <c r="BG1207" t="s">
        <v>442</v>
      </c>
      <c r="BH1207">
        <v>9.0000090000089995E-4</v>
      </c>
      <c r="BI1207">
        <v>3.5612535612535613E-2</v>
      </c>
      <c r="BJ1207">
        <v>0.59615471669185893</v>
      </c>
      <c r="BK1207">
        <v>0.19009333670069481</v>
      </c>
      <c r="BL1207">
        <v>0.40606137999116421</v>
      </c>
      <c r="BM1207" t="e">
        <v>#N/A</v>
      </c>
      <c r="BN1207" t="e">
        <v>#N/A</v>
      </c>
      <c r="BO1207" t="e">
        <v>#N/A</v>
      </c>
      <c r="BP1207" t="e">
        <v>#N/A</v>
      </c>
      <c r="BQ1207" t="e">
        <v>#N/A</v>
      </c>
      <c r="BR1207">
        <v>0.37734940206830248</v>
      </c>
      <c r="BS1207">
        <v>0.23199884600297441</v>
      </c>
      <c r="BT1207">
        <v>1.86374842451613E-2</v>
      </c>
      <c r="BU1207" t="e">
        <v>#VALUE!</v>
      </c>
      <c r="BV1207" t="e">
        <v>#VALUE!</v>
      </c>
      <c r="BW1207">
        <v>0.3874143093995453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 t="s">
        <v>173</v>
      </c>
      <c r="CD1207" t="s">
        <v>441</v>
      </c>
      <c r="CE1207">
        <v>2.6497085320614729E-2</v>
      </c>
      <c r="CF1207">
        <v>2.3090422092915861E-3</v>
      </c>
      <c r="CG1207">
        <v>0.69560070474905333</v>
      </c>
      <c r="CH1207">
        <v>9.2757079835465217E-2</v>
      </c>
      <c r="CI1207">
        <v>0.60284362491358812</v>
      </c>
      <c r="CJ1207" t="e">
        <v>#N/A</v>
      </c>
      <c r="CK1207" t="e">
        <v>#N/A</v>
      </c>
      <c r="CL1207" t="e">
        <v>#N/A</v>
      </c>
      <c r="CM1207" t="e">
        <v>#N/A</v>
      </c>
      <c r="CN1207" t="e">
        <v>#N/A</v>
      </c>
      <c r="CO1207">
        <v>0.43188328975147389</v>
      </c>
      <c r="CP1207">
        <v>0.17272605367847049</v>
      </c>
      <c r="CQ1207">
        <v>3.8867313773909792E-3</v>
      </c>
      <c r="CR1207" t="e">
        <v>#VALUE!</v>
      </c>
      <c r="CS1207" t="e">
        <v>#VALUE!</v>
      </c>
      <c r="CT1207">
        <v>0.3874143093995453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 t="s">
        <v>411</v>
      </c>
      <c r="DA1207" t="s">
        <v>441</v>
      </c>
      <c r="DB1207">
        <v>1.1996017322249009E-3</v>
      </c>
      <c r="DC1207">
        <v>6.13195977434388E-3</v>
      </c>
      <c r="DD1207">
        <v>0.71443775583556135</v>
      </c>
      <c r="DE1207">
        <v>7.1307196947397344E-2</v>
      </c>
      <c r="DF1207">
        <v>0.64313055888816395</v>
      </c>
      <c r="DG1207" t="e">
        <v>#N/A</v>
      </c>
      <c r="DH1207" t="e">
        <v>#N/A</v>
      </c>
      <c r="DI1207" t="e">
        <v>#N/A</v>
      </c>
      <c r="DJ1207" t="e">
        <v>#N/A</v>
      </c>
      <c r="DK1207" t="e">
        <v>#N/A</v>
      </c>
      <c r="DL1207">
        <v>0.44297210942448428</v>
      </c>
      <c r="DM1207">
        <v>0.15898667310568729</v>
      </c>
      <c r="DN1207">
        <v>6.928421741026199E-5</v>
      </c>
      <c r="DO1207" t="e">
        <v>#VALUE!</v>
      </c>
      <c r="DP1207" t="e">
        <v>#VALUE!</v>
      </c>
      <c r="DQ1207">
        <v>0.3874143093995453</v>
      </c>
      <c r="DR1207">
        <v>0</v>
      </c>
      <c r="DS1207">
        <v>0</v>
      </c>
      <c r="DT1207">
        <v>0</v>
      </c>
      <c r="DU1207">
        <v>0</v>
      </c>
      <c r="DV1207">
        <v>0</v>
      </c>
      <c r="DW1207" t="s">
        <v>406</v>
      </c>
      <c r="DX1207" t="s">
        <v>442</v>
      </c>
      <c r="DY1207">
        <v>1.112223334445557E-2</v>
      </c>
      <c r="DZ1207">
        <v>3.6889479120554821E-3</v>
      </c>
      <c r="EA1207">
        <v>0.57929388692808537</v>
      </c>
      <c r="EB1207">
        <v>0.20745879922997429</v>
      </c>
      <c r="EC1207">
        <v>0.37183508769811108</v>
      </c>
      <c r="ED1207" t="e">
        <v>#N/A</v>
      </c>
      <c r="EE1207" t="e">
        <v>#N/A</v>
      </c>
      <c r="EF1207" t="e">
        <v>#N/A</v>
      </c>
      <c r="EG1207" t="e">
        <v>#N/A</v>
      </c>
      <c r="EH1207" t="e">
        <v>#N/A</v>
      </c>
      <c r="EI1207">
        <v>0.36809831628595302</v>
      </c>
      <c r="EJ1207">
        <v>0.2427525575682255</v>
      </c>
      <c r="EK1207">
        <v>2.1358048930030391E-2</v>
      </c>
      <c r="EL1207" t="e">
        <v>#VALUE!</v>
      </c>
      <c r="EM1207" t="e">
        <v>#VALUE!</v>
      </c>
      <c r="EN1207">
        <v>0.3874143093995453</v>
      </c>
      <c r="EO1207">
        <v>0</v>
      </c>
      <c r="EP1207">
        <v>0</v>
      </c>
      <c r="EQ1207">
        <v>0</v>
      </c>
      <c r="ER1207">
        <v>0</v>
      </c>
      <c r="ES1207">
        <v>0</v>
      </c>
    </row>
    <row r="1208" spans="1:149" x14ac:dyDescent="0.25">
      <c r="A1208">
        <v>17</v>
      </c>
      <c r="B1208" s="29" t="s">
        <v>981</v>
      </c>
      <c r="C1208" s="29" t="s">
        <v>1333</v>
      </c>
      <c r="D1208" s="29" t="s">
        <v>409</v>
      </c>
      <c r="E1208" s="29">
        <v>8.3000000000000007</v>
      </c>
      <c r="F1208" s="29">
        <v>0.3425478710649813</v>
      </c>
      <c r="G1208" s="29">
        <v>1.8481555407703111E-3</v>
      </c>
      <c r="H1208" s="29">
        <v>0</v>
      </c>
      <c r="I1208" s="29">
        <v>0.82277439526081952</v>
      </c>
      <c r="J1208" s="29">
        <v>8.0906148867313912E-2</v>
      </c>
      <c r="K1208" s="29">
        <v>0.74186824639350557</v>
      </c>
      <c r="L1208" s="29" t="s">
        <v>441</v>
      </c>
      <c r="M1208" s="29" t="e">
        <v>#N/A</v>
      </c>
      <c r="N1208" s="29" t="e">
        <v>#N/A</v>
      </c>
      <c r="O1208" s="29" t="e">
        <v>#N/A</v>
      </c>
      <c r="P1208" s="29" t="e">
        <v>#N/A</v>
      </c>
      <c r="Q1208" s="29" t="e">
        <v>#N/A</v>
      </c>
      <c r="R1208" s="29">
        <v>0.46915317851278449</v>
      </c>
      <c r="S1208">
        <v>0.19191919191919191</v>
      </c>
      <c r="T1208">
        <v>2.859918288048913E-2</v>
      </c>
      <c r="U1208" t="e">
        <v>#VALUE!</v>
      </c>
      <c r="V1208" t="e">
        <v>#VALUE!</v>
      </c>
      <c r="W1208">
        <v>0</v>
      </c>
      <c r="X1208">
        <v>0.15814070388341731</v>
      </c>
      <c r="Y1208" t="e">
        <v>#N/A</v>
      </c>
      <c r="Z1208" t="e">
        <v>#N/A</v>
      </c>
      <c r="AA1208" t="e">
        <v>#N/A</v>
      </c>
      <c r="AB1208">
        <v>0.83375458152994175</v>
      </c>
      <c r="AC1208">
        <v>0.50708166332862348</v>
      </c>
      <c r="AD1208" t="e">
        <v>#VALUE!</v>
      </c>
      <c r="AE1208" t="e">
        <v>#VALUE!</v>
      </c>
      <c r="AF1208">
        <v>0</v>
      </c>
      <c r="AG1208">
        <v>0</v>
      </c>
      <c r="AH1208">
        <v>0</v>
      </c>
      <c r="AI1208">
        <v>3.4077735724864242</v>
      </c>
      <c r="AJ1208">
        <v>0</v>
      </c>
      <c r="AK1208">
        <v>0.60302719652656334</v>
      </c>
      <c r="AL1208">
        <v>0.1941747572815534</v>
      </c>
      <c r="AM1208">
        <v>0.40885243924500991</v>
      </c>
      <c r="AN1208" t="s">
        <v>442</v>
      </c>
      <c r="AO1208" t="e">
        <v>#N/A</v>
      </c>
      <c r="AP1208" t="e">
        <v>#N/A</v>
      </c>
      <c r="AQ1208" t="e">
        <v>#N/A</v>
      </c>
      <c r="AR1208" t="e">
        <v>#N/A</v>
      </c>
      <c r="AS1208" t="e">
        <v>#N/A</v>
      </c>
      <c r="AT1208">
        <v>0.36771465342893911</v>
      </c>
      <c r="AU1208">
        <v>0.28603104212860309</v>
      </c>
      <c r="AV1208">
        <v>3.0332414169267592E-2</v>
      </c>
      <c r="AW1208" t="e">
        <v>#VALUE!</v>
      </c>
      <c r="AX1208" t="e">
        <v>#VALUE!</v>
      </c>
      <c r="AY1208">
        <v>0</v>
      </c>
      <c r="AZ1208">
        <v>0.15814070388341731</v>
      </c>
      <c r="BA1208">
        <v>0.99928492691380388</v>
      </c>
      <c r="BB1208">
        <v>0</v>
      </c>
      <c r="BC1208">
        <v>0</v>
      </c>
      <c r="BD1208">
        <v>0</v>
      </c>
      <c r="BE1208">
        <v>0</v>
      </c>
      <c r="BF1208" t="s">
        <v>183</v>
      </c>
      <c r="BG1208" t="s">
        <v>442</v>
      </c>
      <c r="BH1208">
        <v>9.0000090000089995E-4</v>
      </c>
      <c r="BI1208">
        <v>3.5612535612535613E-2</v>
      </c>
      <c r="BJ1208">
        <v>0.59615471669185893</v>
      </c>
      <c r="BK1208">
        <v>0.19009333670069481</v>
      </c>
      <c r="BL1208">
        <v>0.40606137999116421</v>
      </c>
      <c r="BM1208" t="e">
        <v>#N/A</v>
      </c>
      <c r="BN1208" t="e">
        <v>#N/A</v>
      </c>
      <c r="BO1208" t="e">
        <v>#N/A</v>
      </c>
      <c r="BP1208" t="e">
        <v>#N/A</v>
      </c>
      <c r="BQ1208" t="e">
        <v>#N/A</v>
      </c>
      <c r="BR1208">
        <v>0.37734940206830248</v>
      </c>
      <c r="BS1208">
        <v>0.23199884600297441</v>
      </c>
      <c r="BT1208">
        <v>1.86374842451613E-2</v>
      </c>
      <c r="BU1208" t="e">
        <v>#VALUE!</v>
      </c>
      <c r="BV1208" t="e">
        <v>#VALUE!</v>
      </c>
      <c r="BW1208">
        <v>0</v>
      </c>
      <c r="BX1208">
        <v>0.15814070388341731</v>
      </c>
      <c r="BY1208">
        <v>0</v>
      </c>
      <c r="BZ1208">
        <v>0</v>
      </c>
      <c r="CA1208">
        <v>0</v>
      </c>
      <c r="CB1208">
        <v>0</v>
      </c>
      <c r="CC1208" t="s">
        <v>173</v>
      </c>
      <c r="CD1208" t="s">
        <v>441</v>
      </c>
      <c r="CE1208">
        <v>2.6497085320614729E-2</v>
      </c>
      <c r="CF1208">
        <v>2.3090422092915861E-3</v>
      </c>
      <c r="CG1208">
        <v>0.69560070474905333</v>
      </c>
      <c r="CH1208">
        <v>9.2757079835465217E-2</v>
      </c>
      <c r="CI1208">
        <v>0.60284362491358812</v>
      </c>
      <c r="CJ1208" t="e">
        <v>#N/A</v>
      </c>
      <c r="CK1208" t="e">
        <v>#N/A</v>
      </c>
      <c r="CL1208" t="e">
        <v>#N/A</v>
      </c>
      <c r="CM1208" t="e">
        <v>#N/A</v>
      </c>
      <c r="CN1208" t="e">
        <v>#N/A</v>
      </c>
      <c r="CO1208">
        <v>0.43188328975147389</v>
      </c>
      <c r="CP1208">
        <v>0.17272605367847049</v>
      </c>
      <c r="CQ1208">
        <v>3.8867313773909792E-3</v>
      </c>
      <c r="CR1208" t="e">
        <v>#VALUE!</v>
      </c>
      <c r="CS1208" t="e">
        <v>#VALUE!</v>
      </c>
      <c r="CT1208">
        <v>0</v>
      </c>
      <c r="CU1208">
        <v>0.15814070388341731</v>
      </c>
      <c r="CV1208">
        <v>0</v>
      </c>
      <c r="CW1208">
        <v>0</v>
      </c>
      <c r="CX1208">
        <v>0</v>
      </c>
      <c r="CY1208">
        <v>0</v>
      </c>
      <c r="CZ1208" t="s">
        <v>411</v>
      </c>
      <c r="DA1208" t="s">
        <v>441</v>
      </c>
      <c r="DB1208">
        <v>1.1996017322249009E-3</v>
      </c>
      <c r="DC1208">
        <v>6.13195977434388E-3</v>
      </c>
      <c r="DD1208">
        <v>0.71443775583556135</v>
      </c>
      <c r="DE1208">
        <v>7.1307196947397344E-2</v>
      </c>
      <c r="DF1208">
        <v>0.64313055888816395</v>
      </c>
      <c r="DG1208" t="e">
        <v>#N/A</v>
      </c>
      <c r="DH1208" t="e">
        <v>#N/A</v>
      </c>
      <c r="DI1208" t="e">
        <v>#N/A</v>
      </c>
      <c r="DJ1208" t="e">
        <v>#N/A</v>
      </c>
      <c r="DK1208" t="e">
        <v>#N/A</v>
      </c>
      <c r="DL1208">
        <v>0.44297210942448428</v>
      </c>
      <c r="DM1208">
        <v>0.15898667310568729</v>
      </c>
      <c r="DN1208">
        <v>6.928421741026199E-5</v>
      </c>
      <c r="DO1208" t="e">
        <v>#VALUE!</v>
      </c>
      <c r="DP1208" t="e">
        <v>#VALUE!</v>
      </c>
      <c r="DQ1208">
        <v>0</v>
      </c>
      <c r="DR1208">
        <v>0.15814070388341731</v>
      </c>
      <c r="DS1208">
        <v>0</v>
      </c>
      <c r="DT1208">
        <v>0</v>
      </c>
      <c r="DU1208">
        <v>0</v>
      </c>
      <c r="DV1208">
        <v>0</v>
      </c>
      <c r="DW1208" t="s">
        <v>406</v>
      </c>
      <c r="DX1208" t="s">
        <v>442</v>
      </c>
      <c r="DY1208">
        <v>1.112223334445557E-2</v>
      </c>
      <c r="DZ1208">
        <v>3.6889479120554821E-3</v>
      </c>
      <c r="EA1208">
        <v>0.57929388692808537</v>
      </c>
      <c r="EB1208">
        <v>0.20745879922997429</v>
      </c>
      <c r="EC1208">
        <v>0.37183508769811108</v>
      </c>
      <c r="ED1208" t="e">
        <v>#N/A</v>
      </c>
      <c r="EE1208" t="e">
        <v>#N/A</v>
      </c>
      <c r="EF1208" t="e">
        <v>#N/A</v>
      </c>
      <c r="EG1208" t="e">
        <v>#N/A</v>
      </c>
      <c r="EH1208" t="e">
        <v>#N/A</v>
      </c>
      <c r="EI1208">
        <v>0.36809831628595302</v>
      </c>
      <c r="EJ1208">
        <v>0.2427525575682255</v>
      </c>
      <c r="EK1208">
        <v>2.1358048930030391E-2</v>
      </c>
      <c r="EL1208" t="e">
        <v>#VALUE!</v>
      </c>
      <c r="EM1208" t="e">
        <v>#VALUE!</v>
      </c>
      <c r="EN1208">
        <v>0</v>
      </c>
      <c r="EO1208">
        <v>0.15814070388341731</v>
      </c>
      <c r="EP1208">
        <v>0</v>
      </c>
      <c r="EQ1208">
        <v>0</v>
      </c>
      <c r="ER1208">
        <v>0</v>
      </c>
      <c r="ES1208">
        <v>0</v>
      </c>
    </row>
    <row r="1209" spans="1:149" x14ac:dyDescent="0.25">
      <c r="A1209">
        <v>17</v>
      </c>
      <c r="B1209" s="29" t="s">
        <v>324</v>
      </c>
      <c r="C1209" s="29" t="s">
        <v>1333</v>
      </c>
      <c r="D1209" s="29" t="s">
        <v>409</v>
      </c>
      <c r="E1209" s="29">
        <v>8.5</v>
      </c>
      <c r="F1209" s="29">
        <v>0.3425478710649813</v>
      </c>
      <c r="G1209" s="29">
        <v>1.8481555407703111E-3</v>
      </c>
      <c r="H1209" s="29">
        <v>1</v>
      </c>
      <c r="I1209" s="29">
        <v>0.82277439526081952</v>
      </c>
      <c r="J1209" s="29">
        <v>8.0906148867313912E-2</v>
      </c>
      <c r="K1209" s="29">
        <v>0.74186824639350557</v>
      </c>
      <c r="L1209" s="29" t="s">
        <v>441</v>
      </c>
      <c r="M1209" s="29">
        <v>0.42328042328042331</v>
      </c>
      <c r="N1209" s="29">
        <v>0.1360544217687075</v>
      </c>
      <c r="O1209" s="29">
        <v>0.01</v>
      </c>
      <c r="P1209" s="29">
        <v>0.49862877088007967</v>
      </c>
      <c r="Q1209" s="29">
        <v>0.1360544217687075</v>
      </c>
      <c r="R1209" s="29">
        <v>0.46915317851278449</v>
      </c>
      <c r="S1209">
        <v>0.19191919191919191</v>
      </c>
      <c r="T1209">
        <v>2.859918288048913E-2</v>
      </c>
      <c r="U1209" t="e">
        <v>#VALUE!</v>
      </c>
      <c r="V1209" t="e">
        <v>#VALUE!</v>
      </c>
      <c r="W1209">
        <v>0</v>
      </c>
      <c r="X1209">
        <v>0.11596247390037021</v>
      </c>
      <c r="Y1209">
        <v>1.493157382269928</v>
      </c>
      <c r="Z1209">
        <v>2.5498399913724938</v>
      </c>
      <c r="AA1209">
        <v>0.7808447452001086</v>
      </c>
      <c r="AB1209">
        <v>0.83375458152994175</v>
      </c>
      <c r="AC1209">
        <v>0.50708166332862348</v>
      </c>
      <c r="AD1209" t="e">
        <v>#VALUE!</v>
      </c>
      <c r="AE1209" t="e">
        <v>#VALUE!</v>
      </c>
      <c r="AF1209">
        <v>6.9075842424307101</v>
      </c>
      <c r="AG1209">
        <v>0.1414411965504552</v>
      </c>
      <c r="AH1209">
        <v>7.1904666355316209</v>
      </c>
      <c r="AI1209">
        <v>3.4077735724864242</v>
      </c>
      <c r="AJ1209">
        <v>1</v>
      </c>
      <c r="AK1209">
        <v>0.60302719652656334</v>
      </c>
      <c r="AL1209">
        <v>0.1941747572815534</v>
      </c>
      <c r="AM1209">
        <v>0.40885243924500991</v>
      </c>
      <c r="AN1209" t="s">
        <v>442</v>
      </c>
      <c r="AO1209">
        <v>0.32536666494816141</v>
      </c>
      <c r="AP1209">
        <v>0.05</v>
      </c>
      <c r="AQ1209">
        <v>0.01</v>
      </c>
      <c r="AR1209">
        <v>0.38217492384641161</v>
      </c>
      <c r="AS1209">
        <v>0.15042861045001521</v>
      </c>
      <c r="AT1209">
        <v>0.36771465342893911</v>
      </c>
      <c r="AU1209">
        <v>0.28603104212860309</v>
      </c>
      <c r="AV1209">
        <v>3.0332414169267592E-2</v>
      </c>
      <c r="AW1209" t="e">
        <v>#VALUE!</v>
      </c>
      <c r="AX1209" t="e">
        <v>#VALUE!</v>
      </c>
      <c r="AY1209">
        <v>0</v>
      </c>
      <c r="AZ1209">
        <v>0.11596247390037021</v>
      </c>
      <c r="BA1209">
        <v>0.99928492691380388</v>
      </c>
      <c r="BB1209">
        <v>5.5225690870597051</v>
      </c>
      <c r="BC1209">
        <v>0.10886287006581841</v>
      </c>
      <c r="BD1209">
        <v>5.7402948271913417</v>
      </c>
      <c r="BE1209">
        <v>1</v>
      </c>
      <c r="BF1209" t="s">
        <v>183</v>
      </c>
      <c r="BG1209" t="s">
        <v>442</v>
      </c>
      <c r="BH1209">
        <v>9.0000090000089995E-4</v>
      </c>
      <c r="BI1209">
        <v>3.5612535612535613E-2</v>
      </c>
      <c r="BJ1209">
        <v>0.59615471669185893</v>
      </c>
      <c r="BK1209">
        <v>0.19009333670069481</v>
      </c>
      <c r="BL1209">
        <v>0.40606137999116421</v>
      </c>
      <c r="BM1209">
        <v>0.32010424549821281</v>
      </c>
      <c r="BN1209">
        <v>0.05</v>
      </c>
      <c r="BO1209">
        <v>0.01</v>
      </c>
      <c r="BP1209">
        <v>0.37566377023325093</v>
      </c>
      <c r="BQ1209">
        <v>0.1511657925165292</v>
      </c>
      <c r="BR1209">
        <v>0.37734940206830248</v>
      </c>
      <c r="BS1209">
        <v>0.23199884600297441</v>
      </c>
      <c r="BT1209">
        <v>1.86374842451613E-2</v>
      </c>
      <c r="BU1209" t="e">
        <v>#VALUE!</v>
      </c>
      <c r="BV1209" t="e">
        <v>#VALUE!</v>
      </c>
      <c r="BW1209">
        <v>0</v>
      </c>
      <c r="BX1209">
        <v>0.11596247390037021</v>
      </c>
      <c r="BY1209">
        <v>5.4856210955433298</v>
      </c>
      <c r="BZ1209">
        <v>0.1079937794093702</v>
      </c>
      <c r="CA1209">
        <v>5.7016086543620714</v>
      </c>
      <c r="CB1209">
        <v>1</v>
      </c>
      <c r="CC1209" t="s">
        <v>173</v>
      </c>
      <c r="CD1209" t="s">
        <v>441</v>
      </c>
      <c r="CE1209">
        <v>2.6497085320614729E-2</v>
      </c>
      <c r="CF1209">
        <v>2.3090422092915861E-3</v>
      </c>
      <c r="CG1209">
        <v>0.69560070474905333</v>
      </c>
      <c r="CH1209">
        <v>9.2757079835465217E-2</v>
      </c>
      <c r="CI1209">
        <v>0.60284362491358812</v>
      </c>
      <c r="CJ1209">
        <v>0.34930125818400393</v>
      </c>
      <c r="CK1209">
        <v>0.05</v>
      </c>
      <c r="CL1209">
        <v>0.01</v>
      </c>
      <c r="CM1209">
        <v>0.40654590217915432</v>
      </c>
      <c r="CN1209">
        <v>0.1469570159980888</v>
      </c>
      <c r="CO1209">
        <v>0.43188328975147389</v>
      </c>
      <c r="CP1209">
        <v>0.17272605367847049</v>
      </c>
      <c r="CQ1209">
        <v>3.8867313773909792E-3</v>
      </c>
      <c r="CR1209" t="e">
        <v>#VALUE!</v>
      </c>
      <c r="CS1209" t="e">
        <v>#VALUE!</v>
      </c>
      <c r="CT1209">
        <v>0</v>
      </c>
      <c r="CU1209">
        <v>0.11596247390037021</v>
      </c>
      <c r="CV1209">
        <v>5.7829952190116076</v>
      </c>
      <c r="CW1209">
        <v>0.114988613541591</v>
      </c>
      <c r="CX1209">
        <v>6.01297244609479</v>
      </c>
      <c r="CY1209">
        <v>1</v>
      </c>
      <c r="CZ1209" t="s">
        <v>411</v>
      </c>
      <c r="DA1209" t="s">
        <v>441</v>
      </c>
      <c r="DB1209">
        <v>1.1996017322249009E-3</v>
      </c>
      <c r="DC1209">
        <v>6.13195977434388E-3</v>
      </c>
      <c r="DD1209">
        <v>0.71443775583556135</v>
      </c>
      <c r="DE1209">
        <v>7.1307196947397344E-2</v>
      </c>
      <c r="DF1209">
        <v>0.64313055888816395</v>
      </c>
      <c r="DG1209">
        <v>0.35498463016357501</v>
      </c>
      <c r="DH1209">
        <v>0.05</v>
      </c>
      <c r="DI1209">
        <v>0.01</v>
      </c>
      <c r="DJ1209">
        <v>0.41378295205669252</v>
      </c>
      <c r="DK1209">
        <v>0.1459594346092476</v>
      </c>
      <c r="DL1209">
        <v>0.44297210942448428</v>
      </c>
      <c r="DM1209">
        <v>0.15898667310568729</v>
      </c>
      <c r="DN1209">
        <v>6.928421741026199E-5</v>
      </c>
      <c r="DO1209" t="e">
        <v>#VALUE!</v>
      </c>
      <c r="DP1209" t="e">
        <v>#VALUE!</v>
      </c>
      <c r="DQ1209">
        <v>0</v>
      </c>
      <c r="DR1209">
        <v>0.11596247390037021</v>
      </c>
      <c r="DS1209">
        <v>5.8452096296039286</v>
      </c>
      <c r="DT1209">
        <v>0.1164520209075436</v>
      </c>
      <c r="DU1209">
        <v>6.0781136714190156</v>
      </c>
      <c r="DV1209">
        <v>1</v>
      </c>
      <c r="DW1209" t="s">
        <v>406</v>
      </c>
      <c r="DX1209" t="s">
        <v>442</v>
      </c>
      <c r="DY1209">
        <v>1.112223334445557E-2</v>
      </c>
      <c r="DZ1209">
        <v>3.6889479120554821E-3</v>
      </c>
      <c r="EA1209">
        <v>0.57929388692808537</v>
      </c>
      <c r="EB1209">
        <v>0.20745879922997429</v>
      </c>
      <c r="EC1209">
        <v>0.37183508769811108</v>
      </c>
      <c r="ED1209">
        <v>0.31452593047754268</v>
      </c>
      <c r="EE1209">
        <v>0.05</v>
      </c>
      <c r="EF1209">
        <v>0.01</v>
      </c>
      <c r="EG1209">
        <v>0.36858974256498622</v>
      </c>
      <c r="EH1209">
        <v>0.15211620498178369</v>
      </c>
      <c r="EI1209">
        <v>0.36809831628595302</v>
      </c>
      <c r="EJ1209">
        <v>0.2427525575682255</v>
      </c>
      <c r="EK1209">
        <v>2.1358048930030391E-2</v>
      </c>
      <c r="EL1209" t="e">
        <v>#VALUE!</v>
      </c>
      <c r="EM1209" t="e">
        <v>#VALUE!</v>
      </c>
      <c r="EN1209">
        <v>0</v>
      </c>
      <c r="EO1209">
        <v>0.11596247390037021</v>
      </c>
      <c r="EP1209">
        <v>5.4263059391875812</v>
      </c>
      <c r="EQ1209">
        <v>0.1065985683015703</v>
      </c>
      <c r="ER1209">
        <v>5.6395030757907216</v>
      </c>
      <c r="ES1209">
        <v>28.472255732010879</v>
      </c>
    </row>
    <row r="1210" spans="1:149" x14ac:dyDescent="0.25">
      <c r="A1210">
        <v>17</v>
      </c>
      <c r="B1210" s="29" t="s">
        <v>1550</v>
      </c>
      <c r="C1210" s="29" t="s">
        <v>1333</v>
      </c>
      <c r="D1210" s="29" t="s">
        <v>409</v>
      </c>
      <c r="E1210" s="29">
        <v>6.9</v>
      </c>
      <c r="F1210" s="29">
        <v>0.3425478710649813</v>
      </c>
      <c r="G1210" s="29">
        <v>1.8481555407703111E-3</v>
      </c>
      <c r="H1210" s="29">
        <v>0</v>
      </c>
      <c r="I1210" s="29">
        <v>0.82277439526081952</v>
      </c>
      <c r="J1210" s="29">
        <v>8.0906148867313912E-2</v>
      </c>
      <c r="K1210" s="29">
        <v>0.74186824639350557</v>
      </c>
      <c r="L1210" s="29" t="s">
        <v>441</v>
      </c>
      <c r="M1210" s="29">
        <v>0.31746031746031739</v>
      </c>
      <c r="N1210" s="29">
        <v>7.9365079365079361E-2</v>
      </c>
      <c r="O1210" s="29">
        <v>0.01</v>
      </c>
      <c r="P1210" s="29">
        <v>0.42328042328042331</v>
      </c>
      <c r="Q1210" s="29">
        <v>0.13703323055841041</v>
      </c>
      <c r="R1210" s="29">
        <v>0.46915317851278449</v>
      </c>
      <c r="S1210">
        <v>0.19191919191919191</v>
      </c>
      <c r="T1210">
        <v>2.859918288048913E-2</v>
      </c>
      <c r="U1210" t="e">
        <v>#VALUE!</v>
      </c>
      <c r="V1210" t="e">
        <v>#VALUE!</v>
      </c>
      <c r="W1210">
        <v>0</v>
      </c>
      <c r="X1210">
        <v>0.27872072717016738</v>
      </c>
      <c r="Y1210">
        <v>1.1198680367024461</v>
      </c>
      <c r="Z1210">
        <v>2.1645308371206511</v>
      </c>
      <c r="AA1210">
        <v>0.78646233329507342</v>
      </c>
      <c r="AB1210">
        <v>0.83375458152994175</v>
      </c>
      <c r="AC1210">
        <v>0.50708166332862348</v>
      </c>
      <c r="AD1210" t="e">
        <v>#VALUE!</v>
      </c>
      <c r="AE1210" t="e">
        <v>#VALUE!</v>
      </c>
      <c r="AF1210">
        <v>0</v>
      </c>
      <c r="AG1210">
        <v>0</v>
      </c>
      <c r="AH1210">
        <v>0</v>
      </c>
      <c r="AI1210">
        <v>3.4077735724864242</v>
      </c>
      <c r="AJ1210">
        <v>0</v>
      </c>
      <c r="AK1210">
        <v>0.60302719652656334</v>
      </c>
      <c r="AL1210">
        <v>0.1941747572815534</v>
      </c>
      <c r="AM1210">
        <v>0.40885243924500991</v>
      </c>
      <c r="AN1210" t="s">
        <v>442</v>
      </c>
      <c r="AO1210">
        <v>0.24402499871112099</v>
      </c>
      <c r="AP1210">
        <v>0.01</v>
      </c>
      <c r="AQ1210">
        <v>0</v>
      </c>
      <c r="AR1210">
        <v>0.32442404646517609</v>
      </c>
      <c r="AS1210">
        <v>0.15151083066908</v>
      </c>
      <c r="AT1210">
        <v>0.36771465342893911</v>
      </c>
      <c r="AU1210">
        <v>0.28603104212860309</v>
      </c>
      <c r="AV1210">
        <v>3.0332414169267592E-2</v>
      </c>
      <c r="AW1210" t="e">
        <v>#VALUE!</v>
      </c>
      <c r="AX1210" t="e">
        <v>#VALUE!</v>
      </c>
      <c r="AY1210">
        <v>0</v>
      </c>
      <c r="AZ1210">
        <v>0.27872072717016738</v>
      </c>
      <c r="BA1210">
        <v>0.99928492691380388</v>
      </c>
      <c r="BB1210">
        <v>0</v>
      </c>
      <c r="BC1210">
        <v>0</v>
      </c>
      <c r="BD1210">
        <v>0</v>
      </c>
      <c r="BE1210">
        <v>0</v>
      </c>
      <c r="BF1210" t="s">
        <v>183</v>
      </c>
      <c r="BG1210" t="s">
        <v>442</v>
      </c>
      <c r="BH1210">
        <v>9.0000090000089995E-4</v>
      </c>
      <c r="BI1210">
        <v>3.5612535612535613E-2</v>
      </c>
      <c r="BJ1210">
        <v>0.59615471669185893</v>
      </c>
      <c r="BK1210">
        <v>0.19009333670069481</v>
      </c>
      <c r="BL1210">
        <v>0.40606137999116421</v>
      </c>
      <c r="BM1210">
        <v>0.24007818412365961</v>
      </c>
      <c r="BN1210">
        <v>0.01</v>
      </c>
      <c r="BO1210">
        <v>0</v>
      </c>
      <c r="BP1210">
        <v>0.31889680050911517</v>
      </c>
      <c r="BQ1210">
        <v>0.15225331620369839</v>
      </c>
      <c r="BR1210">
        <v>0.37734940206830248</v>
      </c>
      <c r="BS1210">
        <v>0.23199884600297441</v>
      </c>
      <c r="BT1210">
        <v>1.86374842451613E-2</v>
      </c>
      <c r="BU1210" t="e">
        <v>#VALUE!</v>
      </c>
      <c r="BV1210" t="e">
        <v>#VALUE!</v>
      </c>
      <c r="BW1210">
        <v>0</v>
      </c>
      <c r="BX1210">
        <v>0.27872072717016738</v>
      </c>
      <c r="BY1210">
        <v>0</v>
      </c>
      <c r="BZ1210">
        <v>0</v>
      </c>
      <c r="CA1210">
        <v>0</v>
      </c>
      <c r="CB1210">
        <v>0</v>
      </c>
      <c r="CC1210" t="s">
        <v>173</v>
      </c>
      <c r="CD1210" t="s">
        <v>441</v>
      </c>
      <c r="CE1210">
        <v>2.6497085320614729E-2</v>
      </c>
      <c r="CF1210">
        <v>2.3090422092915861E-3</v>
      </c>
      <c r="CG1210">
        <v>0.69560070474905333</v>
      </c>
      <c r="CH1210">
        <v>9.2757079835465217E-2</v>
      </c>
      <c r="CI1210">
        <v>0.60284362491358812</v>
      </c>
      <c r="CJ1210">
        <v>0.26197594363800297</v>
      </c>
      <c r="CK1210">
        <v>0.01</v>
      </c>
      <c r="CL1210">
        <v>0</v>
      </c>
      <c r="CM1210">
        <v>0.34511229918319319</v>
      </c>
      <c r="CN1210">
        <v>0.14801426071749951</v>
      </c>
      <c r="CO1210">
        <v>0.43188328975147389</v>
      </c>
      <c r="CP1210">
        <v>0.17272605367847049</v>
      </c>
      <c r="CQ1210">
        <v>3.8867313773909792E-3</v>
      </c>
      <c r="CR1210" t="e">
        <v>#VALUE!</v>
      </c>
      <c r="CS1210" t="e">
        <v>#VALUE!</v>
      </c>
      <c r="CT1210">
        <v>0</v>
      </c>
      <c r="CU1210">
        <v>0.27872072717016738</v>
      </c>
      <c r="CV1210">
        <v>0</v>
      </c>
      <c r="CW1210">
        <v>0</v>
      </c>
      <c r="CX1210">
        <v>0</v>
      </c>
      <c r="CY1210">
        <v>0</v>
      </c>
      <c r="CZ1210" t="s">
        <v>411</v>
      </c>
      <c r="DA1210" t="s">
        <v>441</v>
      </c>
      <c r="DB1210">
        <v>1.1996017322249009E-3</v>
      </c>
      <c r="DC1210">
        <v>6.13195977434388E-3</v>
      </c>
      <c r="DD1210">
        <v>0.71443775583556135</v>
      </c>
      <c r="DE1210">
        <v>7.1307196947397344E-2</v>
      </c>
      <c r="DF1210">
        <v>0.64313055888816395</v>
      </c>
      <c r="DG1210">
        <v>0.2662384726226813</v>
      </c>
      <c r="DH1210">
        <v>0.01</v>
      </c>
      <c r="DI1210">
        <v>0</v>
      </c>
      <c r="DJ1210">
        <v>0.35125575041257018</v>
      </c>
      <c r="DK1210">
        <v>0.1470095024841343</v>
      </c>
      <c r="DL1210">
        <v>0.44297210942448428</v>
      </c>
      <c r="DM1210">
        <v>0.15898667310568729</v>
      </c>
      <c r="DN1210">
        <v>6.928421741026199E-5</v>
      </c>
      <c r="DO1210" t="e">
        <v>#VALUE!</v>
      </c>
      <c r="DP1210" t="e">
        <v>#VALUE!</v>
      </c>
      <c r="DQ1210">
        <v>0</v>
      </c>
      <c r="DR1210">
        <v>0.27872072717016738</v>
      </c>
      <c r="DS1210">
        <v>0</v>
      </c>
      <c r="DT1210">
        <v>0</v>
      </c>
      <c r="DU1210">
        <v>0</v>
      </c>
      <c r="DV1210">
        <v>0</v>
      </c>
      <c r="DW1210" t="s">
        <v>406</v>
      </c>
      <c r="DX1210" t="s">
        <v>442</v>
      </c>
      <c r="DY1210">
        <v>1.112223334445557E-2</v>
      </c>
      <c r="DZ1210">
        <v>3.6889479120554821E-3</v>
      </c>
      <c r="EA1210">
        <v>0.57929388692808537</v>
      </c>
      <c r="EB1210">
        <v>0.20745879922997429</v>
      </c>
      <c r="EC1210">
        <v>0.37183508769811108</v>
      </c>
      <c r="ED1210">
        <v>0.23589444785815711</v>
      </c>
      <c r="EE1210">
        <v>0.01</v>
      </c>
      <c r="EF1210">
        <v>0</v>
      </c>
      <c r="EG1210">
        <v>0.31289173702183282</v>
      </c>
      <c r="EH1210">
        <v>0.15321056616870299</v>
      </c>
      <c r="EI1210">
        <v>0.36809831628595302</v>
      </c>
      <c r="EJ1210">
        <v>0.2427525575682255</v>
      </c>
      <c r="EK1210">
        <v>2.1358048930030391E-2</v>
      </c>
      <c r="EL1210" t="e">
        <v>#VALUE!</v>
      </c>
      <c r="EM1210" t="e">
        <v>#VALUE!</v>
      </c>
      <c r="EN1210">
        <v>0</v>
      </c>
      <c r="EO1210">
        <v>0.27872072717016738</v>
      </c>
      <c r="EP1210">
        <v>0</v>
      </c>
      <c r="EQ1210">
        <v>0</v>
      </c>
      <c r="ER1210">
        <v>0</v>
      </c>
      <c r="ES1210">
        <v>0</v>
      </c>
    </row>
    <row r="1211" spans="1:149" x14ac:dyDescent="0.25">
      <c r="A1211">
        <v>17</v>
      </c>
      <c r="B1211" s="29" t="s">
        <v>319</v>
      </c>
      <c r="C1211" s="29" t="s">
        <v>1333</v>
      </c>
      <c r="D1211" s="29" t="s">
        <v>409</v>
      </c>
      <c r="E1211" s="29">
        <v>6.3</v>
      </c>
      <c r="F1211" s="29">
        <v>0.3425478710649813</v>
      </c>
      <c r="G1211" s="29">
        <v>1.8481555407703111E-3</v>
      </c>
      <c r="H1211" s="29">
        <v>1</v>
      </c>
      <c r="I1211" s="29">
        <v>0.82277439526081952</v>
      </c>
      <c r="J1211" s="29">
        <v>8.0906148867313912E-2</v>
      </c>
      <c r="K1211" s="29">
        <v>0.74186824639350557</v>
      </c>
      <c r="L1211" s="29" t="s">
        <v>441</v>
      </c>
      <c r="M1211" s="29">
        <v>0.23809523809523811</v>
      </c>
      <c r="N1211" s="29">
        <v>4.1407867494824023E-2</v>
      </c>
      <c r="O1211" s="29">
        <v>0</v>
      </c>
      <c r="P1211" s="29">
        <v>0.28860028860028858</v>
      </c>
      <c r="Q1211" s="29">
        <v>0.21893814997263281</v>
      </c>
      <c r="R1211" s="29">
        <v>0.46915317851278449</v>
      </c>
      <c r="S1211">
        <v>0.19191919191919191</v>
      </c>
      <c r="T1211">
        <v>2.859918288048913E-2</v>
      </c>
      <c r="U1211" t="e">
        <v>#VALUE!</v>
      </c>
      <c r="V1211" t="e">
        <v>#VALUE!</v>
      </c>
      <c r="W1211">
        <v>0</v>
      </c>
      <c r="X1211">
        <v>0.1850266500953848</v>
      </c>
      <c r="Y1211">
        <v>0.83990102752683449</v>
      </c>
      <c r="Z1211">
        <v>1.4758164798549891</v>
      </c>
      <c r="AA1211">
        <v>1.256531773885232</v>
      </c>
      <c r="AB1211">
        <v>0.83375458152994175</v>
      </c>
      <c r="AC1211">
        <v>0.50708166332862348</v>
      </c>
      <c r="AD1211" t="e">
        <v>#VALUE!</v>
      </c>
      <c r="AE1211" t="e">
        <v>#VALUE!</v>
      </c>
      <c r="AF1211">
        <v>4.8835847224820981</v>
      </c>
      <c r="AG1211">
        <v>9.3832679842223918E-2</v>
      </c>
      <c r="AH1211">
        <v>5.0712500821665456</v>
      </c>
      <c r="AI1211">
        <v>3.4077735724864242</v>
      </c>
      <c r="AJ1211">
        <v>1</v>
      </c>
      <c r="AK1211">
        <v>0.60302719652656334</v>
      </c>
      <c r="AL1211">
        <v>0.1941747572815534</v>
      </c>
      <c r="AM1211">
        <v>0.40885243924500991</v>
      </c>
      <c r="AN1211" t="s">
        <v>442</v>
      </c>
      <c r="AO1211">
        <v>0.18301874903334081</v>
      </c>
      <c r="AP1211">
        <v>0.01</v>
      </c>
      <c r="AQ1211">
        <v>0</v>
      </c>
      <c r="AR1211">
        <v>0.22119821349898369</v>
      </c>
      <c r="AS1211">
        <v>0.24206902831036919</v>
      </c>
      <c r="AT1211">
        <v>0.36771465342893911</v>
      </c>
      <c r="AU1211">
        <v>0.28603104212860309</v>
      </c>
      <c r="AV1211">
        <v>3.0332414169267592E-2</v>
      </c>
      <c r="AW1211" t="e">
        <v>#VALUE!</v>
      </c>
      <c r="AX1211" t="e">
        <v>#VALUE!</v>
      </c>
      <c r="AY1211">
        <v>0</v>
      </c>
      <c r="AZ1211">
        <v>0.1850266500953848</v>
      </c>
      <c r="BA1211">
        <v>0.99928492691380388</v>
      </c>
      <c r="BB1211">
        <v>4.1243873109729954</v>
      </c>
      <c r="BC1211">
        <v>7.5974838328706801E-2</v>
      </c>
      <c r="BD1211">
        <v>4.2763369876304091</v>
      </c>
      <c r="BE1211">
        <v>1</v>
      </c>
      <c r="BF1211" t="s">
        <v>183</v>
      </c>
      <c r="BG1211" t="s">
        <v>442</v>
      </c>
      <c r="BH1211">
        <v>9.0000090000089995E-4</v>
      </c>
      <c r="BI1211">
        <v>3.5612535612535613E-2</v>
      </c>
      <c r="BJ1211">
        <v>0.59615471669185893</v>
      </c>
      <c r="BK1211">
        <v>0.19009333670069481</v>
      </c>
      <c r="BL1211">
        <v>0.40606137999116421</v>
      </c>
      <c r="BM1211">
        <v>0.18005863809274469</v>
      </c>
      <c r="BN1211">
        <v>0.01</v>
      </c>
      <c r="BO1211">
        <v>0</v>
      </c>
      <c r="BP1211">
        <v>0.2174296367107604</v>
      </c>
      <c r="BQ1211">
        <v>0.24325529830246079</v>
      </c>
      <c r="BR1211">
        <v>0.37734940206830248</v>
      </c>
      <c r="BS1211">
        <v>0.23199884600297441</v>
      </c>
      <c r="BT1211">
        <v>1.86374842451613E-2</v>
      </c>
      <c r="BU1211" t="e">
        <v>#VALUE!</v>
      </c>
      <c r="BV1211" t="e">
        <v>#VALUE!</v>
      </c>
      <c r="BW1211">
        <v>0</v>
      </c>
      <c r="BX1211">
        <v>0.1850266500953848</v>
      </c>
      <c r="BY1211">
        <v>4.1067295045526153</v>
      </c>
      <c r="BZ1211">
        <v>7.5559491406086615E-2</v>
      </c>
      <c r="CA1211">
        <v>4.2578484873647886</v>
      </c>
      <c r="CB1211">
        <v>1</v>
      </c>
      <c r="CC1211" t="s">
        <v>173</v>
      </c>
      <c r="CD1211" t="s">
        <v>441</v>
      </c>
      <c r="CE1211">
        <v>2.6497085320614729E-2</v>
      </c>
      <c r="CF1211">
        <v>2.3090422092915861E-3</v>
      </c>
      <c r="CG1211">
        <v>0.69560070474905333</v>
      </c>
      <c r="CH1211">
        <v>9.2757079835465217E-2</v>
      </c>
      <c r="CI1211">
        <v>0.60284362491358812</v>
      </c>
      <c r="CJ1211">
        <v>0.19648195772850219</v>
      </c>
      <c r="CK1211">
        <v>0.01</v>
      </c>
      <c r="CL1211">
        <v>0</v>
      </c>
      <c r="CM1211">
        <v>0.23530384035217719</v>
      </c>
      <c r="CN1211">
        <v>0.23648255447968319</v>
      </c>
      <c r="CO1211">
        <v>0.43188328975147389</v>
      </c>
      <c r="CP1211">
        <v>0.17272605367847049</v>
      </c>
      <c r="CQ1211">
        <v>3.8867313773909792E-3</v>
      </c>
      <c r="CR1211" t="e">
        <v>#VALUE!</v>
      </c>
      <c r="CS1211" t="e">
        <v>#VALUE!</v>
      </c>
      <c r="CT1211">
        <v>0</v>
      </c>
      <c r="CU1211">
        <v>0.1850266500953848</v>
      </c>
      <c r="CV1211">
        <v>4.3037753451616023</v>
      </c>
      <c r="CW1211">
        <v>8.0194403668891218E-2</v>
      </c>
      <c r="CX1211">
        <v>4.4641641524993849</v>
      </c>
      <c r="CY1211">
        <v>1</v>
      </c>
      <c r="CZ1211" t="s">
        <v>411</v>
      </c>
      <c r="DA1211" t="s">
        <v>441</v>
      </c>
      <c r="DB1211">
        <v>1.1996017322249009E-3</v>
      </c>
      <c r="DC1211">
        <v>6.13195977434388E-3</v>
      </c>
      <c r="DD1211">
        <v>0.71443775583556135</v>
      </c>
      <c r="DE1211">
        <v>7.1307196947397344E-2</v>
      </c>
      <c r="DF1211">
        <v>0.64313055888816395</v>
      </c>
      <c r="DG1211">
        <v>0.19967885446701089</v>
      </c>
      <c r="DH1211">
        <v>0.01</v>
      </c>
      <c r="DI1211">
        <v>0</v>
      </c>
      <c r="DJ1211">
        <v>0.2394925570994797</v>
      </c>
      <c r="DK1211">
        <v>0.23487725109534099</v>
      </c>
      <c r="DL1211">
        <v>0.44297210942448428</v>
      </c>
      <c r="DM1211">
        <v>0.15898667310568729</v>
      </c>
      <c r="DN1211">
        <v>6.928421741026199E-5</v>
      </c>
      <c r="DO1211" t="e">
        <v>#VALUE!</v>
      </c>
      <c r="DP1211" t="e">
        <v>#VALUE!</v>
      </c>
      <c r="DQ1211">
        <v>0</v>
      </c>
      <c r="DR1211">
        <v>0.1850266500953848</v>
      </c>
      <c r="DS1211">
        <v>4.3450201021534074</v>
      </c>
      <c r="DT1211">
        <v>8.1164562842852436E-2</v>
      </c>
      <c r="DU1211">
        <v>4.5073492278391116</v>
      </c>
      <c r="DV1211">
        <v>1</v>
      </c>
      <c r="DW1211" t="s">
        <v>406</v>
      </c>
      <c r="DX1211" t="s">
        <v>442</v>
      </c>
      <c r="DY1211">
        <v>1.112223334445557E-2</v>
      </c>
      <c r="DZ1211">
        <v>3.6889479120554821E-3</v>
      </c>
      <c r="EA1211">
        <v>0.57929388692808537</v>
      </c>
      <c r="EB1211">
        <v>0.20745879922997429</v>
      </c>
      <c r="EC1211">
        <v>0.37183508769811108</v>
      </c>
      <c r="ED1211">
        <v>0.17692083589361779</v>
      </c>
      <c r="EE1211">
        <v>0.01</v>
      </c>
      <c r="EF1211">
        <v>0</v>
      </c>
      <c r="EG1211">
        <v>0.2133352752421587</v>
      </c>
      <c r="EH1211">
        <v>0.24478469767183589</v>
      </c>
      <c r="EI1211">
        <v>0.36809831628595302</v>
      </c>
      <c r="EJ1211">
        <v>0.2427525575682255</v>
      </c>
      <c r="EK1211">
        <v>2.1358048930030391E-2</v>
      </c>
      <c r="EL1211" t="e">
        <v>#VALUE!</v>
      </c>
      <c r="EM1211" t="e">
        <v>#VALUE!</v>
      </c>
      <c r="EN1211">
        <v>0</v>
      </c>
      <c r="EO1211">
        <v>0.1850266500953848</v>
      </c>
      <c r="EP1211">
        <v>4.067976923999451</v>
      </c>
      <c r="EQ1211">
        <v>7.4647953206315093E-2</v>
      </c>
      <c r="ER1211">
        <v>4.2172728304120808</v>
      </c>
      <c r="ES1211">
        <v>20.91878081033315</v>
      </c>
    </row>
    <row r="1212" spans="1:149" x14ac:dyDescent="0.25">
      <c r="A1212">
        <v>17</v>
      </c>
      <c r="B1212" s="29" t="s">
        <v>322</v>
      </c>
      <c r="C1212" s="29" t="s">
        <v>1333</v>
      </c>
      <c r="D1212" s="29" t="s">
        <v>409</v>
      </c>
      <c r="E1212" s="29">
        <v>6.3</v>
      </c>
      <c r="F1212" s="29">
        <v>0.3425478710649813</v>
      </c>
      <c r="G1212" s="29">
        <v>1.8481555407703111E-3</v>
      </c>
      <c r="H1212" s="29">
        <v>1</v>
      </c>
      <c r="I1212" s="29">
        <v>0.82277439526081952</v>
      </c>
      <c r="J1212" s="29">
        <v>8.0906148867313912E-2</v>
      </c>
      <c r="K1212" s="29">
        <v>0.74186824639350557</v>
      </c>
      <c r="L1212" s="29" t="s">
        <v>441</v>
      </c>
      <c r="M1212" s="29">
        <v>0.38095238095238088</v>
      </c>
      <c r="N1212" s="29">
        <v>0.1058201058201058</v>
      </c>
      <c r="O1212" s="29">
        <v>0.01</v>
      </c>
      <c r="P1212" s="29">
        <v>0.49862877088007967</v>
      </c>
      <c r="Q1212" s="29">
        <v>0.1287001287001287</v>
      </c>
      <c r="R1212" s="29">
        <v>0.46915317851278449</v>
      </c>
      <c r="S1212">
        <v>0.19191919191919191</v>
      </c>
      <c r="T1212">
        <v>2.859918288048913E-2</v>
      </c>
      <c r="U1212" t="e">
        <v>#VALUE!</v>
      </c>
      <c r="V1212" t="e">
        <v>#VALUE!</v>
      </c>
      <c r="W1212">
        <v>0</v>
      </c>
      <c r="X1212">
        <v>0.1001850477876129</v>
      </c>
      <c r="Y1212">
        <v>1.343841644042935</v>
      </c>
      <c r="Z1212">
        <v>2.5498399913724938</v>
      </c>
      <c r="AA1212">
        <v>0.73863692113523782</v>
      </c>
      <c r="AB1212">
        <v>0.83375458152994175</v>
      </c>
      <c r="AC1212">
        <v>0.50708166332862348</v>
      </c>
      <c r="AD1212" t="e">
        <v>#VALUE!</v>
      </c>
      <c r="AE1212" t="e">
        <v>#VALUE!</v>
      </c>
      <c r="AF1212">
        <v>6.5205718918905529</v>
      </c>
      <c r="AG1212">
        <v>0.13233789204104959</v>
      </c>
      <c r="AH1212">
        <v>6.7852476759726521</v>
      </c>
      <c r="AI1212">
        <v>3.4077735724864242</v>
      </c>
      <c r="AJ1212">
        <v>1</v>
      </c>
      <c r="AK1212">
        <v>0.60302719652656334</v>
      </c>
      <c r="AL1212">
        <v>0.1941747572815534</v>
      </c>
      <c r="AM1212">
        <v>0.40885243924500991</v>
      </c>
      <c r="AN1212" t="s">
        <v>442</v>
      </c>
      <c r="AO1212">
        <v>0.29282999845334517</v>
      </c>
      <c r="AP1212">
        <v>0.01</v>
      </c>
      <c r="AQ1212">
        <v>0</v>
      </c>
      <c r="AR1212">
        <v>0.38217492384641161</v>
      </c>
      <c r="AS1212">
        <v>0.1422973342094738</v>
      </c>
      <c r="AT1212">
        <v>0.36771465342893911</v>
      </c>
      <c r="AU1212">
        <v>0.28603104212860309</v>
      </c>
      <c r="AV1212">
        <v>3.0332414169267592E-2</v>
      </c>
      <c r="AW1212" t="e">
        <v>#VALUE!</v>
      </c>
      <c r="AX1212" t="e">
        <v>#VALUE!</v>
      </c>
      <c r="AY1212">
        <v>0</v>
      </c>
      <c r="AZ1212">
        <v>0.1001850477876129</v>
      </c>
      <c r="BA1212">
        <v>0.99928492691380388</v>
      </c>
      <c r="BB1212">
        <v>5.0864621786006516</v>
      </c>
      <c r="BC1212">
        <v>9.8604763365044534E-2</v>
      </c>
      <c r="BD1212">
        <v>5.2836717053307396</v>
      </c>
      <c r="BE1212">
        <v>1</v>
      </c>
      <c r="BF1212" t="s">
        <v>183</v>
      </c>
      <c r="BG1212" t="s">
        <v>442</v>
      </c>
      <c r="BH1212">
        <v>9.0000090000089995E-4</v>
      </c>
      <c r="BI1212">
        <v>3.5612535612535613E-2</v>
      </c>
      <c r="BJ1212">
        <v>0.59615471669185893</v>
      </c>
      <c r="BK1212">
        <v>0.19009333670069481</v>
      </c>
      <c r="BL1212">
        <v>0.40606137999116421</v>
      </c>
      <c r="BM1212">
        <v>0.28809382094839148</v>
      </c>
      <c r="BN1212">
        <v>0.01</v>
      </c>
      <c r="BO1212">
        <v>0</v>
      </c>
      <c r="BP1212">
        <v>0.37566377023325093</v>
      </c>
      <c r="BQ1212">
        <v>0.14299466859671681</v>
      </c>
      <c r="BR1212">
        <v>0.37734940206830248</v>
      </c>
      <c r="BS1212">
        <v>0.23199884600297441</v>
      </c>
      <c r="BT1212">
        <v>1.86374842451613E-2</v>
      </c>
      <c r="BU1212" t="e">
        <v>#VALUE!</v>
      </c>
      <c r="BV1212" t="e">
        <v>#VALUE!</v>
      </c>
      <c r="BW1212">
        <v>0</v>
      </c>
      <c r="BX1212">
        <v>0.1001850477876129</v>
      </c>
      <c r="BY1212">
        <v>5.0521852444885216</v>
      </c>
      <c r="BZ1212">
        <v>9.7798501320859002E-2</v>
      </c>
      <c r="CA1212">
        <v>5.2477822471302398</v>
      </c>
      <c r="CB1212">
        <v>1</v>
      </c>
      <c r="CC1212" t="s">
        <v>173</v>
      </c>
      <c r="CD1212" t="s">
        <v>441</v>
      </c>
      <c r="CE1212">
        <v>2.6497085320614729E-2</v>
      </c>
      <c r="CF1212">
        <v>2.3090422092915861E-3</v>
      </c>
      <c r="CG1212">
        <v>0.69560070474905333</v>
      </c>
      <c r="CH1212">
        <v>9.2757079835465217E-2</v>
      </c>
      <c r="CI1212">
        <v>0.60284362491358812</v>
      </c>
      <c r="CJ1212">
        <v>0.3143711323656036</v>
      </c>
      <c r="CK1212">
        <v>0.05</v>
      </c>
      <c r="CL1212">
        <v>0.01</v>
      </c>
      <c r="CM1212">
        <v>0.40654590217915432</v>
      </c>
      <c r="CN1212">
        <v>0.13901339351170561</v>
      </c>
      <c r="CO1212">
        <v>0.43188328975147389</v>
      </c>
      <c r="CP1212">
        <v>0.17272605367847049</v>
      </c>
      <c r="CQ1212">
        <v>3.8867313773909792E-3</v>
      </c>
      <c r="CR1212" t="e">
        <v>#VALUE!</v>
      </c>
      <c r="CS1212" t="e">
        <v>#VALUE!</v>
      </c>
      <c r="CT1212">
        <v>0</v>
      </c>
      <c r="CU1212">
        <v>0.1001850477876129</v>
      </c>
      <c r="CV1212">
        <v>5.5847333601804738</v>
      </c>
      <c r="CW1212">
        <v>0.1103250980981651</v>
      </c>
      <c r="CX1212">
        <v>5.8053835563768041</v>
      </c>
      <c r="CY1212">
        <v>1</v>
      </c>
      <c r="CZ1212" t="s">
        <v>411</v>
      </c>
      <c r="DA1212" t="s">
        <v>441</v>
      </c>
      <c r="DB1212">
        <v>1.1996017322249009E-3</v>
      </c>
      <c r="DC1212">
        <v>6.13195977434388E-3</v>
      </c>
      <c r="DD1212">
        <v>0.71443775583556135</v>
      </c>
      <c r="DE1212">
        <v>7.1307196947397344E-2</v>
      </c>
      <c r="DF1212">
        <v>0.64313055888816395</v>
      </c>
      <c r="DG1212">
        <v>0.31948616714721761</v>
      </c>
      <c r="DH1212">
        <v>0.05</v>
      </c>
      <c r="DI1212">
        <v>0.01</v>
      </c>
      <c r="DJ1212">
        <v>0.41378295205669252</v>
      </c>
      <c r="DK1212">
        <v>0.1380697354411802</v>
      </c>
      <c r="DL1212">
        <v>0.44297210942448428</v>
      </c>
      <c r="DM1212">
        <v>0.15898667310568729</v>
      </c>
      <c r="DN1212">
        <v>6.928421741026199E-5</v>
      </c>
      <c r="DO1212" t="e">
        <v>#VALUE!</v>
      </c>
      <c r="DP1212" t="e">
        <v>#VALUE!</v>
      </c>
      <c r="DQ1212">
        <v>0</v>
      </c>
      <c r="DR1212">
        <v>0.1001850477876129</v>
      </c>
      <c r="DS1212">
        <v>5.6440521614646944</v>
      </c>
      <c r="DT1212">
        <v>0.1117203949419726</v>
      </c>
      <c r="DU1212">
        <v>5.8674929513486394</v>
      </c>
      <c r="DV1212">
        <v>1</v>
      </c>
      <c r="DW1212" t="s">
        <v>406</v>
      </c>
      <c r="DX1212" t="s">
        <v>442</v>
      </c>
      <c r="DY1212">
        <v>1.112223334445557E-2</v>
      </c>
      <c r="DZ1212">
        <v>3.6889479120554821E-3</v>
      </c>
      <c r="EA1212">
        <v>0.57929388692808537</v>
      </c>
      <c r="EB1212">
        <v>0.20745879922997429</v>
      </c>
      <c r="EC1212">
        <v>0.37183508769811108</v>
      </c>
      <c r="ED1212">
        <v>0.28307333742978852</v>
      </c>
      <c r="EE1212">
        <v>0.01</v>
      </c>
      <c r="EF1212">
        <v>0</v>
      </c>
      <c r="EG1212">
        <v>0.36858974256498622</v>
      </c>
      <c r="EH1212">
        <v>0.1438937074152008</v>
      </c>
      <c r="EI1212">
        <v>0.36809831628595302</v>
      </c>
      <c r="EJ1212">
        <v>0.2427525575682255</v>
      </c>
      <c r="EK1212">
        <v>2.1358048930030391E-2</v>
      </c>
      <c r="EL1212" t="e">
        <v>#VALUE!</v>
      </c>
      <c r="EM1212" t="e">
        <v>#VALUE!</v>
      </c>
      <c r="EN1212">
        <v>0</v>
      </c>
      <c r="EO1212">
        <v>0.1001850477876129</v>
      </c>
      <c r="EP1212">
        <v>4.9957106192898788</v>
      </c>
      <c r="EQ1212">
        <v>9.6470105186936536E-2</v>
      </c>
      <c r="ER1212">
        <v>5.1886508296637519</v>
      </c>
      <c r="ES1212">
        <v>26.75288533466739</v>
      </c>
    </row>
    <row r="1213" spans="1:149" x14ac:dyDescent="0.25">
      <c r="A1213">
        <v>17</v>
      </c>
      <c r="B1213" s="29" t="s">
        <v>698</v>
      </c>
      <c r="C1213" s="29" t="s">
        <v>1333</v>
      </c>
      <c r="D1213" s="29" t="s">
        <v>409</v>
      </c>
      <c r="E1213" s="29">
        <v>6.5</v>
      </c>
      <c r="F1213" s="29">
        <v>0.3425478710649813</v>
      </c>
      <c r="G1213" s="29">
        <v>1.8481555407703111E-3</v>
      </c>
      <c r="H1213" s="29">
        <v>0</v>
      </c>
      <c r="I1213" s="29">
        <v>0.82277439526081952</v>
      </c>
      <c r="J1213" s="29">
        <v>8.0906148867313912E-2</v>
      </c>
      <c r="K1213" s="29">
        <v>0.74186824639350557</v>
      </c>
      <c r="L1213" s="29" t="s">
        <v>441</v>
      </c>
      <c r="M1213" s="29" t="e">
        <v>#N/A</v>
      </c>
      <c r="N1213" s="29" t="e">
        <v>#N/A</v>
      </c>
      <c r="O1213" s="29" t="e">
        <v>#N/A</v>
      </c>
      <c r="P1213" s="29" t="e">
        <v>#N/A</v>
      </c>
      <c r="Q1213" s="29" t="e">
        <v>#N/A</v>
      </c>
      <c r="R1213" s="29">
        <v>0.46915317851278449</v>
      </c>
      <c r="S1213">
        <v>0.19191919191919191</v>
      </c>
      <c r="T1213">
        <v>2.859918288048913E-2</v>
      </c>
      <c r="U1213" t="e">
        <v>#VALUE!</v>
      </c>
      <c r="V1213" t="e">
        <v>#VALUE!</v>
      </c>
      <c r="W1213">
        <v>0</v>
      </c>
      <c r="X1213">
        <v>5.0073074339734847E-2</v>
      </c>
      <c r="Y1213" t="e">
        <v>#N/A</v>
      </c>
      <c r="Z1213" t="e">
        <v>#N/A</v>
      </c>
      <c r="AA1213" t="e">
        <v>#N/A</v>
      </c>
      <c r="AB1213">
        <v>0.83375458152994175</v>
      </c>
      <c r="AC1213">
        <v>0.50708166332862348</v>
      </c>
      <c r="AD1213" t="e">
        <v>#VALUE!</v>
      </c>
      <c r="AE1213" t="e">
        <v>#VALUE!</v>
      </c>
      <c r="AF1213">
        <v>0</v>
      </c>
      <c r="AG1213">
        <v>0</v>
      </c>
      <c r="AH1213">
        <v>0</v>
      </c>
      <c r="AI1213">
        <v>3.4077735724864242</v>
      </c>
      <c r="AJ1213">
        <v>0</v>
      </c>
      <c r="AK1213">
        <v>0.60302719652656334</v>
      </c>
      <c r="AL1213">
        <v>0.1941747572815534</v>
      </c>
      <c r="AM1213">
        <v>0.40885243924500991</v>
      </c>
      <c r="AN1213" t="s">
        <v>442</v>
      </c>
      <c r="AO1213" t="e">
        <v>#N/A</v>
      </c>
      <c r="AP1213" t="e">
        <v>#N/A</v>
      </c>
      <c r="AQ1213" t="e">
        <v>#N/A</v>
      </c>
      <c r="AR1213" t="e">
        <v>#N/A</v>
      </c>
      <c r="AS1213" t="e">
        <v>#N/A</v>
      </c>
      <c r="AT1213">
        <v>0.36771465342893911</v>
      </c>
      <c r="AU1213">
        <v>0.28603104212860309</v>
      </c>
      <c r="AV1213">
        <v>3.0332414169267592E-2</v>
      </c>
      <c r="AW1213" t="e">
        <v>#VALUE!</v>
      </c>
      <c r="AX1213" t="e">
        <v>#VALUE!</v>
      </c>
      <c r="AY1213">
        <v>0</v>
      </c>
      <c r="AZ1213">
        <v>5.0073074339734847E-2</v>
      </c>
      <c r="BA1213">
        <v>0.99928492691380388</v>
      </c>
      <c r="BB1213">
        <v>0</v>
      </c>
      <c r="BC1213">
        <v>0</v>
      </c>
      <c r="BD1213">
        <v>0</v>
      </c>
      <c r="BE1213">
        <v>0</v>
      </c>
      <c r="BF1213" t="s">
        <v>183</v>
      </c>
      <c r="BG1213" t="s">
        <v>442</v>
      </c>
      <c r="BH1213">
        <v>9.0000090000089995E-4</v>
      </c>
      <c r="BI1213">
        <v>3.5612535612535613E-2</v>
      </c>
      <c r="BJ1213">
        <v>0.59615471669185893</v>
      </c>
      <c r="BK1213">
        <v>0.19009333670069481</v>
      </c>
      <c r="BL1213">
        <v>0.40606137999116421</v>
      </c>
      <c r="BM1213" t="e">
        <v>#N/A</v>
      </c>
      <c r="BN1213" t="e">
        <v>#N/A</v>
      </c>
      <c r="BO1213" t="e">
        <v>#N/A</v>
      </c>
      <c r="BP1213" t="e">
        <v>#N/A</v>
      </c>
      <c r="BQ1213" t="e">
        <v>#N/A</v>
      </c>
      <c r="BR1213">
        <v>0.37734940206830248</v>
      </c>
      <c r="BS1213">
        <v>0.23199884600297441</v>
      </c>
      <c r="BT1213">
        <v>1.86374842451613E-2</v>
      </c>
      <c r="BU1213" t="e">
        <v>#VALUE!</v>
      </c>
      <c r="BV1213" t="e">
        <v>#VALUE!</v>
      </c>
      <c r="BW1213">
        <v>0</v>
      </c>
      <c r="BX1213">
        <v>5.0073074339734847E-2</v>
      </c>
      <c r="BY1213">
        <v>0</v>
      </c>
      <c r="BZ1213">
        <v>0</v>
      </c>
      <c r="CA1213">
        <v>0</v>
      </c>
      <c r="CB1213">
        <v>0</v>
      </c>
      <c r="CC1213" t="s">
        <v>173</v>
      </c>
      <c r="CD1213" t="s">
        <v>441</v>
      </c>
      <c r="CE1213">
        <v>2.6497085320614729E-2</v>
      </c>
      <c r="CF1213">
        <v>2.3090422092915861E-3</v>
      </c>
      <c r="CG1213">
        <v>0.69560070474905333</v>
      </c>
      <c r="CH1213">
        <v>9.2757079835465217E-2</v>
      </c>
      <c r="CI1213">
        <v>0.60284362491358812</v>
      </c>
      <c r="CJ1213" t="e">
        <v>#N/A</v>
      </c>
      <c r="CK1213" t="e">
        <v>#N/A</v>
      </c>
      <c r="CL1213" t="e">
        <v>#N/A</v>
      </c>
      <c r="CM1213" t="e">
        <v>#N/A</v>
      </c>
      <c r="CN1213" t="e">
        <v>#N/A</v>
      </c>
      <c r="CO1213">
        <v>0.43188328975147389</v>
      </c>
      <c r="CP1213">
        <v>0.17272605367847049</v>
      </c>
      <c r="CQ1213">
        <v>3.8867313773909792E-3</v>
      </c>
      <c r="CR1213" t="e">
        <v>#VALUE!</v>
      </c>
      <c r="CS1213" t="e">
        <v>#VALUE!</v>
      </c>
      <c r="CT1213">
        <v>0</v>
      </c>
      <c r="CU1213">
        <v>5.0073074339734847E-2</v>
      </c>
      <c r="CV1213">
        <v>0</v>
      </c>
      <c r="CW1213">
        <v>0</v>
      </c>
      <c r="CX1213">
        <v>0</v>
      </c>
      <c r="CY1213">
        <v>0</v>
      </c>
      <c r="CZ1213" t="s">
        <v>411</v>
      </c>
      <c r="DA1213" t="s">
        <v>441</v>
      </c>
      <c r="DB1213">
        <v>1.1996017322249009E-3</v>
      </c>
      <c r="DC1213">
        <v>6.13195977434388E-3</v>
      </c>
      <c r="DD1213">
        <v>0.71443775583556135</v>
      </c>
      <c r="DE1213">
        <v>7.1307196947397344E-2</v>
      </c>
      <c r="DF1213">
        <v>0.64313055888816395</v>
      </c>
      <c r="DG1213" t="e">
        <v>#N/A</v>
      </c>
      <c r="DH1213" t="e">
        <v>#N/A</v>
      </c>
      <c r="DI1213" t="e">
        <v>#N/A</v>
      </c>
      <c r="DJ1213" t="e">
        <v>#N/A</v>
      </c>
      <c r="DK1213" t="e">
        <v>#N/A</v>
      </c>
      <c r="DL1213">
        <v>0.44297210942448428</v>
      </c>
      <c r="DM1213">
        <v>0.15898667310568729</v>
      </c>
      <c r="DN1213">
        <v>6.928421741026199E-5</v>
      </c>
      <c r="DO1213" t="e">
        <v>#VALUE!</v>
      </c>
      <c r="DP1213" t="e">
        <v>#VALUE!</v>
      </c>
      <c r="DQ1213">
        <v>0</v>
      </c>
      <c r="DR1213">
        <v>5.0073074339734847E-2</v>
      </c>
      <c r="DS1213">
        <v>0</v>
      </c>
      <c r="DT1213">
        <v>0</v>
      </c>
      <c r="DU1213">
        <v>0</v>
      </c>
      <c r="DV1213">
        <v>0</v>
      </c>
      <c r="DW1213" t="s">
        <v>406</v>
      </c>
      <c r="DX1213" t="s">
        <v>442</v>
      </c>
      <c r="DY1213">
        <v>1.112223334445557E-2</v>
      </c>
      <c r="DZ1213">
        <v>3.6889479120554821E-3</v>
      </c>
      <c r="EA1213">
        <v>0.57929388692808537</v>
      </c>
      <c r="EB1213">
        <v>0.20745879922997429</v>
      </c>
      <c r="EC1213">
        <v>0.37183508769811108</v>
      </c>
      <c r="ED1213" t="e">
        <v>#N/A</v>
      </c>
      <c r="EE1213" t="e">
        <v>#N/A</v>
      </c>
      <c r="EF1213" t="e">
        <v>#N/A</v>
      </c>
      <c r="EG1213" t="e">
        <v>#N/A</v>
      </c>
      <c r="EH1213" t="e">
        <v>#N/A</v>
      </c>
      <c r="EI1213">
        <v>0.36809831628595302</v>
      </c>
      <c r="EJ1213">
        <v>0.2427525575682255</v>
      </c>
      <c r="EK1213">
        <v>2.1358048930030391E-2</v>
      </c>
      <c r="EL1213" t="e">
        <v>#VALUE!</v>
      </c>
      <c r="EM1213" t="e">
        <v>#VALUE!</v>
      </c>
      <c r="EN1213">
        <v>0</v>
      </c>
      <c r="EO1213">
        <v>5.0073074339734847E-2</v>
      </c>
      <c r="EP1213">
        <v>0</v>
      </c>
      <c r="EQ1213">
        <v>0</v>
      </c>
      <c r="ER1213">
        <v>0</v>
      </c>
      <c r="ES1213">
        <v>0</v>
      </c>
    </row>
    <row r="1214" spans="1:149" x14ac:dyDescent="0.25">
      <c r="A1214">
        <v>17</v>
      </c>
      <c r="B1214" s="29" t="s">
        <v>1551</v>
      </c>
      <c r="C1214" s="29" t="s">
        <v>1333</v>
      </c>
      <c r="D1214" s="29" t="s">
        <v>409</v>
      </c>
      <c r="E1214" s="29">
        <v>6.3</v>
      </c>
      <c r="F1214" s="29">
        <v>0.3425478710649813</v>
      </c>
      <c r="G1214" s="29">
        <v>1.8481555407703111E-3</v>
      </c>
      <c r="H1214" s="29">
        <v>0</v>
      </c>
      <c r="I1214" s="29">
        <v>0.82277439526081952</v>
      </c>
      <c r="J1214" s="29">
        <v>8.0906148867313912E-2</v>
      </c>
      <c r="K1214" s="29">
        <v>0.74186824639350557</v>
      </c>
      <c r="L1214" s="29" t="s">
        <v>441</v>
      </c>
      <c r="M1214" s="29" t="e">
        <v>#N/A</v>
      </c>
      <c r="N1214" s="29" t="e">
        <v>#N/A</v>
      </c>
      <c r="O1214" s="29" t="e">
        <v>#N/A</v>
      </c>
      <c r="P1214" s="29" t="e">
        <v>#N/A</v>
      </c>
      <c r="Q1214" s="29" t="e">
        <v>#N/A</v>
      </c>
      <c r="R1214" s="29">
        <v>0.46915317851278449</v>
      </c>
      <c r="S1214">
        <v>0.19191919191919191</v>
      </c>
      <c r="T1214">
        <v>2.859918288048913E-2</v>
      </c>
      <c r="U1214" t="e">
        <v>#VALUE!</v>
      </c>
      <c r="V1214" t="e">
        <v>#VALUE!</v>
      </c>
      <c r="W1214">
        <v>0</v>
      </c>
      <c r="X1214">
        <v>0.27872072717016738</v>
      </c>
      <c r="Y1214" t="e">
        <v>#N/A</v>
      </c>
      <c r="Z1214" t="e">
        <v>#N/A</v>
      </c>
      <c r="AA1214" t="e">
        <v>#N/A</v>
      </c>
      <c r="AB1214">
        <v>0.83375458152994175</v>
      </c>
      <c r="AC1214">
        <v>0.50708166332862348</v>
      </c>
      <c r="AD1214" t="e">
        <v>#VALUE!</v>
      </c>
      <c r="AE1214" t="e">
        <v>#VALUE!</v>
      </c>
      <c r="AF1214">
        <v>0</v>
      </c>
      <c r="AG1214">
        <v>0</v>
      </c>
      <c r="AH1214">
        <v>0</v>
      </c>
      <c r="AI1214">
        <v>3.4077735724864242</v>
      </c>
      <c r="AJ1214">
        <v>0</v>
      </c>
      <c r="AK1214">
        <v>0.60302719652656334</v>
      </c>
      <c r="AL1214">
        <v>0.1941747572815534</v>
      </c>
      <c r="AM1214">
        <v>0.40885243924500991</v>
      </c>
      <c r="AN1214" t="s">
        <v>442</v>
      </c>
      <c r="AO1214" t="e">
        <v>#N/A</v>
      </c>
      <c r="AP1214" t="e">
        <v>#N/A</v>
      </c>
      <c r="AQ1214" t="e">
        <v>#N/A</v>
      </c>
      <c r="AR1214" t="e">
        <v>#N/A</v>
      </c>
      <c r="AS1214" t="e">
        <v>#N/A</v>
      </c>
      <c r="AT1214">
        <v>0.36771465342893911</v>
      </c>
      <c r="AU1214">
        <v>0.28603104212860309</v>
      </c>
      <c r="AV1214">
        <v>3.0332414169267592E-2</v>
      </c>
      <c r="AW1214" t="e">
        <v>#VALUE!</v>
      </c>
      <c r="AX1214" t="e">
        <v>#VALUE!</v>
      </c>
      <c r="AY1214">
        <v>0</v>
      </c>
      <c r="AZ1214">
        <v>0.27872072717016738</v>
      </c>
      <c r="BA1214">
        <v>0.99928492691380388</v>
      </c>
      <c r="BB1214">
        <v>0</v>
      </c>
      <c r="BC1214">
        <v>0</v>
      </c>
      <c r="BD1214">
        <v>0</v>
      </c>
      <c r="BE1214">
        <v>0</v>
      </c>
      <c r="BF1214" t="s">
        <v>183</v>
      </c>
      <c r="BG1214" t="s">
        <v>442</v>
      </c>
      <c r="BH1214">
        <v>9.0000090000089995E-4</v>
      </c>
      <c r="BI1214">
        <v>3.5612535612535613E-2</v>
      </c>
      <c r="BJ1214">
        <v>0.59615471669185893</v>
      </c>
      <c r="BK1214">
        <v>0.19009333670069481</v>
      </c>
      <c r="BL1214">
        <v>0.40606137999116421</v>
      </c>
      <c r="BM1214" t="e">
        <v>#N/A</v>
      </c>
      <c r="BN1214" t="e">
        <v>#N/A</v>
      </c>
      <c r="BO1214" t="e">
        <v>#N/A</v>
      </c>
      <c r="BP1214" t="e">
        <v>#N/A</v>
      </c>
      <c r="BQ1214" t="e">
        <v>#N/A</v>
      </c>
      <c r="BR1214">
        <v>0.37734940206830248</v>
      </c>
      <c r="BS1214">
        <v>0.23199884600297441</v>
      </c>
      <c r="BT1214">
        <v>1.86374842451613E-2</v>
      </c>
      <c r="BU1214" t="e">
        <v>#VALUE!</v>
      </c>
      <c r="BV1214" t="e">
        <v>#VALUE!</v>
      </c>
      <c r="BW1214">
        <v>0</v>
      </c>
      <c r="BX1214">
        <v>0.27872072717016738</v>
      </c>
      <c r="BY1214">
        <v>0</v>
      </c>
      <c r="BZ1214">
        <v>0</v>
      </c>
      <c r="CA1214">
        <v>0</v>
      </c>
      <c r="CB1214">
        <v>0</v>
      </c>
      <c r="CC1214" t="s">
        <v>173</v>
      </c>
      <c r="CD1214" t="s">
        <v>441</v>
      </c>
      <c r="CE1214">
        <v>2.6497085320614729E-2</v>
      </c>
      <c r="CF1214">
        <v>2.3090422092915861E-3</v>
      </c>
      <c r="CG1214">
        <v>0.69560070474905333</v>
      </c>
      <c r="CH1214">
        <v>9.2757079835465217E-2</v>
      </c>
      <c r="CI1214">
        <v>0.60284362491358812</v>
      </c>
      <c r="CJ1214" t="e">
        <v>#N/A</v>
      </c>
      <c r="CK1214" t="e">
        <v>#N/A</v>
      </c>
      <c r="CL1214" t="e">
        <v>#N/A</v>
      </c>
      <c r="CM1214" t="e">
        <v>#N/A</v>
      </c>
      <c r="CN1214" t="e">
        <v>#N/A</v>
      </c>
      <c r="CO1214">
        <v>0.43188328975147389</v>
      </c>
      <c r="CP1214">
        <v>0.17272605367847049</v>
      </c>
      <c r="CQ1214">
        <v>3.8867313773909792E-3</v>
      </c>
      <c r="CR1214" t="e">
        <v>#VALUE!</v>
      </c>
      <c r="CS1214" t="e">
        <v>#VALUE!</v>
      </c>
      <c r="CT1214">
        <v>0</v>
      </c>
      <c r="CU1214">
        <v>0.27872072717016738</v>
      </c>
      <c r="CV1214">
        <v>0</v>
      </c>
      <c r="CW1214">
        <v>0</v>
      </c>
      <c r="CX1214">
        <v>0</v>
      </c>
      <c r="CY1214">
        <v>0</v>
      </c>
      <c r="CZ1214" t="s">
        <v>411</v>
      </c>
      <c r="DA1214" t="s">
        <v>441</v>
      </c>
      <c r="DB1214">
        <v>1.1996017322249009E-3</v>
      </c>
      <c r="DC1214">
        <v>6.13195977434388E-3</v>
      </c>
      <c r="DD1214">
        <v>0.71443775583556135</v>
      </c>
      <c r="DE1214">
        <v>7.1307196947397344E-2</v>
      </c>
      <c r="DF1214">
        <v>0.64313055888816395</v>
      </c>
      <c r="DG1214" t="e">
        <v>#N/A</v>
      </c>
      <c r="DH1214" t="e">
        <v>#N/A</v>
      </c>
      <c r="DI1214" t="e">
        <v>#N/A</v>
      </c>
      <c r="DJ1214" t="e">
        <v>#N/A</v>
      </c>
      <c r="DK1214" t="e">
        <v>#N/A</v>
      </c>
      <c r="DL1214">
        <v>0.44297210942448428</v>
      </c>
      <c r="DM1214">
        <v>0.15898667310568729</v>
      </c>
      <c r="DN1214">
        <v>6.928421741026199E-5</v>
      </c>
      <c r="DO1214" t="e">
        <v>#VALUE!</v>
      </c>
      <c r="DP1214" t="e">
        <v>#VALUE!</v>
      </c>
      <c r="DQ1214">
        <v>0</v>
      </c>
      <c r="DR1214">
        <v>0.27872072717016738</v>
      </c>
      <c r="DS1214">
        <v>0</v>
      </c>
      <c r="DT1214">
        <v>0</v>
      </c>
      <c r="DU1214">
        <v>0</v>
      </c>
      <c r="DV1214">
        <v>0</v>
      </c>
      <c r="DW1214" t="s">
        <v>406</v>
      </c>
      <c r="DX1214" t="s">
        <v>442</v>
      </c>
      <c r="DY1214">
        <v>1.112223334445557E-2</v>
      </c>
      <c r="DZ1214">
        <v>3.6889479120554821E-3</v>
      </c>
      <c r="EA1214">
        <v>0.57929388692808537</v>
      </c>
      <c r="EB1214">
        <v>0.20745879922997429</v>
      </c>
      <c r="EC1214">
        <v>0.37183508769811108</v>
      </c>
      <c r="ED1214" t="e">
        <v>#N/A</v>
      </c>
      <c r="EE1214" t="e">
        <v>#N/A</v>
      </c>
      <c r="EF1214" t="e">
        <v>#N/A</v>
      </c>
      <c r="EG1214" t="e">
        <v>#N/A</v>
      </c>
      <c r="EH1214" t="e">
        <v>#N/A</v>
      </c>
      <c r="EI1214">
        <v>0.36809831628595302</v>
      </c>
      <c r="EJ1214">
        <v>0.2427525575682255</v>
      </c>
      <c r="EK1214">
        <v>2.1358048930030391E-2</v>
      </c>
      <c r="EL1214" t="e">
        <v>#VALUE!</v>
      </c>
      <c r="EM1214" t="e">
        <v>#VALUE!</v>
      </c>
      <c r="EN1214">
        <v>0</v>
      </c>
      <c r="EO1214">
        <v>0.27872072717016738</v>
      </c>
      <c r="EP1214">
        <v>0</v>
      </c>
      <c r="EQ1214">
        <v>0</v>
      </c>
      <c r="ER1214">
        <v>0</v>
      </c>
      <c r="ES1214">
        <v>0</v>
      </c>
    </row>
    <row r="1215" spans="1:149" x14ac:dyDescent="0.25">
      <c r="A1215">
        <v>17</v>
      </c>
      <c r="B1215" s="29" t="s">
        <v>1132</v>
      </c>
      <c r="C1215" s="29" t="s">
        <v>1333</v>
      </c>
      <c r="D1215" s="29" t="s">
        <v>409</v>
      </c>
      <c r="E1215" s="29">
        <v>6.3</v>
      </c>
      <c r="F1215" s="29">
        <v>0.3425478710649813</v>
      </c>
      <c r="G1215" s="29">
        <v>1.8481555407703111E-3</v>
      </c>
      <c r="H1215" s="29">
        <v>0</v>
      </c>
      <c r="I1215" s="29">
        <v>0.82277439526081952</v>
      </c>
      <c r="J1215" s="29">
        <v>8.0906148867313912E-2</v>
      </c>
      <c r="K1215" s="29">
        <v>0.74186824639350557</v>
      </c>
      <c r="L1215" s="29" t="s">
        <v>441</v>
      </c>
      <c r="M1215" s="29">
        <v>0.2116402116402116</v>
      </c>
      <c r="N1215" s="29">
        <v>3.6630036630036632E-2</v>
      </c>
      <c r="O1215" s="29">
        <v>0</v>
      </c>
      <c r="P1215" s="29">
        <v>0.25396825396825401</v>
      </c>
      <c r="Q1215" s="29">
        <v>0.17006802721088429</v>
      </c>
      <c r="R1215" s="29">
        <v>0.46915317851278449</v>
      </c>
      <c r="S1215">
        <v>0.19191919191919191</v>
      </c>
      <c r="T1215">
        <v>2.859918288048913E-2</v>
      </c>
      <c r="U1215" t="e">
        <v>#VALUE!</v>
      </c>
      <c r="V1215" t="e">
        <v>#VALUE!</v>
      </c>
      <c r="W1215">
        <v>0</v>
      </c>
      <c r="X1215">
        <v>0.57727112436682593</v>
      </c>
      <c r="Y1215">
        <v>0.746578691134964</v>
      </c>
      <c r="Z1215">
        <v>1.2987185022723899</v>
      </c>
      <c r="AA1215">
        <v>0.97605593150013581</v>
      </c>
      <c r="AB1215">
        <v>0.83375458152994175</v>
      </c>
      <c r="AC1215">
        <v>0.50708166332862348</v>
      </c>
      <c r="AD1215" t="e">
        <v>#VALUE!</v>
      </c>
      <c r="AE1215" t="e">
        <v>#VALUE!</v>
      </c>
      <c r="AF1215">
        <v>0</v>
      </c>
      <c r="AG1215">
        <v>0</v>
      </c>
      <c r="AH1215">
        <v>0</v>
      </c>
      <c r="AI1215">
        <v>3.4077735724864242</v>
      </c>
      <c r="AJ1215">
        <v>0</v>
      </c>
      <c r="AK1215">
        <v>0.60302719652656334</v>
      </c>
      <c r="AL1215">
        <v>0.1941747572815534</v>
      </c>
      <c r="AM1215">
        <v>0.40885243924500991</v>
      </c>
      <c r="AN1215" t="s">
        <v>442</v>
      </c>
      <c r="AO1215">
        <v>0.16268333247408071</v>
      </c>
      <c r="AP1215">
        <v>0.01</v>
      </c>
      <c r="AQ1215">
        <v>0</v>
      </c>
      <c r="AR1215">
        <v>0.19465442787910561</v>
      </c>
      <c r="AS1215">
        <v>0.18803576306251901</v>
      </c>
      <c r="AT1215">
        <v>0.36771465342893911</v>
      </c>
      <c r="AU1215">
        <v>0.28603104212860309</v>
      </c>
      <c r="AV1215">
        <v>3.0332414169267592E-2</v>
      </c>
      <c r="AW1215" t="e">
        <v>#VALUE!</v>
      </c>
      <c r="AX1215" t="e">
        <v>#VALUE!</v>
      </c>
      <c r="AY1215">
        <v>0</v>
      </c>
      <c r="AZ1215">
        <v>0.57727112436682593</v>
      </c>
      <c r="BA1215">
        <v>0.99928492691380388</v>
      </c>
      <c r="BB1215">
        <v>0</v>
      </c>
      <c r="BC1215">
        <v>0</v>
      </c>
      <c r="BD1215">
        <v>0</v>
      </c>
      <c r="BE1215">
        <v>0</v>
      </c>
      <c r="BF1215" t="s">
        <v>183</v>
      </c>
      <c r="BG1215" t="s">
        <v>442</v>
      </c>
      <c r="BH1215">
        <v>9.0000090000089995E-4</v>
      </c>
      <c r="BI1215">
        <v>3.5612535612535613E-2</v>
      </c>
      <c r="BJ1215">
        <v>0.59615471669185893</v>
      </c>
      <c r="BK1215">
        <v>0.19009333670069481</v>
      </c>
      <c r="BL1215">
        <v>0.40606137999116421</v>
      </c>
      <c r="BM1215">
        <v>0.16005212274910641</v>
      </c>
      <c r="BN1215">
        <v>0.01</v>
      </c>
      <c r="BO1215">
        <v>0</v>
      </c>
      <c r="BP1215">
        <v>0.19133808030546909</v>
      </c>
      <c r="BQ1215">
        <v>0.1889572406456615</v>
      </c>
      <c r="BR1215">
        <v>0.37734940206830248</v>
      </c>
      <c r="BS1215">
        <v>0.23199884600297441</v>
      </c>
      <c r="BT1215">
        <v>1.86374842451613E-2</v>
      </c>
      <c r="BU1215" t="e">
        <v>#VALUE!</v>
      </c>
      <c r="BV1215" t="e">
        <v>#VALUE!</v>
      </c>
      <c r="BW1215">
        <v>0</v>
      </c>
      <c r="BX1215">
        <v>0.57727112436682593</v>
      </c>
      <c r="BY1215">
        <v>0</v>
      </c>
      <c r="BZ1215">
        <v>0</v>
      </c>
      <c r="CA1215">
        <v>0</v>
      </c>
      <c r="CB1215">
        <v>0</v>
      </c>
      <c r="CC1215" t="s">
        <v>173</v>
      </c>
      <c r="CD1215" t="s">
        <v>441</v>
      </c>
      <c r="CE1215">
        <v>2.6497085320614729E-2</v>
      </c>
      <c r="CF1215">
        <v>2.3090422092915861E-3</v>
      </c>
      <c r="CG1215">
        <v>0.69560070474905333</v>
      </c>
      <c r="CH1215">
        <v>9.2757079835465217E-2</v>
      </c>
      <c r="CI1215">
        <v>0.60284362491358812</v>
      </c>
      <c r="CJ1215">
        <v>0.17465062909200199</v>
      </c>
      <c r="CK1215">
        <v>0.01</v>
      </c>
      <c r="CL1215">
        <v>0</v>
      </c>
      <c r="CM1215">
        <v>0.20706737950991599</v>
      </c>
      <c r="CN1215">
        <v>0.18369626999761099</v>
      </c>
      <c r="CO1215">
        <v>0.43188328975147389</v>
      </c>
      <c r="CP1215">
        <v>0.17272605367847049</v>
      </c>
      <c r="CQ1215">
        <v>3.8867313773909792E-3</v>
      </c>
      <c r="CR1215" t="e">
        <v>#VALUE!</v>
      </c>
      <c r="CS1215" t="e">
        <v>#VALUE!</v>
      </c>
      <c r="CT1215">
        <v>0</v>
      </c>
      <c r="CU1215">
        <v>0.57727112436682593</v>
      </c>
      <c r="CV1215">
        <v>0</v>
      </c>
      <c r="CW1215">
        <v>0</v>
      </c>
      <c r="CX1215">
        <v>0</v>
      </c>
      <c r="CY1215">
        <v>0</v>
      </c>
      <c r="CZ1215" t="s">
        <v>411</v>
      </c>
      <c r="DA1215" t="s">
        <v>441</v>
      </c>
      <c r="DB1215">
        <v>1.1996017322249009E-3</v>
      </c>
      <c r="DC1215">
        <v>6.13195977434388E-3</v>
      </c>
      <c r="DD1215">
        <v>0.71443775583556135</v>
      </c>
      <c r="DE1215">
        <v>7.1307196947397344E-2</v>
      </c>
      <c r="DF1215">
        <v>0.64313055888816395</v>
      </c>
      <c r="DG1215">
        <v>0.17749231508178751</v>
      </c>
      <c r="DH1215">
        <v>0.01</v>
      </c>
      <c r="DI1215">
        <v>0</v>
      </c>
      <c r="DJ1215">
        <v>0.21075345024754211</v>
      </c>
      <c r="DK1215">
        <v>0.18244929326155959</v>
      </c>
      <c r="DL1215">
        <v>0.44297210942448428</v>
      </c>
      <c r="DM1215">
        <v>0.15898667310568729</v>
      </c>
      <c r="DN1215">
        <v>6.928421741026199E-5</v>
      </c>
      <c r="DO1215" t="e">
        <v>#VALUE!</v>
      </c>
      <c r="DP1215" t="e">
        <v>#VALUE!</v>
      </c>
      <c r="DQ1215">
        <v>0</v>
      </c>
      <c r="DR1215">
        <v>0.57727112436682593</v>
      </c>
      <c r="DS1215">
        <v>0</v>
      </c>
      <c r="DT1215">
        <v>0</v>
      </c>
      <c r="DU1215">
        <v>0</v>
      </c>
      <c r="DV1215">
        <v>0</v>
      </c>
      <c r="DW1215" t="s">
        <v>406</v>
      </c>
      <c r="DX1215" t="s">
        <v>442</v>
      </c>
      <c r="DY1215">
        <v>1.112223334445557E-2</v>
      </c>
      <c r="DZ1215">
        <v>3.6889479120554821E-3</v>
      </c>
      <c r="EA1215">
        <v>0.57929388692808537</v>
      </c>
      <c r="EB1215">
        <v>0.20745879922997429</v>
      </c>
      <c r="EC1215">
        <v>0.37183508769811108</v>
      </c>
      <c r="ED1215">
        <v>0.1572629652387714</v>
      </c>
      <c r="EE1215">
        <v>0.01</v>
      </c>
      <c r="EF1215">
        <v>0</v>
      </c>
      <c r="EG1215">
        <v>0.1877350422130997</v>
      </c>
      <c r="EH1215">
        <v>0.19014525622722961</v>
      </c>
      <c r="EI1215">
        <v>0.36809831628595302</v>
      </c>
      <c r="EJ1215">
        <v>0.2427525575682255</v>
      </c>
      <c r="EK1215">
        <v>2.1358048930030391E-2</v>
      </c>
      <c r="EL1215" t="e">
        <v>#VALUE!</v>
      </c>
      <c r="EM1215" t="e">
        <v>#VALUE!</v>
      </c>
      <c r="EN1215">
        <v>0</v>
      </c>
      <c r="EO1215">
        <v>0.57727112436682593</v>
      </c>
      <c r="EP1215">
        <v>0</v>
      </c>
      <c r="EQ1215">
        <v>0</v>
      </c>
      <c r="ER1215">
        <v>0</v>
      </c>
      <c r="ES1215">
        <v>0</v>
      </c>
    </row>
    <row r="1216" spans="1:149" x14ac:dyDescent="0.25">
      <c r="A1216">
        <v>17</v>
      </c>
      <c r="B1216" s="29" t="s">
        <v>1552</v>
      </c>
      <c r="C1216" s="29" t="s">
        <v>1333</v>
      </c>
      <c r="D1216" s="29" t="s">
        <v>409</v>
      </c>
      <c r="E1216" s="29">
        <v>5.9</v>
      </c>
      <c r="F1216" s="29">
        <v>0.3425478710649813</v>
      </c>
      <c r="G1216" s="29">
        <v>1.8481555407703111E-3</v>
      </c>
      <c r="H1216" s="29">
        <v>0</v>
      </c>
      <c r="I1216" s="29">
        <v>0.82277439526081952</v>
      </c>
      <c r="J1216" s="29">
        <v>8.0906148867313912E-2</v>
      </c>
      <c r="K1216" s="29">
        <v>0.74186824639350557</v>
      </c>
      <c r="L1216" s="29" t="s">
        <v>441</v>
      </c>
      <c r="M1216" s="29" t="e">
        <v>#N/A</v>
      </c>
      <c r="N1216" s="29" t="e">
        <v>#N/A</v>
      </c>
      <c r="O1216" s="29" t="e">
        <v>#N/A</v>
      </c>
      <c r="P1216" s="29" t="e">
        <v>#N/A</v>
      </c>
      <c r="Q1216" s="29" t="e">
        <v>#N/A</v>
      </c>
      <c r="R1216" s="29">
        <v>0.46915317851278449</v>
      </c>
      <c r="S1216">
        <v>0.19191919191919191</v>
      </c>
      <c r="T1216">
        <v>2.859918288048913E-2</v>
      </c>
      <c r="U1216" t="e">
        <v>#VALUE!</v>
      </c>
      <c r="V1216" t="e">
        <v>#VALUE!</v>
      </c>
      <c r="W1216">
        <v>0</v>
      </c>
      <c r="X1216">
        <v>0.27872072717016738</v>
      </c>
      <c r="Y1216" t="e">
        <v>#N/A</v>
      </c>
      <c r="Z1216" t="e">
        <v>#N/A</v>
      </c>
      <c r="AA1216" t="e">
        <v>#N/A</v>
      </c>
      <c r="AB1216">
        <v>0.83375458152994175</v>
      </c>
      <c r="AC1216">
        <v>0.50708166332862348</v>
      </c>
      <c r="AD1216" t="e">
        <v>#VALUE!</v>
      </c>
      <c r="AE1216" t="e">
        <v>#VALUE!</v>
      </c>
      <c r="AF1216">
        <v>0</v>
      </c>
      <c r="AG1216">
        <v>0</v>
      </c>
      <c r="AH1216">
        <v>0</v>
      </c>
      <c r="AI1216">
        <v>3.4077735724864242</v>
      </c>
      <c r="AJ1216">
        <v>0</v>
      </c>
      <c r="AK1216">
        <v>0.60302719652656334</v>
      </c>
      <c r="AL1216">
        <v>0.1941747572815534</v>
      </c>
      <c r="AM1216">
        <v>0.40885243924500991</v>
      </c>
      <c r="AN1216" t="s">
        <v>442</v>
      </c>
      <c r="AO1216" t="e">
        <v>#N/A</v>
      </c>
      <c r="AP1216" t="e">
        <v>#N/A</v>
      </c>
      <c r="AQ1216" t="e">
        <v>#N/A</v>
      </c>
      <c r="AR1216" t="e">
        <v>#N/A</v>
      </c>
      <c r="AS1216" t="e">
        <v>#N/A</v>
      </c>
      <c r="AT1216">
        <v>0.36771465342893911</v>
      </c>
      <c r="AU1216">
        <v>0.28603104212860309</v>
      </c>
      <c r="AV1216">
        <v>3.0332414169267592E-2</v>
      </c>
      <c r="AW1216" t="e">
        <v>#VALUE!</v>
      </c>
      <c r="AX1216" t="e">
        <v>#VALUE!</v>
      </c>
      <c r="AY1216">
        <v>0</v>
      </c>
      <c r="AZ1216">
        <v>0.27872072717016738</v>
      </c>
      <c r="BA1216">
        <v>0.99928492691380388</v>
      </c>
      <c r="BB1216">
        <v>0</v>
      </c>
      <c r="BC1216">
        <v>0</v>
      </c>
      <c r="BD1216">
        <v>0</v>
      </c>
      <c r="BE1216">
        <v>0</v>
      </c>
      <c r="BF1216" t="s">
        <v>183</v>
      </c>
      <c r="BG1216" t="s">
        <v>442</v>
      </c>
      <c r="BH1216">
        <v>9.0000090000089995E-4</v>
      </c>
      <c r="BI1216">
        <v>3.5612535612535613E-2</v>
      </c>
      <c r="BJ1216">
        <v>0.59615471669185893</v>
      </c>
      <c r="BK1216">
        <v>0.19009333670069481</v>
      </c>
      <c r="BL1216">
        <v>0.40606137999116421</v>
      </c>
      <c r="BM1216" t="e">
        <v>#N/A</v>
      </c>
      <c r="BN1216" t="e">
        <v>#N/A</v>
      </c>
      <c r="BO1216" t="e">
        <v>#N/A</v>
      </c>
      <c r="BP1216" t="e">
        <v>#N/A</v>
      </c>
      <c r="BQ1216" t="e">
        <v>#N/A</v>
      </c>
      <c r="BR1216">
        <v>0.37734940206830248</v>
      </c>
      <c r="BS1216">
        <v>0.23199884600297441</v>
      </c>
      <c r="BT1216">
        <v>1.86374842451613E-2</v>
      </c>
      <c r="BU1216" t="e">
        <v>#VALUE!</v>
      </c>
      <c r="BV1216" t="e">
        <v>#VALUE!</v>
      </c>
      <c r="BW1216">
        <v>0</v>
      </c>
      <c r="BX1216">
        <v>0.27872072717016738</v>
      </c>
      <c r="BY1216">
        <v>0</v>
      </c>
      <c r="BZ1216">
        <v>0</v>
      </c>
      <c r="CA1216">
        <v>0</v>
      </c>
      <c r="CB1216">
        <v>0</v>
      </c>
      <c r="CC1216" t="s">
        <v>173</v>
      </c>
      <c r="CD1216" t="s">
        <v>441</v>
      </c>
      <c r="CE1216">
        <v>2.6497085320614729E-2</v>
      </c>
      <c r="CF1216">
        <v>2.3090422092915861E-3</v>
      </c>
      <c r="CG1216">
        <v>0.69560070474905333</v>
      </c>
      <c r="CH1216">
        <v>9.2757079835465217E-2</v>
      </c>
      <c r="CI1216">
        <v>0.60284362491358812</v>
      </c>
      <c r="CJ1216" t="e">
        <v>#N/A</v>
      </c>
      <c r="CK1216" t="e">
        <v>#N/A</v>
      </c>
      <c r="CL1216" t="e">
        <v>#N/A</v>
      </c>
      <c r="CM1216" t="e">
        <v>#N/A</v>
      </c>
      <c r="CN1216" t="e">
        <v>#N/A</v>
      </c>
      <c r="CO1216">
        <v>0.43188328975147389</v>
      </c>
      <c r="CP1216">
        <v>0.17272605367847049</v>
      </c>
      <c r="CQ1216">
        <v>3.8867313773909792E-3</v>
      </c>
      <c r="CR1216" t="e">
        <v>#VALUE!</v>
      </c>
      <c r="CS1216" t="e">
        <v>#VALUE!</v>
      </c>
      <c r="CT1216">
        <v>0</v>
      </c>
      <c r="CU1216">
        <v>0.27872072717016738</v>
      </c>
      <c r="CV1216">
        <v>0</v>
      </c>
      <c r="CW1216">
        <v>0</v>
      </c>
      <c r="CX1216">
        <v>0</v>
      </c>
      <c r="CY1216">
        <v>0</v>
      </c>
      <c r="CZ1216" t="s">
        <v>411</v>
      </c>
      <c r="DA1216" t="s">
        <v>441</v>
      </c>
      <c r="DB1216">
        <v>1.1996017322249009E-3</v>
      </c>
      <c r="DC1216">
        <v>6.13195977434388E-3</v>
      </c>
      <c r="DD1216">
        <v>0.71443775583556135</v>
      </c>
      <c r="DE1216">
        <v>7.1307196947397344E-2</v>
      </c>
      <c r="DF1216">
        <v>0.64313055888816395</v>
      </c>
      <c r="DG1216" t="e">
        <v>#N/A</v>
      </c>
      <c r="DH1216" t="e">
        <v>#N/A</v>
      </c>
      <c r="DI1216" t="e">
        <v>#N/A</v>
      </c>
      <c r="DJ1216" t="e">
        <v>#N/A</v>
      </c>
      <c r="DK1216" t="e">
        <v>#N/A</v>
      </c>
      <c r="DL1216">
        <v>0.44297210942448428</v>
      </c>
      <c r="DM1216">
        <v>0.15898667310568729</v>
      </c>
      <c r="DN1216">
        <v>6.928421741026199E-5</v>
      </c>
      <c r="DO1216" t="e">
        <v>#VALUE!</v>
      </c>
      <c r="DP1216" t="e">
        <v>#VALUE!</v>
      </c>
      <c r="DQ1216">
        <v>0</v>
      </c>
      <c r="DR1216">
        <v>0.27872072717016738</v>
      </c>
      <c r="DS1216">
        <v>0</v>
      </c>
      <c r="DT1216">
        <v>0</v>
      </c>
      <c r="DU1216">
        <v>0</v>
      </c>
      <c r="DV1216">
        <v>0</v>
      </c>
      <c r="DW1216" t="s">
        <v>406</v>
      </c>
      <c r="DX1216" t="s">
        <v>442</v>
      </c>
      <c r="DY1216">
        <v>1.112223334445557E-2</v>
      </c>
      <c r="DZ1216">
        <v>3.6889479120554821E-3</v>
      </c>
      <c r="EA1216">
        <v>0.57929388692808537</v>
      </c>
      <c r="EB1216">
        <v>0.20745879922997429</v>
      </c>
      <c r="EC1216">
        <v>0.37183508769811108</v>
      </c>
      <c r="ED1216" t="e">
        <v>#N/A</v>
      </c>
      <c r="EE1216" t="e">
        <v>#N/A</v>
      </c>
      <c r="EF1216" t="e">
        <v>#N/A</v>
      </c>
      <c r="EG1216" t="e">
        <v>#N/A</v>
      </c>
      <c r="EH1216" t="e">
        <v>#N/A</v>
      </c>
      <c r="EI1216">
        <v>0.36809831628595302</v>
      </c>
      <c r="EJ1216">
        <v>0.2427525575682255</v>
      </c>
      <c r="EK1216">
        <v>2.1358048930030391E-2</v>
      </c>
      <c r="EL1216" t="e">
        <v>#VALUE!</v>
      </c>
      <c r="EM1216" t="e">
        <v>#VALUE!</v>
      </c>
      <c r="EN1216">
        <v>0</v>
      </c>
      <c r="EO1216">
        <v>0.27872072717016738</v>
      </c>
      <c r="EP1216">
        <v>0</v>
      </c>
      <c r="EQ1216">
        <v>0</v>
      </c>
      <c r="ER1216">
        <v>0</v>
      </c>
      <c r="ES1216">
        <v>0</v>
      </c>
    </row>
    <row r="1217" spans="1:149" x14ac:dyDescent="0.25">
      <c r="A1217">
        <v>17</v>
      </c>
      <c r="B1217" s="29" t="s">
        <v>320</v>
      </c>
      <c r="C1217" s="29" t="s">
        <v>1333</v>
      </c>
      <c r="D1217" s="29" t="s">
        <v>409</v>
      </c>
      <c r="E1217" s="29">
        <v>5.9</v>
      </c>
      <c r="F1217" s="29">
        <v>0.3425478710649813</v>
      </c>
      <c r="G1217" s="29">
        <v>1.8481555407703111E-3</v>
      </c>
      <c r="H1217" s="29">
        <v>1</v>
      </c>
      <c r="I1217" s="29">
        <v>0.82277439526081952</v>
      </c>
      <c r="J1217" s="29">
        <v>8.0906148867313912E-2</v>
      </c>
      <c r="K1217" s="29">
        <v>0.74186824639350557</v>
      </c>
      <c r="L1217" s="29" t="s">
        <v>441</v>
      </c>
      <c r="M1217" s="29">
        <v>0.19047619047619049</v>
      </c>
      <c r="N1217" s="29">
        <v>2.645502645502645E-2</v>
      </c>
      <c r="O1217" s="29">
        <v>0</v>
      </c>
      <c r="P1217" s="29">
        <v>0.25396825396825401</v>
      </c>
      <c r="Q1217" s="29">
        <v>0.21401819154628141</v>
      </c>
      <c r="R1217" s="29">
        <v>0.46915317851278449</v>
      </c>
      <c r="S1217">
        <v>0.19191919191919191</v>
      </c>
      <c r="T1217">
        <v>2.859918288048913E-2</v>
      </c>
      <c r="U1217" t="e">
        <v>#VALUE!</v>
      </c>
      <c r="V1217" t="e">
        <v>#VALUE!</v>
      </c>
      <c r="W1217">
        <v>0</v>
      </c>
      <c r="X1217">
        <v>0.49281242306463979</v>
      </c>
      <c r="Y1217">
        <v>0.67192082202146763</v>
      </c>
      <c r="Z1217">
        <v>1.2987185022723899</v>
      </c>
      <c r="AA1217">
        <v>1.228295104809159</v>
      </c>
      <c r="AB1217">
        <v>0.83375458152994175</v>
      </c>
      <c r="AC1217">
        <v>0.50708166332862348</v>
      </c>
      <c r="AD1217" t="e">
        <v>#VALUE!</v>
      </c>
      <c r="AE1217" t="e">
        <v>#VALUE!</v>
      </c>
      <c r="AF1217">
        <v>5.0873206796566297</v>
      </c>
      <c r="AG1217">
        <v>9.8624957026883245E-2</v>
      </c>
      <c r="AH1217">
        <v>5.2845705937103959</v>
      </c>
      <c r="AI1217">
        <v>3.4077735724864242</v>
      </c>
      <c r="AJ1217">
        <v>1</v>
      </c>
      <c r="AK1217">
        <v>0.60302719652656334</v>
      </c>
      <c r="AL1217">
        <v>0.1941747572815534</v>
      </c>
      <c r="AM1217">
        <v>0.40885243924500991</v>
      </c>
      <c r="AN1217" t="s">
        <v>442</v>
      </c>
      <c r="AO1217">
        <v>0.14641499922667259</v>
      </c>
      <c r="AP1217">
        <v>0.01</v>
      </c>
      <c r="AQ1217">
        <v>0</v>
      </c>
      <c r="AR1217">
        <v>0.19465442787910561</v>
      </c>
      <c r="AS1217">
        <v>0.23662927486519239</v>
      </c>
      <c r="AT1217">
        <v>0.36771465342893911</v>
      </c>
      <c r="AU1217">
        <v>0.28603104212860309</v>
      </c>
      <c r="AV1217">
        <v>3.0332414169267592E-2</v>
      </c>
      <c r="AW1217" t="e">
        <v>#VALUE!</v>
      </c>
      <c r="AX1217" t="e">
        <v>#VALUE!</v>
      </c>
      <c r="AY1217">
        <v>0</v>
      </c>
      <c r="AZ1217">
        <v>0.49281242306463979</v>
      </c>
      <c r="BA1217">
        <v>0.99928492691380388</v>
      </c>
      <c r="BB1217">
        <v>4.4827485044637063</v>
      </c>
      <c r="BC1217">
        <v>8.4404210321995299E-2</v>
      </c>
      <c r="BD1217">
        <v>4.6515569251076956</v>
      </c>
      <c r="BE1217">
        <v>1</v>
      </c>
      <c r="BF1217" t="s">
        <v>183</v>
      </c>
      <c r="BG1217" t="s">
        <v>442</v>
      </c>
      <c r="BH1217">
        <v>9.0000090000089995E-4</v>
      </c>
      <c r="BI1217">
        <v>3.5612535612535613E-2</v>
      </c>
      <c r="BJ1217">
        <v>0.59615471669185893</v>
      </c>
      <c r="BK1217">
        <v>0.19009333670069481</v>
      </c>
      <c r="BL1217">
        <v>0.40606137999116421</v>
      </c>
      <c r="BM1217">
        <v>0.14404691047419571</v>
      </c>
      <c r="BN1217">
        <v>0.01</v>
      </c>
      <c r="BO1217">
        <v>0</v>
      </c>
      <c r="BP1217">
        <v>0.19133808030546909</v>
      </c>
      <c r="BQ1217">
        <v>0.2377888871046526</v>
      </c>
      <c r="BR1217">
        <v>0.37734940206830248</v>
      </c>
      <c r="BS1217">
        <v>0.23199884600297441</v>
      </c>
      <c r="BT1217">
        <v>1.86374842451613E-2</v>
      </c>
      <c r="BU1217" t="e">
        <v>#VALUE!</v>
      </c>
      <c r="BV1217" t="e">
        <v>#VALUE!</v>
      </c>
      <c r="BW1217">
        <v>0</v>
      </c>
      <c r="BX1217">
        <v>0.49281242306463979</v>
      </c>
      <c r="BY1217">
        <v>4.4694341543803153</v>
      </c>
      <c r="BZ1217">
        <v>8.4091030179333781E-2</v>
      </c>
      <c r="CA1217">
        <v>4.6376162147389826</v>
      </c>
      <c r="CB1217">
        <v>1</v>
      </c>
      <c r="CC1217" t="s">
        <v>173</v>
      </c>
      <c r="CD1217" t="s">
        <v>441</v>
      </c>
      <c r="CE1217">
        <v>2.6497085320614729E-2</v>
      </c>
      <c r="CF1217">
        <v>2.3090422092915861E-3</v>
      </c>
      <c r="CG1217">
        <v>0.69560070474905333</v>
      </c>
      <c r="CH1217">
        <v>9.2757079835465217E-2</v>
      </c>
      <c r="CI1217">
        <v>0.60284362491358812</v>
      </c>
      <c r="CJ1217">
        <v>0.1571855661828018</v>
      </c>
      <c r="CK1217">
        <v>0.01</v>
      </c>
      <c r="CL1217">
        <v>0</v>
      </c>
      <c r="CM1217">
        <v>0.20706737950991599</v>
      </c>
      <c r="CN1217">
        <v>0.23116833977227449</v>
      </c>
      <c r="CO1217">
        <v>0.43188328975147389</v>
      </c>
      <c r="CP1217">
        <v>0.17272605367847049</v>
      </c>
      <c r="CQ1217">
        <v>3.8867313773909792E-3</v>
      </c>
      <c r="CR1217" t="e">
        <v>#VALUE!</v>
      </c>
      <c r="CS1217" t="e">
        <v>#VALUE!</v>
      </c>
      <c r="CT1217">
        <v>0</v>
      </c>
      <c r="CU1217">
        <v>0.49281242306463979</v>
      </c>
      <c r="CV1217">
        <v>4.6434697655522346</v>
      </c>
      <c r="CW1217">
        <v>8.8184695825319681E-2</v>
      </c>
      <c r="CX1217">
        <v>4.8198391572028747</v>
      </c>
      <c r="CY1217">
        <v>1</v>
      </c>
      <c r="CZ1217" t="s">
        <v>411</v>
      </c>
      <c r="DA1217" t="s">
        <v>441</v>
      </c>
      <c r="DB1217">
        <v>1.1996017322249009E-3</v>
      </c>
      <c r="DC1217">
        <v>6.13195977434388E-3</v>
      </c>
      <c r="DD1217">
        <v>0.71443775583556135</v>
      </c>
      <c r="DE1217">
        <v>7.1307196947397344E-2</v>
      </c>
      <c r="DF1217">
        <v>0.64313055888816395</v>
      </c>
      <c r="DG1217">
        <v>0.15974308357360881</v>
      </c>
      <c r="DH1217">
        <v>0.01</v>
      </c>
      <c r="DI1217">
        <v>0</v>
      </c>
      <c r="DJ1217">
        <v>0.21075345024754211</v>
      </c>
      <c r="DK1217">
        <v>0.2295991106212884</v>
      </c>
      <c r="DL1217">
        <v>0.44297210942448428</v>
      </c>
      <c r="DM1217">
        <v>0.15898667310568729</v>
      </c>
      <c r="DN1217">
        <v>6.928421741026199E-5</v>
      </c>
      <c r="DO1217" t="e">
        <v>#VALUE!</v>
      </c>
      <c r="DP1217" t="e">
        <v>#VALUE!</v>
      </c>
      <c r="DQ1217">
        <v>0</v>
      </c>
      <c r="DR1217">
        <v>0.49281242306463979</v>
      </c>
      <c r="DS1217">
        <v>4.6799736135431456</v>
      </c>
      <c r="DT1217">
        <v>8.9043339337761873E-2</v>
      </c>
      <c r="DU1217">
        <v>4.8580602922186689</v>
      </c>
      <c r="DV1217">
        <v>1</v>
      </c>
      <c r="DW1217" t="s">
        <v>406</v>
      </c>
      <c r="DX1217" t="s">
        <v>442</v>
      </c>
      <c r="DY1217">
        <v>1.112223334445557E-2</v>
      </c>
      <c r="DZ1217">
        <v>3.6889479120554821E-3</v>
      </c>
      <c r="EA1217">
        <v>0.57929388692808537</v>
      </c>
      <c r="EB1217">
        <v>0.20745879922997429</v>
      </c>
      <c r="EC1217">
        <v>0.37183508769811108</v>
      </c>
      <c r="ED1217">
        <v>0.1415366687148942</v>
      </c>
      <c r="EE1217">
        <v>0.01</v>
      </c>
      <c r="EF1217">
        <v>0</v>
      </c>
      <c r="EG1217">
        <v>0.1877350422130997</v>
      </c>
      <c r="EH1217">
        <v>0.23928391794887319</v>
      </c>
      <c r="EI1217">
        <v>0.36809831628595302</v>
      </c>
      <c r="EJ1217">
        <v>0.2427525575682255</v>
      </c>
      <c r="EK1217">
        <v>2.1358048930030391E-2</v>
      </c>
      <c r="EL1217" t="e">
        <v>#VALUE!</v>
      </c>
      <c r="EM1217" t="e">
        <v>#VALUE!</v>
      </c>
      <c r="EN1217">
        <v>0</v>
      </c>
      <c r="EO1217">
        <v>0.49281242306463979</v>
      </c>
      <c r="EP1217">
        <v>4.4353277146801293</v>
      </c>
      <c r="EQ1217">
        <v>8.3288778504706007E-2</v>
      </c>
      <c r="ER1217">
        <v>4.6019052716895414</v>
      </c>
      <c r="ES1217">
        <v>22.48058863514699</v>
      </c>
    </row>
    <row r="1218" spans="1:149" x14ac:dyDescent="0.25">
      <c r="A1218">
        <v>17</v>
      </c>
      <c r="B1218" s="29" t="s">
        <v>585</v>
      </c>
      <c r="C1218" s="29" t="s">
        <v>1333</v>
      </c>
      <c r="D1218" s="29" t="s">
        <v>409</v>
      </c>
      <c r="E1218" s="29">
        <v>5.4</v>
      </c>
      <c r="F1218" s="29">
        <v>0.3425478710649813</v>
      </c>
      <c r="G1218" s="29">
        <v>1.8481555407703111E-3</v>
      </c>
      <c r="H1218" s="29">
        <v>0</v>
      </c>
      <c r="I1218" s="29">
        <v>0.82277439526081952</v>
      </c>
      <c r="J1218" s="29">
        <v>8.0906148867313912E-2</v>
      </c>
      <c r="K1218" s="29">
        <v>0.74186824639350557</v>
      </c>
      <c r="L1218" s="29" t="s">
        <v>441</v>
      </c>
      <c r="M1218" s="29">
        <v>0.38095238095238088</v>
      </c>
      <c r="N1218" s="29">
        <v>0.1120448179271709</v>
      </c>
      <c r="O1218" s="29">
        <v>0.01</v>
      </c>
      <c r="P1218" s="29">
        <v>0.40184850311432591</v>
      </c>
      <c r="Q1218" s="29">
        <v>0.1322751322751323</v>
      </c>
      <c r="R1218" s="29">
        <v>0.46915317851278449</v>
      </c>
      <c r="S1218">
        <v>0.19191919191919191</v>
      </c>
      <c r="T1218">
        <v>2.859918288048913E-2</v>
      </c>
      <c r="U1218" t="e">
        <v>#VALUE!</v>
      </c>
      <c r="V1218" t="e">
        <v>#VALUE!</v>
      </c>
      <c r="W1218">
        <v>0</v>
      </c>
      <c r="X1218">
        <v>0.1138990455913087</v>
      </c>
      <c r="Y1218">
        <v>1.343841644042935</v>
      </c>
      <c r="Z1218">
        <v>2.0549343390385921</v>
      </c>
      <c r="AA1218">
        <v>0.75915461338899448</v>
      </c>
      <c r="AB1218">
        <v>0.83375458152994175</v>
      </c>
      <c r="AC1218">
        <v>0.50708166332862348</v>
      </c>
      <c r="AD1218" t="e">
        <v>#VALUE!</v>
      </c>
      <c r="AE1218" t="e">
        <v>#VALUE!</v>
      </c>
      <c r="AF1218">
        <v>0</v>
      </c>
      <c r="AG1218">
        <v>0</v>
      </c>
      <c r="AH1218">
        <v>0</v>
      </c>
      <c r="AI1218">
        <v>3.4077735724864242</v>
      </c>
      <c r="AJ1218">
        <v>0</v>
      </c>
      <c r="AK1218">
        <v>0.60302719652656334</v>
      </c>
      <c r="AL1218">
        <v>0.1941747572815534</v>
      </c>
      <c r="AM1218">
        <v>0.40885243924500991</v>
      </c>
      <c r="AN1218" t="s">
        <v>442</v>
      </c>
      <c r="AO1218">
        <v>0.29282999845334517</v>
      </c>
      <c r="AP1218">
        <v>0.01</v>
      </c>
      <c r="AQ1218">
        <v>0</v>
      </c>
      <c r="AR1218">
        <v>0.30799751246693918</v>
      </c>
      <c r="AS1218">
        <v>0.1462500379375147</v>
      </c>
      <c r="AT1218">
        <v>0.36771465342893911</v>
      </c>
      <c r="AU1218">
        <v>0.28603104212860309</v>
      </c>
      <c r="AV1218">
        <v>3.0332414169267592E-2</v>
      </c>
      <c r="AW1218" t="e">
        <v>#VALUE!</v>
      </c>
      <c r="AX1218" t="e">
        <v>#VALUE!</v>
      </c>
      <c r="AY1218">
        <v>0</v>
      </c>
      <c r="AZ1218">
        <v>0.1138990455913087</v>
      </c>
      <c r="BA1218">
        <v>0.99928492691380388</v>
      </c>
      <c r="BB1218">
        <v>0</v>
      </c>
      <c r="BC1218">
        <v>0</v>
      </c>
      <c r="BD1218">
        <v>0</v>
      </c>
      <c r="BE1218">
        <v>0</v>
      </c>
      <c r="BF1218" t="s">
        <v>183</v>
      </c>
      <c r="BG1218" t="s">
        <v>442</v>
      </c>
      <c r="BH1218">
        <v>9.0000090000089995E-4</v>
      </c>
      <c r="BI1218">
        <v>3.5612535612535613E-2</v>
      </c>
      <c r="BJ1218">
        <v>0.59615471669185893</v>
      </c>
      <c r="BK1218">
        <v>0.19009333670069481</v>
      </c>
      <c r="BL1218">
        <v>0.40606137999116421</v>
      </c>
      <c r="BM1218">
        <v>0.28809382094839148</v>
      </c>
      <c r="BN1218">
        <v>0.01</v>
      </c>
      <c r="BO1218">
        <v>0</v>
      </c>
      <c r="BP1218">
        <v>0.30275012706561572</v>
      </c>
      <c r="BQ1218">
        <v>0.14696674272440341</v>
      </c>
      <c r="BR1218">
        <v>0.37734940206830248</v>
      </c>
      <c r="BS1218">
        <v>0.23199884600297441</v>
      </c>
      <c r="BT1218">
        <v>1.86374842451613E-2</v>
      </c>
      <c r="BU1218" t="e">
        <v>#VALUE!</v>
      </c>
      <c r="BV1218" t="e">
        <v>#VALUE!</v>
      </c>
      <c r="BW1218">
        <v>0</v>
      </c>
      <c r="BX1218">
        <v>0.1138990455913087</v>
      </c>
      <c r="BY1218">
        <v>0</v>
      </c>
      <c r="BZ1218">
        <v>0</v>
      </c>
      <c r="CA1218">
        <v>0</v>
      </c>
      <c r="CB1218">
        <v>0</v>
      </c>
      <c r="CC1218" t="s">
        <v>173</v>
      </c>
      <c r="CD1218" t="s">
        <v>441</v>
      </c>
      <c r="CE1218">
        <v>2.6497085320614729E-2</v>
      </c>
      <c r="CF1218">
        <v>2.3090422092915861E-3</v>
      </c>
      <c r="CG1218">
        <v>0.69560070474905333</v>
      </c>
      <c r="CH1218">
        <v>9.2757079835465217E-2</v>
      </c>
      <c r="CI1218">
        <v>0.60284362491358812</v>
      </c>
      <c r="CJ1218">
        <v>0.3143711323656036</v>
      </c>
      <c r="CK1218">
        <v>0.05</v>
      </c>
      <c r="CL1218">
        <v>0.01</v>
      </c>
      <c r="CM1218">
        <v>0.32763825871822139</v>
      </c>
      <c r="CN1218">
        <v>0.14287487666480861</v>
      </c>
      <c r="CO1218">
        <v>0.43188328975147389</v>
      </c>
      <c r="CP1218">
        <v>0.17272605367847049</v>
      </c>
      <c r="CQ1218">
        <v>3.8867313773909792E-3</v>
      </c>
      <c r="CR1218" t="e">
        <v>#VALUE!</v>
      </c>
      <c r="CS1218" t="e">
        <v>#VALUE!</v>
      </c>
      <c r="CT1218">
        <v>0</v>
      </c>
      <c r="CU1218">
        <v>0.1138990455913087</v>
      </c>
      <c r="CV1218">
        <v>0</v>
      </c>
      <c r="CW1218">
        <v>0</v>
      </c>
      <c r="CX1218">
        <v>0</v>
      </c>
      <c r="CY1218">
        <v>0</v>
      </c>
      <c r="CZ1218" t="s">
        <v>411</v>
      </c>
      <c r="DA1218" t="s">
        <v>441</v>
      </c>
      <c r="DB1218">
        <v>1.1996017322249009E-3</v>
      </c>
      <c r="DC1218">
        <v>6.13195977434388E-3</v>
      </c>
      <c r="DD1218">
        <v>0.71443775583556135</v>
      </c>
      <c r="DE1218">
        <v>7.1307196947397344E-2</v>
      </c>
      <c r="DF1218">
        <v>0.64313055888816395</v>
      </c>
      <c r="DG1218">
        <v>0.31948616714721761</v>
      </c>
      <c r="DH1218">
        <v>0.05</v>
      </c>
      <c r="DI1218">
        <v>0.01</v>
      </c>
      <c r="DJ1218">
        <v>0.33347064912585772</v>
      </c>
      <c r="DK1218">
        <v>0.14190500587010191</v>
      </c>
      <c r="DL1218">
        <v>0.44297210942448428</v>
      </c>
      <c r="DM1218">
        <v>0.15898667310568729</v>
      </c>
      <c r="DN1218">
        <v>6.928421741026199E-5</v>
      </c>
      <c r="DO1218" t="e">
        <v>#VALUE!</v>
      </c>
      <c r="DP1218" t="e">
        <v>#VALUE!</v>
      </c>
      <c r="DQ1218">
        <v>0</v>
      </c>
      <c r="DR1218">
        <v>0.1138990455913087</v>
      </c>
      <c r="DS1218">
        <v>0</v>
      </c>
      <c r="DT1218">
        <v>0</v>
      </c>
      <c r="DU1218">
        <v>0</v>
      </c>
      <c r="DV1218">
        <v>0</v>
      </c>
      <c r="DW1218" t="s">
        <v>406</v>
      </c>
      <c r="DX1218" t="s">
        <v>442</v>
      </c>
      <c r="DY1218">
        <v>1.112223334445557E-2</v>
      </c>
      <c r="DZ1218">
        <v>3.6889479120554821E-3</v>
      </c>
      <c r="EA1218">
        <v>0.57929388692808537</v>
      </c>
      <c r="EB1218">
        <v>0.20745879922997429</v>
      </c>
      <c r="EC1218">
        <v>0.37183508769811108</v>
      </c>
      <c r="ED1218">
        <v>0.28307333742978852</v>
      </c>
      <c r="EE1218">
        <v>0.01</v>
      </c>
      <c r="EF1218">
        <v>0</v>
      </c>
      <c r="EG1218">
        <v>0.2970491174257906</v>
      </c>
      <c r="EH1218">
        <v>0.14789075484340081</v>
      </c>
      <c r="EI1218">
        <v>0.36809831628595302</v>
      </c>
      <c r="EJ1218">
        <v>0.2427525575682255</v>
      </c>
      <c r="EK1218">
        <v>2.1358048930030391E-2</v>
      </c>
      <c r="EL1218" t="e">
        <v>#VALUE!</v>
      </c>
      <c r="EM1218" t="e">
        <v>#VALUE!</v>
      </c>
      <c r="EN1218">
        <v>0</v>
      </c>
      <c r="EO1218">
        <v>0.1138990455913087</v>
      </c>
      <c r="EP1218">
        <v>0</v>
      </c>
      <c r="EQ1218">
        <v>0</v>
      </c>
      <c r="ER1218">
        <v>0</v>
      </c>
      <c r="ES1218">
        <v>0</v>
      </c>
    </row>
    <row r="1219" spans="1:149" x14ac:dyDescent="0.25">
      <c r="A1219">
        <v>17</v>
      </c>
      <c r="B1219" s="29" t="s">
        <v>1553</v>
      </c>
      <c r="C1219" s="29" t="s">
        <v>1333</v>
      </c>
      <c r="D1219" s="29" t="s">
        <v>409</v>
      </c>
      <c r="E1219" s="29">
        <v>5.4</v>
      </c>
      <c r="F1219" s="29">
        <v>0.3425478710649813</v>
      </c>
      <c r="G1219" s="29">
        <v>1.8481555407703111E-3</v>
      </c>
      <c r="H1219" s="29">
        <v>0</v>
      </c>
      <c r="I1219" s="29">
        <v>0.82277439526081952</v>
      </c>
      <c r="J1219" s="29">
        <v>8.0906148867313912E-2</v>
      </c>
      <c r="K1219" s="29">
        <v>0.74186824639350557</v>
      </c>
      <c r="L1219" s="29" t="s">
        <v>441</v>
      </c>
      <c r="M1219" s="29" t="e">
        <v>#N/A</v>
      </c>
      <c r="N1219" s="29" t="e">
        <v>#N/A</v>
      </c>
      <c r="O1219" s="29" t="e">
        <v>#N/A</v>
      </c>
      <c r="P1219" s="29" t="e">
        <v>#N/A</v>
      </c>
      <c r="Q1219" s="29" t="e">
        <v>#N/A</v>
      </c>
      <c r="R1219" s="29">
        <v>0.46915317851278449</v>
      </c>
      <c r="S1219">
        <v>0.19191919191919191</v>
      </c>
      <c r="T1219">
        <v>2.859918288048913E-2</v>
      </c>
      <c r="U1219" t="e">
        <v>#VALUE!</v>
      </c>
      <c r="V1219" t="e">
        <v>#VALUE!</v>
      </c>
      <c r="W1219">
        <v>0</v>
      </c>
      <c r="X1219">
        <v>0.27872072717016738</v>
      </c>
      <c r="Y1219" t="e">
        <v>#N/A</v>
      </c>
      <c r="Z1219" t="e">
        <v>#N/A</v>
      </c>
      <c r="AA1219" t="e">
        <v>#N/A</v>
      </c>
      <c r="AB1219">
        <v>0.83375458152994175</v>
      </c>
      <c r="AC1219">
        <v>0.50708166332862348</v>
      </c>
      <c r="AD1219" t="e">
        <v>#VALUE!</v>
      </c>
      <c r="AE1219" t="e">
        <v>#VALUE!</v>
      </c>
      <c r="AF1219">
        <v>0</v>
      </c>
      <c r="AG1219">
        <v>0</v>
      </c>
      <c r="AH1219">
        <v>0</v>
      </c>
      <c r="AI1219">
        <v>3.4077735724864242</v>
      </c>
      <c r="AJ1219">
        <v>0</v>
      </c>
      <c r="AK1219">
        <v>0.60302719652656334</v>
      </c>
      <c r="AL1219">
        <v>0.1941747572815534</v>
      </c>
      <c r="AM1219">
        <v>0.40885243924500991</v>
      </c>
      <c r="AN1219" t="s">
        <v>442</v>
      </c>
      <c r="AO1219" t="e">
        <v>#N/A</v>
      </c>
      <c r="AP1219" t="e">
        <v>#N/A</v>
      </c>
      <c r="AQ1219" t="e">
        <v>#N/A</v>
      </c>
      <c r="AR1219" t="e">
        <v>#N/A</v>
      </c>
      <c r="AS1219" t="e">
        <v>#N/A</v>
      </c>
      <c r="AT1219">
        <v>0.36771465342893911</v>
      </c>
      <c r="AU1219">
        <v>0.28603104212860309</v>
      </c>
      <c r="AV1219">
        <v>3.0332414169267592E-2</v>
      </c>
      <c r="AW1219" t="e">
        <v>#VALUE!</v>
      </c>
      <c r="AX1219" t="e">
        <v>#VALUE!</v>
      </c>
      <c r="AY1219">
        <v>0</v>
      </c>
      <c r="AZ1219">
        <v>0.27872072717016738</v>
      </c>
      <c r="BA1219">
        <v>0.99928492691380388</v>
      </c>
      <c r="BB1219">
        <v>0</v>
      </c>
      <c r="BC1219">
        <v>0</v>
      </c>
      <c r="BD1219">
        <v>0</v>
      </c>
      <c r="BE1219">
        <v>0</v>
      </c>
      <c r="BF1219" t="s">
        <v>183</v>
      </c>
      <c r="BG1219" t="s">
        <v>442</v>
      </c>
      <c r="BH1219">
        <v>9.0000090000089995E-4</v>
      </c>
      <c r="BI1219">
        <v>3.5612535612535613E-2</v>
      </c>
      <c r="BJ1219">
        <v>0.59615471669185893</v>
      </c>
      <c r="BK1219">
        <v>0.19009333670069481</v>
      </c>
      <c r="BL1219">
        <v>0.40606137999116421</v>
      </c>
      <c r="BM1219" t="e">
        <v>#N/A</v>
      </c>
      <c r="BN1219" t="e">
        <v>#N/A</v>
      </c>
      <c r="BO1219" t="e">
        <v>#N/A</v>
      </c>
      <c r="BP1219" t="e">
        <v>#N/A</v>
      </c>
      <c r="BQ1219" t="e">
        <v>#N/A</v>
      </c>
      <c r="BR1219">
        <v>0.37734940206830248</v>
      </c>
      <c r="BS1219">
        <v>0.23199884600297441</v>
      </c>
      <c r="BT1219">
        <v>1.86374842451613E-2</v>
      </c>
      <c r="BU1219" t="e">
        <v>#VALUE!</v>
      </c>
      <c r="BV1219" t="e">
        <v>#VALUE!</v>
      </c>
      <c r="BW1219">
        <v>0</v>
      </c>
      <c r="BX1219">
        <v>0.27872072717016738</v>
      </c>
      <c r="BY1219">
        <v>0</v>
      </c>
      <c r="BZ1219">
        <v>0</v>
      </c>
      <c r="CA1219">
        <v>0</v>
      </c>
      <c r="CB1219">
        <v>0</v>
      </c>
      <c r="CC1219" t="s">
        <v>173</v>
      </c>
      <c r="CD1219" t="s">
        <v>441</v>
      </c>
      <c r="CE1219">
        <v>2.6497085320614729E-2</v>
      </c>
      <c r="CF1219">
        <v>2.3090422092915861E-3</v>
      </c>
      <c r="CG1219">
        <v>0.69560070474905333</v>
      </c>
      <c r="CH1219">
        <v>9.2757079835465217E-2</v>
      </c>
      <c r="CI1219">
        <v>0.60284362491358812</v>
      </c>
      <c r="CJ1219" t="e">
        <v>#N/A</v>
      </c>
      <c r="CK1219" t="e">
        <v>#N/A</v>
      </c>
      <c r="CL1219" t="e">
        <v>#N/A</v>
      </c>
      <c r="CM1219" t="e">
        <v>#N/A</v>
      </c>
      <c r="CN1219" t="e">
        <v>#N/A</v>
      </c>
      <c r="CO1219">
        <v>0.43188328975147389</v>
      </c>
      <c r="CP1219">
        <v>0.17272605367847049</v>
      </c>
      <c r="CQ1219">
        <v>3.8867313773909792E-3</v>
      </c>
      <c r="CR1219" t="e">
        <v>#VALUE!</v>
      </c>
      <c r="CS1219" t="e">
        <v>#VALUE!</v>
      </c>
      <c r="CT1219">
        <v>0</v>
      </c>
      <c r="CU1219">
        <v>0.27872072717016738</v>
      </c>
      <c r="CV1219">
        <v>0</v>
      </c>
      <c r="CW1219">
        <v>0</v>
      </c>
      <c r="CX1219">
        <v>0</v>
      </c>
      <c r="CY1219">
        <v>0</v>
      </c>
      <c r="CZ1219" t="s">
        <v>411</v>
      </c>
      <c r="DA1219" t="s">
        <v>441</v>
      </c>
      <c r="DB1219">
        <v>1.1996017322249009E-3</v>
      </c>
      <c r="DC1219">
        <v>6.13195977434388E-3</v>
      </c>
      <c r="DD1219">
        <v>0.71443775583556135</v>
      </c>
      <c r="DE1219">
        <v>7.1307196947397344E-2</v>
      </c>
      <c r="DF1219">
        <v>0.64313055888816395</v>
      </c>
      <c r="DG1219" t="e">
        <v>#N/A</v>
      </c>
      <c r="DH1219" t="e">
        <v>#N/A</v>
      </c>
      <c r="DI1219" t="e">
        <v>#N/A</v>
      </c>
      <c r="DJ1219" t="e">
        <v>#N/A</v>
      </c>
      <c r="DK1219" t="e">
        <v>#N/A</v>
      </c>
      <c r="DL1219">
        <v>0.44297210942448428</v>
      </c>
      <c r="DM1219">
        <v>0.15898667310568729</v>
      </c>
      <c r="DN1219">
        <v>6.928421741026199E-5</v>
      </c>
      <c r="DO1219" t="e">
        <v>#VALUE!</v>
      </c>
      <c r="DP1219" t="e">
        <v>#VALUE!</v>
      </c>
      <c r="DQ1219">
        <v>0</v>
      </c>
      <c r="DR1219">
        <v>0.27872072717016738</v>
      </c>
      <c r="DS1219">
        <v>0</v>
      </c>
      <c r="DT1219">
        <v>0</v>
      </c>
      <c r="DU1219">
        <v>0</v>
      </c>
      <c r="DV1219">
        <v>0</v>
      </c>
      <c r="DW1219" t="s">
        <v>406</v>
      </c>
      <c r="DX1219" t="s">
        <v>442</v>
      </c>
      <c r="DY1219">
        <v>1.112223334445557E-2</v>
      </c>
      <c r="DZ1219">
        <v>3.6889479120554821E-3</v>
      </c>
      <c r="EA1219">
        <v>0.57929388692808537</v>
      </c>
      <c r="EB1219">
        <v>0.20745879922997429</v>
      </c>
      <c r="EC1219">
        <v>0.37183508769811108</v>
      </c>
      <c r="ED1219" t="e">
        <v>#N/A</v>
      </c>
      <c r="EE1219" t="e">
        <v>#N/A</v>
      </c>
      <c r="EF1219" t="e">
        <v>#N/A</v>
      </c>
      <c r="EG1219" t="e">
        <v>#N/A</v>
      </c>
      <c r="EH1219" t="e">
        <v>#N/A</v>
      </c>
      <c r="EI1219">
        <v>0.36809831628595302</v>
      </c>
      <c r="EJ1219">
        <v>0.2427525575682255</v>
      </c>
      <c r="EK1219">
        <v>2.1358048930030391E-2</v>
      </c>
      <c r="EL1219" t="e">
        <v>#VALUE!</v>
      </c>
      <c r="EM1219" t="e">
        <v>#VALUE!</v>
      </c>
      <c r="EN1219">
        <v>0</v>
      </c>
      <c r="EO1219">
        <v>0.27872072717016738</v>
      </c>
      <c r="EP1219">
        <v>0</v>
      </c>
      <c r="EQ1219">
        <v>0</v>
      </c>
      <c r="ER1219">
        <v>0</v>
      </c>
      <c r="ES1219">
        <v>0</v>
      </c>
    </row>
    <row r="1220" spans="1:149" x14ac:dyDescent="0.25">
      <c r="A1220">
        <v>17</v>
      </c>
      <c r="B1220" s="29" t="s">
        <v>321</v>
      </c>
      <c r="C1220" s="29" t="s">
        <v>1333</v>
      </c>
      <c r="D1220" s="29" t="s">
        <v>409</v>
      </c>
      <c r="E1220" s="29">
        <v>5.6</v>
      </c>
      <c r="F1220" s="29">
        <v>0.3425478710649813</v>
      </c>
      <c r="G1220" s="29">
        <v>1.8481555407703111E-3</v>
      </c>
      <c r="H1220" s="29">
        <v>1</v>
      </c>
      <c r="I1220" s="29">
        <v>0.82277439526081952</v>
      </c>
      <c r="J1220" s="29">
        <v>8.0906148867313912E-2</v>
      </c>
      <c r="K1220" s="29">
        <v>0.74186824639350557</v>
      </c>
      <c r="L1220" s="29" t="s">
        <v>441</v>
      </c>
      <c r="M1220" s="29">
        <v>0.3072196620583717</v>
      </c>
      <c r="N1220" s="29">
        <v>7.3260073260073263E-2</v>
      </c>
      <c r="O1220" s="29">
        <v>0.01</v>
      </c>
      <c r="P1220" s="29">
        <v>0.29761904761904762</v>
      </c>
      <c r="Q1220" s="29">
        <v>0.1465201465201465</v>
      </c>
      <c r="R1220" s="29">
        <v>0.46915317851278449</v>
      </c>
      <c r="S1220">
        <v>0.19191919191919191</v>
      </c>
      <c r="T1220">
        <v>2.859918288048913E-2</v>
      </c>
      <c r="U1220" t="e">
        <v>#VALUE!</v>
      </c>
      <c r="V1220" t="e">
        <v>#VALUE!</v>
      </c>
      <c r="W1220">
        <v>0</v>
      </c>
      <c r="X1220">
        <v>4.6675204508680117E-2</v>
      </c>
      <c r="Y1220">
        <v>1.083743261324948</v>
      </c>
      <c r="Z1220">
        <v>1.521935744850458</v>
      </c>
      <c r="AA1220">
        <v>0.84090972560011712</v>
      </c>
      <c r="AB1220">
        <v>0.83375458152994175</v>
      </c>
      <c r="AC1220">
        <v>0.50708166332862348</v>
      </c>
      <c r="AD1220" t="e">
        <v>#VALUE!</v>
      </c>
      <c r="AE1220" t="e">
        <v>#VALUE!</v>
      </c>
      <c r="AF1220">
        <v>5.261239260459365</v>
      </c>
      <c r="AG1220">
        <v>0.1027158698845252</v>
      </c>
      <c r="AH1220">
        <v>5.4666710002284153</v>
      </c>
      <c r="AI1220">
        <v>3.4077735724864242</v>
      </c>
      <c r="AJ1220">
        <v>1</v>
      </c>
      <c r="AK1220">
        <v>0.60302719652656334</v>
      </c>
      <c r="AL1220">
        <v>0.1941747572815534</v>
      </c>
      <c r="AM1220">
        <v>0.40885243924500991</v>
      </c>
      <c r="AN1220" t="s">
        <v>442</v>
      </c>
      <c r="AO1220">
        <v>0.23615322455914939</v>
      </c>
      <c r="AP1220">
        <v>0.01</v>
      </c>
      <c r="AQ1220">
        <v>0</v>
      </c>
      <c r="AR1220">
        <v>0.22811065767082689</v>
      </c>
      <c r="AS1220">
        <v>0.16200004202309329</v>
      </c>
      <c r="AT1220">
        <v>0.36771465342893911</v>
      </c>
      <c r="AU1220">
        <v>0.28603104212860309</v>
      </c>
      <c r="AV1220">
        <v>3.0332414169267592E-2</v>
      </c>
      <c r="AW1220" t="e">
        <v>#VALUE!</v>
      </c>
      <c r="AX1220" t="e">
        <v>#VALUE!</v>
      </c>
      <c r="AY1220">
        <v>0</v>
      </c>
      <c r="AZ1220">
        <v>4.6675204508680117E-2</v>
      </c>
      <c r="BA1220">
        <v>0.99928492691380388</v>
      </c>
      <c r="BB1220">
        <v>4.2141631162314326</v>
      </c>
      <c r="BC1220">
        <v>7.8086544819995787E-2</v>
      </c>
      <c r="BD1220">
        <v>4.3703362058714248</v>
      </c>
      <c r="BE1220">
        <v>1</v>
      </c>
      <c r="BF1220" t="s">
        <v>183</v>
      </c>
      <c r="BG1220" t="s">
        <v>442</v>
      </c>
      <c r="BH1220">
        <v>9.0000090000089995E-4</v>
      </c>
      <c r="BI1220">
        <v>3.5612535612535613E-2</v>
      </c>
      <c r="BJ1220">
        <v>0.59615471669185893</v>
      </c>
      <c r="BK1220">
        <v>0.19009333670069481</v>
      </c>
      <c r="BL1220">
        <v>0.40606137999116421</v>
      </c>
      <c r="BM1220">
        <v>0.23233372657128351</v>
      </c>
      <c r="BN1220">
        <v>0.01</v>
      </c>
      <c r="BO1220">
        <v>0</v>
      </c>
      <c r="BP1220">
        <v>0.2242243128579717</v>
      </c>
      <c r="BQ1220">
        <v>0.1627939304024161</v>
      </c>
      <c r="BR1220">
        <v>0.37734940206830248</v>
      </c>
      <c r="BS1220">
        <v>0.23199884600297441</v>
      </c>
      <c r="BT1220">
        <v>1.86374842451613E-2</v>
      </c>
      <c r="BU1220" t="e">
        <v>#VALUE!</v>
      </c>
      <c r="BV1220" t="e">
        <v>#VALUE!</v>
      </c>
      <c r="BW1220">
        <v>0</v>
      </c>
      <c r="BX1220">
        <v>4.6675204508680117E-2</v>
      </c>
      <c r="BY1220">
        <v>4.1922474521135786</v>
      </c>
      <c r="BZ1220">
        <v>7.7571044568615605E-2</v>
      </c>
      <c r="CA1220">
        <v>4.3473895412508101</v>
      </c>
      <c r="CB1220">
        <v>1</v>
      </c>
      <c r="CC1220" t="s">
        <v>173</v>
      </c>
      <c r="CD1220" t="s">
        <v>441</v>
      </c>
      <c r="CE1220">
        <v>2.6497085320614729E-2</v>
      </c>
      <c r="CF1220">
        <v>2.3090422092915861E-3</v>
      </c>
      <c r="CG1220">
        <v>0.69560070474905333</v>
      </c>
      <c r="CH1220">
        <v>9.2757079835465217E-2</v>
      </c>
      <c r="CI1220">
        <v>0.60284362491358812</v>
      </c>
      <c r="CJ1220">
        <v>0.25352510674645451</v>
      </c>
      <c r="CK1220">
        <v>0.01</v>
      </c>
      <c r="CL1220">
        <v>0</v>
      </c>
      <c r="CM1220">
        <v>0.24265708536318281</v>
      </c>
      <c r="CN1220">
        <v>0.15826140184409571</v>
      </c>
      <c r="CO1220">
        <v>0.43188328975147389</v>
      </c>
      <c r="CP1220">
        <v>0.17272605367847049</v>
      </c>
      <c r="CQ1220">
        <v>3.8867313773909792E-3</v>
      </c>
      <c r="CR1220" t="e">
        <v>#VALUE!</v>
      </c>
      <c r="CS1220" t="e">
        <v>#VALUE!</v>
      </c>
      <c r="CT1220">
        <v>0</v>
      </c>
      <c r="CU1220">
        <v>4.6675204508680117E-2</v>
      </c>
      <c r="CV1220">
        <v>4.4125690867465588</v>
      </c>
      <c r="CW1220">
        <v>8.2753450058452555E-2</v>
      </c>
      <c r="CX1220">
        <v>4.578075986863464</v>
      </c>
      <c r="CY1220">
        <v>1</v>
      </c>
      <c r="CZ1220" t="s">
        <v>411</v>
      </c>
      <c r="DA1220" t="s">
        <v>441</v>
      </c>
      <c r="DB1220">
        <v>1.1996017322249009E-3</v>
      </c>
      <c r="DC1220">
        <v>6.13195977434388E-3</v>
      </c>
      <c r="DD1220">
        <v>0.71443775583556135</v>
      </c>
      <c r="DE1220">
        <v>7.1307196947397344E-2</v>
      </c>
      <c r="DF1220">
        <v>0.64313055888816395</v>
      </c>
      <c r="DG1220">
        <v>0.25765013479614318</v>
      </c>
      <c r="DH1220">
        <v>0.01</v>
      </c>
      <c r="DI1220">
        <v>0</v>
      </c>
      <c r="DJ1220">
        <v>0.24697669950883841</v>
      </c>
      <c r="DK1220">
        <v>0.1571870834253436</v>
      </c>
      <c r="DL1220">
        <v>0.44297210942448428</v>
      </c>
      <c r="DM1220">
        <v>0.15898667310568729</v>
      </c>
      <c r="DN1220">
        <v>6.928421741026199E-5</v>
      </c>
      <c r="DO1220" t="e">
        <v>#VALUE!</v>
      </c>
      <c r="DP1220" t="e">
        <v>#VALUE!</v>
      </c>
      <c r="DQ1220">
        <v>0</v>
      </c>
      <c r="DR1220">
        <v>4.6675204508680117E-2</v>
      </c>
      <c r="DS1220">
        <v>4.4583162075237324</v>
      </c>
      <c r="DT1220">
        <v>8.382951383337324E-2</v>
      </c>
      <c r="DU1220">
        <v>4.625975235190479</v>
      </c>
      <c r="DV1220">
        <v>1</v>
      </c>
      <c r="DW1220" t="s">
        <v>406</v>
      </c>
      <c r="DX1220" t="s">
        <v>442</v>
      </c>
      <c r="DY1220">
        <v>1.112223334445557E-2</v>
      </c>
      <c r="DZ1220">
        <v>3.6889479120554821E-3</v>
      </c>
      <c r="EA1220">
        <v>0.57929388692808537</v>
      </c>
      <c r="EB1220">
        <v>0.20745879922997429</v>
      </c>
      <c r="EC1220">
        <v>0.37183508769811108</v>
      </c>
      <c r="ED1220">
        <v>0.22828494954015199</v>
      </c>
      <c r="EE1220">
        <v>0.01</v>
      </c>
      <c r="EF1220">
        <v>0</v>
      </c>
      <c r="EG1220">
        <v>0.22000200259347619</v>
      </c>
      <c r="EH1220">
        <v>0.163817451518844</v>
      </c>
      <c r="EI1220">
        <v>0.36809831628595302</v>
      </c>
      <c r="EJ1220">
        <v>0.2427525575682255</v>
      </c>
      <c r="EK1220">
        <v>2.1358048930030391E-2</v>
      </c>
      <c r="EL1220" t="e">
        <v>#VALUE!</v>
      </c>
      <c r="EM1220" t="e">
        <v>#VALUE!</v>
      </c>
      <c r="EN1220">
        <v>0</v>
      </c>
      <c r="EO1220">
        <v>4.6675204508680117E-2</v>
      </c>
      <c r="EP1220">
        <v>4.1490620292656581</v>
      </c>
      <c r="EQ1220">
        <v>7.6555237052386815E-2</v>
      </c>
      <c r="ER1220">
        <v>4.3021725033704321</v>
      </c>
      <c r="ES1220">
        <v>21.678986061891759</v>
      </c>
    </row>
    <row r="1221" spans="1:149" x14ac:dyDescent="0.25">
      <c r="A1221">
        <v>17</v>
      </c>
      <c r="B1221" s="29" t="s">
        <v>1554</v>
      </c>
      <c r="C1221" s="29" t="s">
        <v>1333</v>
      </c>
      <c r="D1221" s="29" t="s">
        <v>409</v>
      </c>
      <c r="E1221" s="29">
        <v>5</v>
      </c>
      <c r="F1221" s="29">
        <v>0.3425478710649813</v>
      </c>
      <c r="G1221" s="29">
        <v>1.8481555407703111E-3</v>
      </c>
      <c r="H1221" s="29">
        <v>0</v>
      </c>
      <c r="I1221" s="29">
        <v>0.82277439526081952</v>
      </c>
      <c r="J1221" s="29">
        <v>8.0906148867313912E-2</v>
      </c>
      <c r="K1221" s="29">
        <v>0.74186824639350557</v>
      </c>
      <c r="L1221" s="29" t="s">
        <v>441</v>
      </c>
      <c r="M1221" s="29" t="e">
        <v>#N/A</v>
      </c>
      <c r="N1221" s="29" t="e">
        <v>#N/A</v>
      </c>
      <c r="O1221" s="29" t="e">
        <v>#N/A</v>
      </c>
      <c r="P1221" s="29" t="e">
        <v>#N/A</v>
      </c>
      <c r="Q1221" s="29" t="e">
        <v>#N/A</v>
      </c>
      <c r="R1221" s="29">
        <v>0.46915317851278449</v>
      </c>
      <c r="S1221">
        <v>0.19191919191919191</v>
      </c>
      <c r="T1221">
        <v>2.859918288048913E-2</v>
      </c>
      <c r="U1221" t="e">
        <v>#VALUE!</v>
      </c>
      <c r="V1221" t="e">
        <v>#VALUE!</v>
      </c>
      <c r="W1221">
        <v>0</v>
      </c>
      <c r="X1221">
        <v>0.27872072717016738</v>
      </c>
      <c r="Y1221" t="e">
        <v>#N/A</v>
      </c>
      <c r="Z1221" t="e">
        <v>#N/A</v>
      </c>
      <c r="AA1221" t="e">
        <v>#N/A</v>
      </c>
      <c r="AB1221">
        <v>0.83375458152994175</v>
      </c>
      <c r="AC1221">
        <v>0.50708166332862348</v>
      </c>
      <c r="AD1221" t="e">
        <v>#VALUE!</v>
      </c>
      <c r="AE1221" t="e">
        <v>#VALUE!</v>
      </c>
      <c r="AF1221">
        <v>0</v>
      </c>
      <c r="AG1221">
        <v>0</v>
      </c>
      <c r="AH1221">
        <v>0</v>
      </c>
      <c r="AI1221">
        <v>3.4077735724864242</v>
      </c>
      <c r="AJ1221">
        <v>0</v>
      </c>
      <c r="AK1221">
        <v>0.60302719652656334</v>
      </c>
      <c r="AL1221">
        <v>0.1941747572815534</v>
      </c>
      <c r="AM1221">
        <v>0.40885243924500991</v>
      </c>
      <c r="AN1221" t="s">
        <v>442</v>
      </c>
      <c r="AO1221" t="e">
        <v>#N/A</v>
      </c>
      <c r="AP1221" t="e">
        <v>#N/A</v>
      </c>
      <c r="AQ1221" t="e">
        <v>#N/A</v>
      </c>
      <c r="AR1221" t="e">
        <v>#N/A</v>
      </c>
      <c r="AS1221" t="e">
        <v>#N/A</v>
      </c>
      <c r="AT1221">
        <v>0.36771465342893911</v>
      </c>
      <c r="AU1221">
        <v>0.28603104212860309</v>
      </c>
      <c r="AV1221">
        <v>3.0332414169267592E-2</v>
      </c>
      <c r="AW1221" t="e">
        <v>#VALUE!</v>
      </c>
      <c r="AX1221" t="e">
        <v>#VALUE!</v>
      </c>
      <c r="AY1221">
        <v>0</v>
      </c>
      <c r="AZ1221">
        <v>0.27872072717016738</v>
      </c>
      <c r="BA1221">
        <v>0.99928492691380388</v>
      </c>
      <c r="BB1221">
        <v>0</v>
      </c>
      <c r="BC1221">
        <v>0</v>
      </c>
      <c r="BD1221">
        <v>0</v>
      </c>
      <c r="BE1221">
        <v>0</v>
      </c>
      <c r="BF1221" t="s">
        <v>183</v>
      </c>
      <c r="BG1221" t="s">
        <v>442</v>
      </c>
      <c r="BH1221">
        <v>9.0000090000089995E-4</v>
      </c>
      <c r="BI1221">
        <v>3.5612535612535613E-2</v>
      </c>
      <c r="BJ1221">
        <v>0.59615471669185893</v>
      </c>
      <c r="BK1221">
        <v>0.19009333670069481</v>
      </c>
      <c r="BL1221">
        <v>0.40606137999116421</v>
      </c>
      <c r="BM1221" t="e">
        <v>#N/A</v>
      </c>
      <c r="BN1221" t="e">
        <v>#N/A</v>
      </c>
      <c r="BO1221" t="e">
        <v>#N/A</v>
      </c>
      <c r="BP1221" t="e">
        <v>#N/A</v>
      </c>
      <c r="BQ1221" t="e">
        <v>#N/A</v>
      </c>
      <c r="BR1221">
        <v>0.37734940206830248</v>
      </c>
      <c r="BS1221">
        <v>0.23199884600297441</v>
      </c>
      <c r="BT1221">
        <v>1.86374842451613E-2</v>
      </c>
      <c r="BU1221" t="e">
        <v>#VALUE!</v>
      </c>
      <c r="BV1221" t="e">
        <v>#VALUE!</v>
      </c>
      <c r="BW1221">
        <v>0</v>
      </c>
      <c r="BX1221">
        <v>0.27872072717016738</v>
      </c>
      <c r="BY1221">
        <v>0</v>
      </c>
      <c r="BZ1221">
        <v>0</v>
      </c>
      <c r="CA1221">
        <v>0</v>
      </c>
      <c r="CB1221">
        <v>0</v>
      </c>
      <c r="CC1221" t="s">
        <v>173</v>
      </c>
      <c r="CD1221" t="s">
        <v>441</v>
      </c>
      <c r="CE1221">
        <v>2.6497085320614729E-2</v>
      </c>
      <c r="CF1221">
        <v>2.3090422092915861E-3</v>
      </c>
      <c r="CG1221">
        <v>0.69560070474905333</v>
      </c>
      <c r="CH1221">
        <v>9.2757079835465217E-2</v>
      </c>
      <c r="CI1221">
        <v>0.60284362491358812</v>
      </c>
      <c r="CJ1221" t="e">
        <v>#N/A</v>
      </c>
      <c r="CK1221" t="e">
        <v>#N/A</v>
      </c>
      <c r="CL1221" t="e">
        <v>#N/A</v>
      </c>
      <c r="CM1221" t="e">
        <v>#N/A</v>
      </c>
      <c r="CN1221" t="e">
        <v>#N/A</v>
      </c>
      <c r="CO1221">
        <v>0.43188328975147389</v>
      </c>
      <c r="CP1221">
        <v>0.17272605367847049</v>
      </c>
      <c r="CQ1221">
        <v>3.8867313773909792E-3</v>
      </c>
      <c r="CR1221" t="e">
        <v>#VALUE!</v>
      </c>
      <c r="CS1221" t="e">
        <v>#VALUE!</v>
      </c>
      <c r="CT1221">
        <v>0</v>
      </c>
      <c r="CU1221">
        <v>0.27872072717016738</v>
      </c>
      <c r="CV1221">
        <v>0</v>
      </c>
      <c r="CW1221">
        <v>0</v>
      </c>
      <c r="CX1221">
        <v>0</v>
      </c>
      <c r="CY1221">
        <v>0</v>
      </c>
      <c r="CZ1221" t="s">
        <v>411</v>
      </c>
      <c r="DA1221" t="s">
        <v>441</v>
      </c>
      <c r="DB1221">
        <v>1.1996017322249009E-3</v>
      </c>
      <c r="DC1221">
        <v>6.13195977434388E-3</v>
      </c>
      <c r="DD1221">
        <v>0.71443775583556135</v>
      </c>
      <c r="DE1221">
        <v>7.1307196947397344E-2</v>
      </c>
      <c r="DF1221">
        <v>0.64313055888816395</v>
      </c>
      <c r="DG1221" t="e">
        <v>#N/A</v>
      </c>
      <c r="DH1221" t="e">
        <v>#N/A</v>
      </c>
      <c r="DI1221" t="e">
        <v>#N/A</v>
      </c>
      <c r="DJ1221" t="e">
        <v>#N/A</v>
      </c>
      <c r="DK1221" t="e">
        <v>#N/A</v>
      </c>
      <c r="DL1221">
        <v>0.44297210942448428</v>
      </c>
      <c r="DM1221">
        <v>0.15898667310568729</v>
      </c>
      <c r="DN1221">
        <v>6.928421741026199E-5</v>
      </c>
      <c r="DO1221" t="e">
        <v>#VALUE!</v>
      </c>
      <c r="DP1221" t="e">
        <v>#VALUE!</v>
      </c>
      <c r="DQ1221">
        <v>0</v>
      </c>
      <c r="DR1221">
        <v>0.27872072717016738</v>
      </c>
      <c r="DS1221">
        <v>0</v>
      </c>
      <c r="DT1221">
        <v>0</v>
      </c>
      <c r="DU1221">
        <v>0</v>
      </c>
      <c r="DV1221">
        <v>0</v>
      </c>
      <c r="DW1221" t="s">
        <v>406</v>
      </c>
      <c r="DX1221" t="s">
        <v>442</v>
      </c>
      <c r="DY1221">
        <v>1.112223334445557E-2</v>
      </c>
      <c r="DZ1221">
        <v>3.6889479120554821E-3</v>
      </c>
      <c r="EA1221">
        <v>0.57929388692808537</v>
      </c>
      <c r="EB1221">
        <v>0.20745879922997429</v>
      </c>
      <c r="EC1221">
        <v>0.37183508769811108</v>
      </c>
      <c r="ED1221" t="e">
        <v>#N/A</v>
      </c>
      <c r="EE1221" t="e">
        <v>#N/A</v>
      </c>
      <c r="EF1221" t="e">
        <v>#N/A</v>
      </c>
      <c r="EG1221" t="e">
        <v>#N/A</v>
      </c>
      <c r="EH1221" t="e">
        <v>#N/A</v>
      </c>
      <c r="EI1221">
        <v>0.36809831628595302</v>
      </c>
      <c r="EJ1221">
        <v>0.2427525575682255</v>
      </c>
      <c r="EK1221">
        <v>2.1358048930030391E-2</v>
      </c>
      <c r="EL1221" t="e">
        <v>#VALUE!</v>
      </c>
      <c r="EM1221" t="e">
        <v>#VALUE!</v>
      </c>
      <c r="EN1221">
        <v>0</v>
      </c>
      <c r="EO1221">
        <v>0.27872072717016738</v>
      </c>
      <c r="EP1221">
        <v>0</v>
      </c>
      <c r="EQ1221">
        <v>0</v>
      </c>
      <c r="ER1221">
        <v>0</v>
      </c>
      <c r="ES1221">
        <v>0</v>
      </c>
    </row>
    <row r="1222" spans="1:149" x14ac:dyDescent="0.25">
      <c r="A1222">
        <v>17</v>
      </c>
      <c r="B1222" s="29" t="s">
        <v>1555</v>
      </c>
      <c r="C1222" s="29" t="s">
        <v>1333</v>
      </c>
      <c r="D1222" s="29" t="s">
        <v>409</v>
      </c>
      <c r="E1222" s="29">
        <v>4.8</v>
      </c>
      <c r="F1222" s="29">
        <v>0.3425478710649813</v>
      </c>
      <c r="G1222" s="29">
        <v>1.8481555407703111E-3</v>
      </c>
      <c r="H1222" s="29">
        <v>0</v>
      </c>
      <c r="I1222" s="29">
        <v>0.82277439526081952</v>
      </c>
      <c r="J1222" s="29">
        <v>8.0906148867313912E-2</v>
      </c>
      <c r="K1222" s="29">
        <v>0.74186824639350557</v>
      </c>
      <c r="L1222" s="29" t="s">
        <v>441</v>
      </c>
      <c r="M1222" s="29" t="e">
        <v>#N/A</v>
      </c>
      <c r="N1222" s="29" t="e">
        <v>#N/A</v>
      </c>
      <c r="O1222" s="29" t="e">
        <v>#N/A</v>
      </c>
      <c r="P1222" s="29" t="e">
        <v>#N/A</v>
      </c>
      <c r="Q1222" s="29" t="e">
        <v>#N/A</v>
      </c>
      <c r="R1222" s="29">
        <v>0.46915317851278449</v>
      </c>
      <c r="S1222">
        <v>0.19191919191919191</v>
      </c>
      <c r="T1222">
        <v>2.859918288048913E-2</v>
      </c>
      <c r="U1222" t="e">
        <v>#VALUE!</v>
      </c>
      <c r="V1222" t="e">
        <v>#VALUE!</v>
      </c>
      <c r="W1222">
        <v>0</v>
      </c>
      <c r="X1222">
        <v>0.27872072717016738</v>
      </c>
      <c r="Y1222" t="e">
        <v>#N/A</v>
      </c>
      <c r="Z1222" t="e">
        <v>#N/A</v>
      </c>
      <c r="AA1222" t="e">
        <v>#N/A</v>
      </c>
      <c r="AB1222">
        <v>0.83375458152994175</v>
      </c>
      <c r="AC1222">
        <v>0.50708166332862348</v>
      </c>
      <c r="AD1222" t="e">
        <v>#VALUE!</v>
      </c>
      <c r="AE1222" t="e">
        <v>#VALUE!</v>
      </c>
      <c r="AF1222">
        <v>0</v>
      </c>
      <c r="AG1222">
        <v>0</v>
      </c>
      <c r="AH1222">
        <v>0</v>
      </c>
      <c r="AI1222">
        <v>3.4077735724864242</v>
      </c>
      <c r="AJ1222">
        <v>0</v>
      </c>
      <c r="AK1222">
        <v>0.60302719652656334</v>
      </c>
      <c r="AL1222">
        <v>0.1941747572815534</v>
      </c>
      <c r="AM1222">
        <v>0.40885243924500991</v>
      </c>
      <c r="AN1222" t="s">
        <v>442</v>
      </c>
      <c r="AO1222" t="e">
        <v>#N/A</v>
      </c>
      <c r="AP1222" t="e">
        <v>#N/A</v>
      </c>
      <c r="AQ1222" t="e">
        <v>#N/A</v>
      </c>
      <c r="AR1222" t="e">
        <v>#N/A</v>
      </c>
      <c r="AS1222" t="e">
        <v>#N/A</v>
      </c>
      <c r="AT1222">
        <v>0.36771465342893911</v>
      </c>
      <c r="AU1222">
        <v>0.28603104212860309</v>
      </c>
      <c r="AV1222">
        <v>3.0332414169267592E-2</v>
      </c>
      <c r="AW1222" t="e">
        <v>#VALUE!</v>
      </c>
      <c r="AX1222" t="e">
        <v>#VALUE!</v>
      </c>
      <c r="AY1222">
        <v>0</v>
      </c>
      <c r="AZ1222">
        <v>0.27872072717016738</v>
      </c>
      <c r="BA1222">
        <v>0.99928492691380388</v>
      </c>
      <c r="BB1222">
        <v>0</v>
      </c>
      <c r="BC1222">
        <v>0</v>
      </c>
      <c r="BD1222">
        <v>0</v>
      </c>
      <c r="BE1222">
        <v>0</v>
      </c>
      <c r="BF1222" t="s">
        <v>183</v>
      </c>
      <c r="BG1222" t="s">
        <v>442</v>
      </c>
      <c r="BH1222">
        <v>9.0000090000089995E-4</v>
      </c>
      <c r="BI1222">
        <v>3.5612535612535613E-2</v>
      </c>
      <c r="BJ1222">
        <v>0.59615471669185893</v>
      </c>
      <c r="BK1222">
        <v>0.19009333670069481</v>
      </c>
      <c r="BL1222">
        <v>0.40606137999116421</v>
      </c>
      <c r="BM1222" t="e">
        <v>#N/A</v>
      </c>
      <c r="BN1222" t="e">
        <v>#N/A</v>
      </c>
      <c r="BO1222" t="e">
        <v>#N/A</v>
      </c>
      <c r="BP1222" t="e">
        <v>#N/A</v>
      </c>
      <c r="BQ1222" t="e">
        <v>#N/A</v>
      </c>
      <c r="BR1222">
        <v>0.37734940206830248</v>
      </c>
      <c r="BS1222">
        <v>0.23199884600297441</v>
      </c>
      <c r="BT1222">
        <v>1.86374842451613E-2</v>
      </c>
      <c r="BU1222" t="e">
        <v>#VALUE!</v>
      </c>
      <c r="BV1222" t="e">
        <v>#VALUE!</v>
      </c>
      <c r="BW1222">
        <v>0</v>
      </c>
      <c r="BX1222">
        <v>0.27872072717016738</v>
      </c>
      <c r="BY1222">
        <v>0</v>
      </c>
      <c r="BZ1222">
        <v>0</v>
      </c>
      <c r="CA1222">
        <v>0</v>
      </c>
      <c r="CB1222">
        <v>0</v>
      </c>
      <c r="CC1222" t="s">
        <v>173</v>
      </c>
      <c r="CD1222" t="s">
        <v>441</v>
      </c>
      <c r="CE1222">
        <v>2.6497085320614729E-2</v>
      </c>
      <c r="CF1222">
        <v>2.3090422092915861E-3</v>
      </c>
      <c r="CG1222">
        <v>0.69560070474905333</v>
      </c>
      <c r="CH1222">
        <v>9.2757079835465217E-2</v>
      </c>
      <c r="CI1222">
        <v>0.60284362491358812</v>
      </c>
      <c r="CJ1222" t="e">
        <v>#N/A</v>
      </c>
      <c r="CK1222" t="e">
        <v>#N/A</v>
      </c>
      <c r="CL1222" t="e">
        <v>#N/A</v>
      </c>
      <c r="CM1222" t="e">
        <v>#N/A</v>
      </c>
      <c r="CN1222" t="e">
        <v>#N/A</v>
      </c>
      <c r="CO1222">
        <v>0.43188328975147389</v>
      </c>
      <c r="CP1222">
        <v>0.17272605367847049</v>
      </c>
      <c r="CQ1222">
        <v>3.8867313773909792E-3</v>
      </c>
      <c r="CR1222" t="e">
        <v>#VALUE!</v>
      </c>
      <c r="CS1222" t="e">
        <v>#VALUE!</v>
      </c>
      <c r="CT1222">
        <v>0</v>
      </c>
      <c r="CU1222">
        <v>0.27872072717016738</v>
      </c>
      <c r="CV1222">
        <v>0</v>
      </c>
      <c r="CW1222">
        <v>0</v>
      </c>
      <c r="CX1222">
        <v>0</v>
      </c>
      <c r="CY1222">
        <v>0</v>
      </c>
      <c r="CZ1222" t="s">
        <v>411</v>
      </c>
      <c r="DA1222" t="s">
        <v>441</v>
      </c>
      <c r="DB1222">
        <v>1.1996017322249009E-3</v>
      </c>
      <c r="DC1222">
        <v>6.13195977434388E-3</v>
      </c>
      <c r="DD1222">
        <v>0.71443775583556135</v>
      </c>
      <c r="DE1222">
        <v>7.1307196947397344E-2</v>
      </c>
      <c r="DF1222">
        <v>0.64313055888816395</v>
      </c>
      <c r="DG1222" t="e">
        <v>#N/A</v>
      </c>
      <c r="DH1222" t="e">
        <v>#N/A</v>
      </c>
      <c r="DI1222" t="e">
        <v>#N/A</v>
      </c>
      <c r="DJ1222" t="e">
        <v>#N/A</v>
      </c>
      <c r="DK1222" t="e">
        <v>#N/A</v>
      </c>
      <c r="DL1222">
        <v>0.44297210942448428</v>
      </c>
      <c r="DM1222">
        <v>0.15898667310568729</v>
      </c>
      <c r="DN1222">
        <v>6.928421741026199E-5</v>
      </c>
      <c r="DO1222" t="e">
        <v>#VALUE!</v>
      </c>
      <c r="DP1222" t="e">
        <v>#VALUE!</v>
      </c>
      <c r="DQ1222">
        <v>0</v>
      </c>
      <c r="DR1222">
        <v>0.27872072717016738</v>
      </c>
      <c r="DS1222">
        <v>0</v>
      </c>
      <c r="DT1222">
        <v>0</v>
      </c>
      <c r="DU1222">
        <v>0</v>
      </c>
      <c r="DV1222">
        <v>0</v>
      </c>
      <c r="DW1222" t="s">
        <v>406</v>
      </c>
      <c r="DX1222" t="s">
        <v>442</v>
      </c>
      <c r="DY1222">
        <v>1.112223334445557E-2</v>
      </c>
      <c r="DZ1222">
        <v>3.6889479120554821E-3</v>
      </c>
      <c r="EA1222">
        <v>0.57929388692808537</v>
      </c>
      <c r="EB1222">
        <v>0.20745879922997429</v>
      </c>
      <c r="EC1222">
        <v>0.37183508769811108</v>
      </c>
      <c r="ED1222" t="e">
        <v>#N/A</v>
      </c>
      <c r="EE1222" t="e">
        <v>#N/A</v>
      </c>
      <c r="EF1222" t="e">
        <v>#N/A</v>
      </c>
      <c r="EG1222" t="e">
        <v>#N/A</v>
      </c>
      <c r="EH1222" t="e">
        <v>#N/A</v>
      </c>
      <c r="EI1222">
        <v>0.36809831628595302</v>
      </c>
      <c r="EJ1222">
        <v>0.2427525575682255</v>
      </c>
      <c r="EK1222">
        <v>2.1358048930030391E-2</v>
      </c>
      <c r="EL1222" t="e">
        <v>#VALUE!</v>
      </c>
      <c r="EM1222" t="e">
        <v>#VALUE!</v>
      </c>
      <c r="EN1222">
        <v>0</v>
      </c>
      <c r="EO1222">
        <v>0.27872072717016738</v>
      </c>
      <c r="EP1222">
        <v>0</v>
      </c>
      <c r="EQ1222">
        <v>0</v>
      </c>
      <c r="ER1222">
        <v>0</v>
      </c>
      <c r="ES1222">
        <v>0</v>
      </c>
    </row>
    <row r="1223" spans="1:149" x14ac:dyDescent="0.25">
      <c r="A1223">
        <v>17</v>
      </c>
      <c r="B1223" s="29" t="s">
        <v>323</v>
      </c>
      <c r="C1223" s="29" t="s">
        <v>1335</v>
      </c>
      <c r="D1223" s="29" t="s">
        <v>409</v>
      </c>
      <c r="E1223" s="29">
        <v>15</v>
      </c>
      <c r="F1223" s="29">
        <v>0.3425478710649813</v>
      </c>
      <c r="G1223" s="29">
        <v>1.8481555407703111E-3</v>
      </c>
      <c r="H1223" s="29">
        <v>1</v>
      </c>
      <c r="I1223" s="29">
        <v>0.82277439526081952</v>
      </c>
      <c r="J1223" s="29">
        <v>8.0906148867313912E-2</v>
      </c>
      <c r="K1223" s="29">
        <v>0.74186824639350557</v>
      </c>
      <c r="L1223" s="29" t="s">
        <v>441</v>
      </c>
      <c r="M1223" s="29">
        <v>0.73260073260073255</v>
      </c>
      <c r="N1223" s="29">
        <v>0.38095238095238088</v>
      </c>
      <c r="O1223" s="29">
        <v>0.11</v>
      </c>
      <c r="P1223" s="29">
        <v>0.25396825396825401</v>
      </c>
      <c r="Q1223" s="29">
        <v>0.1046572475143904</v>
      </c>
      <c r="R1223" s="29">
        <v>0.46915317851278449</v>
      </c>
      <c r="S1223">
        <v>0.19191919191919191</v>
      </c>
      <c r="T1223">
        <v>2.859918288048913E-2</v>
      </c>
      <c r="U1223" t="e">
        <v>#VALUE!</v>
      </c>
      <c r="V1223" t="e">
        <v>#VALUE!</v>
      </c>
      <c r="W1223">
        <v>0</v>
      </c>
      <c r="X1223">
        <v>0</v>
      </c>
      <c r="Y1223">
        <v>2.584310853928721</v>
      </c>
      <c r="Z1223">
        <v>1.2987185022723899</v>
      </c>
      <c r="AA1223">
        <v>0.6006498040000835</v>
      </c>
      <c r="AB1223">
        <v>0.83375458152994175</v>
      </c>
      <c r="AC1223">
        <v>0.50708166332862348</v>
      </c>
      <c r="AD1223" t="e">
        <v>#VALUE!</v>
      </c>
      <c r="AE1223" t="e">
        <v>#VALUE!</v>
      </c>
      <c r="AF1223">
        <v>7.5514599686028259</v>
      </c>
      <c r="AG1223">
        <v>0.15658644138147571</v>
      </c>
      <c r="AH1223">
        <v>7.8646328513657773</v>
      </c>
      <c r="AI1223">
        <v>3.4077735724864242</v>
      </c>
      <c r="AJ1223">
        <v>1</v>
      </c>
      <c r="AK1223">
        <v>0.60302719652656334</v>
      </c>
      <c r="AL1223">
        <v>0.1941747572815534</v>
      </c>
      <c r="AM1223">
        <v>0.40885243924500991</v>
      </c>
      <c r="AN1223" t="s">
        <v>442</v>
      </c>
      <c r="AO1223">
        <v>0.56313461241027918</v>
      </c>
      <c r="AP1223">
        <v>0.1</v>
      </c>
      <c r="AQ1223">
        <v>0.02</v>
      </c>
      <c r="AR1223">
        <v>0.19465442787910561</v>
      </c>
      <c r="AS1223">
        <v>0.11571431573078091</v>
      </c>
      <c r="AT1223">
        <v>0.36771465342893911</v>
      </c>
      <c r="AU1223">
        <v>0.28603104212860309</v>
      </c>
      <c r="AV1223">
        <v>3.0332414169267592E-2</v>
      </c>
      <c r="AW1223" t="e">
        <v>#VALUE!</v>
      </c>
      <c r="AX1223" t="e">
        <v>#VALUE!</v>
      </c>
      <c r="AY1223">
        <v>0</v>
      </c>
      <c r="AZ1223">
        <v>0</v>
      </c>
      <c r="BA1223">
        <v>0.99928492691380388</v>
      </c>
      <c r="BB1223">
        <v>5.2007874175476534</v>
      </c>
      <c r="BC1223">
        <v>0.10129392163555589</v>
      </c>
      <c r="BD1223">
        <v>5.4033752608187653</v>
      </c>
      <c r="BE1223">
        <v>1</v>
      </c>
      <c r="BF1223" t="s">
        <v>183</v>
      </c>
      <c r="BG1223" t="s">
        <v>442</v>
      </c>
      <c r="BH1223">
        <v>9.0000090000089995E-4</v>
      </c>
      <c r="BI1223">
        <v>3.5612535612535613E-2</v>
      </c>
      <c r="BJ1223">
        <v>0.59615471669185893</v>
      </c>
      <c r="BK1223">
        <v>0.19009333670069481</v>
      </c>
      <c r="BL1223">
        <v>0.40606137999116421</v>
      </c>
      <c r="BM1223">
        <v>0.55402657874690664</v>
      </c>
      <c r="BN1223">
        <v>0.1</v>
      </c>
      <c r="BO1223">
        <v>0.02</v>
      </c>
      <c r="BP1223">
        <v>0.19133808030546909</v>
      </c>
      <c r="BQ1223">
        <v>0.11628137885886861</v>
      </c>
      <c r="BR1223">
        <v>0.37734940206830248</v>
      </c>
      <c r="BS1223">
        <v>0.23199884600297441</v>
      </c>
      <c r="BT1223">
        <v>1.86374842451613E-2</v>
      </c>
      <c r="BU1223" t="e">
        <v>#VALUE!</v>
      </c>
      <c r="BV1223" t="e">
        <v>#VALUE!</v>
      </c>
      <c r="BW1223">
        <v>0</v>
      </c>
      <c r="BX1223">
        <v>0</v>
      </c>
      <c r="BY1223">
        <v>5.1538391770451666</v>
      </c>
      <c r="BZ1223">
        <v>0.10018960512245639</v>
      </c>
      <c r="CA1223">
        <v>5.3542183872900786</v>
      </c>
      <c r="CB1223">
        <v>1</v>
      </c>
      <c r="CC1223" t="s">
        <v>173</v>
      </c>
      <c r="CD1223" t="s">
        <v>441</v>
      </c>
      <c r="CE1223">
        <v>2.6497085320614729E-2</v>
      </c>
      <c r="CF1223">
        <v>2.3090422092915861E-3</v>
      </c>
      <c r="CG1223">
        <v>0.69560070474905333</v>
      </c>
      <c r="CH1223">
        <v>9.2757079835465217E-2</v>
      </c>
      <c r="CI1223">
        <v>0.60284362491358812</v>
      </c>
      <c r="CJ1223">
        <v>0.60455986993385291</v>
      </c>
      <c r="CK1223">
        <v>0.28000000000000003</v>
      </c>
      <c r="CL1223">
        <v>0.11</v>
      </c>
      <c r="CM1223">
        <v>0.20706737950991599</v>
      </c>
      <c r="CN1223">
        <v>0.1130438584600683</v>
      </c>
      <c r="CO1223">
        <v>0.43188328975147389</v>
      </c>
      <c r="CP1223">
        <v>0.17272605367847049</v>
      </c>
      <c r="CQ1223">
        <v>3.8867313773909792E-3</v>
      </c>
      <c r="CR1223" t="e">
        <v>#VALUE!</v>
      </c>
      <c r="CS1223" t="e">
        <v>#VALUE!</v>
      </c>
      <c r="CT1223">
        <v>0</v>
      </c>
      <c r="CU1223">
        <v>0</v>
      </c>
      <c r="CV1223">
        <v>6.4863977598050919</v>
      </c>
      <c r="CW1223">
        <v>0.13153404810613539</v>
      </c>
      <c r="CX1223">
        <v>6.7494658560173626</v>
      </c>
      <c r="CY1223">
        <v>1</v>
      </c>
      <c r="CZ1223" t="s">
        <v>411</v>
      </c>
      <c r="DA1223" t="s">
        <v>441</v>
      </c>
      <c r="DB1223">
        <v>1.1996017322249009E-3</v>
      </c>
      <c r="DC1223">
        <v>6.13195977434388E-3</v>
      </c>
      <c r="DD1223">
        <v>0.71443775583556135</v>
      </c>
      <c r="DE1223">
        <v>7.1307196947397344E-2</v>
      </c>
      <c r="DF1223">
        <v>0.64313055888816395</v>
      </c>
      <c r="DG1223">
        <v>0.61439647528311059</v>
      </c>
      <c r="DH1223">
        <v>0.28000000000000003</v>
      </c>
      <c r="DI1223">
        <v>0.11</v>
      </c>
      <c r="DJ1223">
        <v>0.21075345024754211</v>
      </c>
      <c r="DK1223">
        <v>0.1122764881609597</v>
      </c>
      <c r="DL1223">
        <v>0.44297210942448428</v>
      </c>
      <c r="DM1223">
        <v>0.15898667310568729</v>
      </c>
      <c r="DN1223">
        <v>6.928421741026199E-5</v>
      </c>
      <c r="DO1223" t="e">
        <v>#VALUE!</v>
      </c>
      <c r="DP1223" t="e">
        <v>#VALUE!</v>
      </c>
      <c r="DQ1223">
        <v>0</v>
      </c>
      <c r="DR1223">
        <v>0</v>
      </c>
      <c r="DS1223">
        <v>6.5375697637141092</v>
      </c>
      <c r="DT1223">
        <v>0.13273771598208331</v>
      </c>
      <c r="DU1223">
        <v>6.8030451956782763</v>
      </c>
      <c r="DV1223">
        <v>1</v>
      </c>
      <c r="DW1223" t="s">
        <v>406</v>
      </c>
      <c r="DX1223" t="s">
        <v>442</v>
      </c>
      <c r="DY1223">
        <v>1.112223334445557E-2</v>
      </c>
      <c r="DZ1223">
        <v>3.6889479120554821E-3</v>
      </c>
      <c r="EA1223">
        <v>0.57929388692808537</v>
      </c>
      <c r="EB1223">
        <v>0.20745879922997429</v>
      </c>
      <c r="EC1223">
        <v>0.37183508769811108</v>
      </c>
      <c r="ED1223">
        <v>0.54437180274959318</v>
      </c>
      <c r="EE1223">
        <v>0.06</v>
      </c>
      <c r="EF1223">
        <v>0.01</v>
      </c>
      <c r="EG1223">
        <v>0.1877350422130997</v>
      </c>
      <c r="EH1223">
        <v>0.11701246537060279</v>
      </c>
      <c r="EI1223">
        <v>0.36809831628595302</v>
      </c>
      <c r="EJ1223">
        <v>0.2427525575682255</v>
      </c>
      <c r="EK1223">
        <v>2.1358048930030391E-2</v>
      </c>
      <c r="EL1223" t="e">
        <v>#VALUE!</v>
      </c>
      <c r="EM1223" t="e">
        <v>#VALUE!</v>
      </c>
      <c r="EN1223">
        <v>0</v>
      </c>
      <c r="EO1223">
        <v>0</v>
      </c>
      <c r="EP1223">
        <v>4.9036798722670696</v>
      </c>
      <c r="EQ1223">
        <v>9.4305357955466018E-2</v>
      </c>
      <c r="ER1223">
        <v>5.0922905881780016</v>
      </c>
      <c r="ES1223">
        <v>29.256815842076328</v>
      </c>
    </row>
    <row r="1224" spans="1:149" x14ac:dyDescent="0.25">
      <c r="A1224">
        <v>17</v>
      </c>
      <c r="B1224" s="29" t="s">
        <v>314</v>
      </c>
      <c r="C1224" s="29" t="s">
        <v>522</v>
      </c>
      <c r="D1224" s="29" t="s">
        <v>409</v>
      </c>
      <c r="E1224" s="29">
        <v>5.7</v>
      </c>
      <c r="F1224" s="29">
        <v>0.3425478710649813</v>
      </c>
      <c r="G1224" s="29">
        <v>1.8481555407703111E-3</v>
      </c>
      <c r="H1224" s="29">
        <v>1</v>
      </c>
      <c r="I1224" s="29">
        <v>0.82277439526081952</v>
      </c>
      <c r="J1224" s="29">
        <v>8.0906148867313912E-2</v>
      </c>
      <c r="K1224" s="29">
        <v>0.74186824639350557</v>
      </c>
      <c r="L1224" s="29" t="s">
        <v>441</v>
      </c>
      <c r="M1224" s="29" t="e">
        <v>#N/A</v>
      </c>
      <c r="N1224" s="29" t="e">
        <v>#N/A</v>
      </c>
      <c r="O1224" s="29" t="e">
        <v>#N/A</v>
      </c>
      <c r="P1224" s="29" t="e">
        <v>#N/A</v>
      </c>
      <c r="Q1224" s="29" t="e">
        <v>#N/A</v>
      </c>
      <c r="R1224" s="29">
        <v>0.46915317851278449</v>
      </c>
      <c r="S1224">
        <v>0.19191919191919191</v>
      </c>
      <c r="T1224">
        <v>2.859918288048913E-2</v>
      </c>
      <c r="U1224">
        <v>0.38095238095238088</v>
      </c>
      <c r="V1224">
        <v>4.5351473922902487E-2</v>
      </c>
      <c r="W1224">
        <v>0</v>
      </c>
      <c r="X1224">
        <v>0</v>
      </c>
      <c r="Y1224" t="e">
        <v>#N/A</v>
      </c>
      <c r="Z1224" t="e">
        <v>#N/A</v>
      </c>
      <c r="AA1224" t="e">
        <v>#N/A</v>
      </c>
      <c r="AB1224">
        <v>0.83375458152994175</v>
      </c>
      <c r="AC1224">
        <v>0.50708166332862348</v>
      </c>
      <c r="AD1224">
        <v>1.0177188821196981</v>
      </c>
      <c r="AE1224">
        <v>-8.8361158914355198E-2</v>
      </c>
      <c r="AF1224">
        <v>3.86187981932706</v>
      </c>
      <c r="AG1224">
        <v>6.9800137110211102E-2</v>
      </c>
      <c r="AH1224">
        <v>4.0014800935474817</v>
      </c>
      <c r="AI1224">
        <v>3.4077735724864242</v>
      </c>
      <c r="AJ1224">
        <v>1</v>
      </c>
      <c r="AK1224">
        <v>0.60302719652656334</v>
      </c>
      <c r="AL1224">
        <v>0.1941747572815534</v>
      </c>
      <c r="AM1224">
        <v>0.40885243924500991</v>
      </c>
      <c r="AN1224" t="s">
        <v>442</v>
      </c>
      <c r="AO1224" t="e">
        <v>#N/A</v>
      </c>
      <c r="AP1224" t="e">
        <v>#N/A</v>
      </c>
      <c r="AQ1224" t="e">
        <v>#N/A</v>
      </c>
      <c r="AR1224" t="e">
        <v>#N/A</v>
      </c>
      <c r="AS1224" t="e">
        <v>#N/A</v>
      </c>
      <c r="AT1224">
        <v>0.36771465342893911</v>
      </c>
      <c r="AU1224">
        <v>0.28603104212860309</v>
      </c>
      <c r="AV1224">
        <v>3.0332414169267592E-2</v>
      </c>
      <c r="AW1224">
        <v>0.50416444302896113</v>
      </c>
      <c r="AX1224">
        <v>0.1224210904662032</v>
      </c>
      <c r="AY1224">
        <v>0</v>
      </c>
      <c r="AZ1224">
        <v>0</v>
      </c>
      <c r="BA1224">
        <v>0.99928492691380388</v>
      </c>
      <c r="BB1224">
        <v>3.46471723461518</v>
      </c>
      <c r="BC1224">
        <v>6.0458078792618261E-2</v>
      </c>
      <c r="BD1224">
        <v>3.5856333922004162</v>
      </c>
      <c r="BE1224">
        <v>1</v>
      </c>
      <c r="BF1224" t="s">
        <v>183</v>
      </c>
      <c r="BG1224" t="s">
        <v>442</v>
      </c>
      <c r="BH1224">
        <v>9.0000090000089995E-4</v>
      </c>
      <c r="BI1224">
        <v>3.5612535612535613E-2</v>
      </c>
      <c r="BJ1224">
        <v>0.59615471669185893</v>
      </c>
      <c r="BK1224">
        <v>0.19009333670069481</v>
      </c>
      <c r="BL1224">
        <v>0.40606137999116421</v>
      </c>
      <c r="BM1224" t="e">
        <v>#N/A</v>
      </c>
      <c r="BN1224" t="e">
        <v>#N/A</v>
      </c>
      <c r="BO1224" t="e">
        <v>#N/A</v>
      </c>
      <c r="BP1224" t="e">
        <v>#N/A</v>
      </c>
      <c r="BQ1224" t="e">
        <v>#N/A</v>
      </c>
      <c r="BR1224">
        <v>0.37734940206830248</v>
      </c>
      <c r="BS1224">
        <v>0.23199884600297441</v>
      </c>
      <c r="BT1224">
        <v>1.86374842451613E-2</v>
      </c>
      <c r="BU1224">
        <v>0.50467752795752729</v>
      </c>
      <c r="BV1224">
        <v>0.1224210904662032</v>
      </c>
      <c r="BW1224">
        <v>0</v>
      </c>
      <c r="BX1224">
        <v>0</v>
      </c>
      <c r="BY1224">
        <v>3.6352235662006702</v>
      </c>
      <c r="BZ1224">
        <v>6.446872872417217E-2</v>
      </c>
      <c r="CA1224">
        <v>3.7641610236490139</v>
      </c>
      <c r="CB1224">
        <v>1</v>
      </c>
      <c r="CC1224" t="s">
        <v>173</v>
      </c>
      <c r="CD1224" t="s">
        <v>441</v>
      </c>
      <c r="CE1224">
        <v>2.6497085320614729E-2</v>
      </c>
      <c r="CF1224">
        <v>2.3090422092915861E-3</v>
      </c>
      <c r="CG1224">
        <v>0.69560070474905333</v>
      </c>
      <c r="CH1224">
        <v>9.2757079835465217E-2</v>
      </c>
      <c r="CI1224">
        <v>0.60284362491358812</v>
      </c>
      <c r="CJ1224" t="e">
        <v>#N/A</v>
      </c>
      <c r="CK1224" t="e">
        <v>#N/A</v>
      </c>
      <c r="CL1224" t="e">
        <v>#N/A</v>
      </c>
      <c r="CM1224" t="e">
        <v>#N/A</v>
      </c>
      <c r="CN1224" t="e">
        <v>#N/A</v>
      </c>
      <c r="CO1224">
        <v>0.43188328975147389</v>
      </c>
      <c r="CP1224">
        <v>0.17272605367847049</v>
      </c>
      <c r="CQ1224">
        <v>3.8867313773909792E-3</v>
      </c>
      <c r="CR1224">
        <v>0.41915737829138511</v>
      </c>
      <c r="CS1224">
        <v>0.1224210904662032</v>
      </c>
      <c r="CT1224">
        <v>0</v>
      </c>
      <c r="CU1224">
        <v>0</v>
      </c>
      <c r="CV1224">
        <v>3.915886057651762</v>
      </c>
      <c r="CW1224">
        <v>7.1070471848084737E-2</v>
      </c>
      <c r="CX1224">
        <v>4.0580270013479307</v>
      </c>
      <c r="CY1224">
        <v>1</v>
      </c>
      <c r="CZ1224" t="s">
        <v>411</v>
      </c>
      <c r="DA1224" t="s">
        <v>441</v>
      </c>
      <c r="DB1224">
        <v>1.1996017322249009E-3</v>
      </c>
      <c r="DC1224">
        <v>6.13195977434388E-3</v>
      </c>
      <c r="DD1224">
        <v>0.71443775583556135</v>
      </c>
      <c r="DE1224">
        <v>7.1307196947397344E-2</v>
      </c>
      <c r="DF1224">
        <v>0.64313055888816395</v>
      </c>
      <c r="DG1224" t="e">
        <v>#N/A</v>
      </c>
      <c r="DH1224" t="e">
        <v>#N/A</v>
      </c>
      <c r="DI1224" t="e">
        <v>#N/A</v>
      </c>
      <c r="DJ1224" t="e">
        <v>#N/A</v>
      </c>
      <c r="DK1224" t="e">
        <v>#N/A</v>
      </c>
      <c r="DL1224">
        <v>0.44297210942448428</v>
      </c>
      <c r="DM1224">
        <v>0.15898667310568729</v>
      </c>
      <c r="DN1224">
        <v>6.928421741026199E-5</v>
      </c>
      <c r="DO1224">
        <v>0.40702715081147922</v>
      </c>
      <c r="DP1224">
        <v>0.1224210904662032</v>
      </c>
      <c r="DQ1224">
        <v>0</v>
      </c>
      <c r="DR1224">
        <v>0</v>
      </c>
      <c r="DS1224">
        <v>3.983224764329425</v>
      </c>
      <c r="DT1224">
        <v>7.265441290655672E-2</v>
      </c>
      <c r="DU1224">
        <v>4.1285335901425384</v>
      </c>
      <c r="DV1224">
        <v>1</v>
      </c>
      <c r="DW1224" t="s">
        <v>406</v>
      </c>
      <c r="DX1224" t="s">
        <v>442</v>
      </c>
      <c r="DY1224">
        <v>1.112223334445557E-2</v>
      </c>
      <c r="DZ1224">
        <v>3.6889479120554821E-3</v>
      </c>
      <c r="EA1224">
        <v>0.57929388692808537</v>
      </c>
      <c r="EB1224">
        <v>0.20745879922997429</v>
      </c>
      <c r="EC1224">
        <v>0.37183508769811108</v>
      </c>
      <c r="ED1224" t="e">
        <v>#N/A</v>
      </c>
      <c r="EE1224" t="e">
        <v>#N/A</v>
      </c>
      <c r="EF1224" t="e">
        <v>#N/A</v>
      </c>
      <c r="EG1224" t="e">
        <v>#N/A</v>
      </c>
      <c r="EH1224" t="e">
        <v>#N/A</v>
      </c>
      <c r="EI1224">
        <v>0.36809831628595302</v>
      </c>
      <c r="EJ1224">
        <v>0.2427525575682255</v>
      </c>
      <c r="EK1224">
        <v>2.1358048930030391E-2</v>
      </c>
      <c r="EL1224">
        <v>0.51493250823087944</v>
      </c>
      <c r="EM1224">
        <v>0.1224210904662032</v>
      </c>
      <c r="EN1224">
        <v>0</v>
      </c>
      <c r="EO1224">
        <v>0</v>
      </c>
      <c r="EP1224">
        <v>3.5815256508443829</v>
      </c>
      <c r="EQ1224">
        <v>6.3205646359161594E-2</v>
      </c>
      <c r="ER1224">
        <v>3.7079369435627059</v>
      </c>
      <c r="ES1224">
        <v>18.01032946800937</v>
      </c>
    </row>
    <row r="1225" spans="1:149" x14ac:dyDescent="0.25">
      <c r="A1225">
        <v>17</v>
      </c>
      <c r="B1225" s="29" t="s">
        <v>1039</v>
      </c>
      <c r="C1225" s="29" t="s">
        <v>1333</v>
      </c>
      <c r="D1225" s="29" t="s">
        <v>409</v>
      </c>
      <c r="E1225" s="29">
        <v>4.5</v>
      </c>
      <c r="F1225" s="29">
        <v>0.3425478710649813</v>
      </c>
      <c r="G1225" s="29">
        <v>1.8481555407703111E-3</v>
      </c>
      <c r="H1225" s="29">
        <v>0</v>
      </c>
      <c r="I1225" s="29">
        <v>0.82277439526081952</v>
      </c>
      <c r="J1225" s="29">
        <v>8.0906148867313912E-2</v>
      </c>
      <c r="K1225" s="29">
        <v>0.74186824639350557</v>
      </c>
      <c r="L1225" s="29" t="s">
        <v>441</v>
      </c>
      <c r="M1225" s="29">
        <v>0.52910052910052907</v>
      </c>
      <c r="N1225" s="29">
        <v>0.2116402116402116</v>
      </c>
      <c r="O1225" s="29">
        <v>0.01</v>
      </c>
      <c r="P1225" s="29">
        <v>0.3072196620583717</v>
      </c>
      <c r="Q1225" s="29">
        <v>0.126984126984127</v>
      </c>
      <c r="R1225" s="29">
        <v>0.46915317851278449</v>
      </c>
      <c r="S1225">
        <v>0.19191919191919191</v>
      </c>
      <c r="T1225">
        <v>2.859918288048913E-2</v>
      </c>
      <c r="U1225" t="e">
        <v>#VALUE!</v>
      </c>
      <c r="V1225" t="e">
        <v>#VALUE!</v>
      </c>
      <c r="W1225">
        <v>0</v>
      </c>
      <c r="X1225">
        <v>0.27872072717016738</v>
      </c>
      <c r="Y1225">
        <v>1.8664467278374099</v>
      </c>
      <c r="Z1225">
        <v>1.571030446297246</v>
      </c>
      <c r="AA1225">
        <v>0.72878842885343476</v>
      </c>
      <c r="AB1225">
        <v>0.83375458152994175</v>
      </c>
      <c r="AC1225">
        <v>0.50708166332862348</v>
      </c>
      <c r="AD1225" t="e">
        <v>#VALUE!</v>
      </c>
      <c r="AE1225" t="e">
        <v>#VALUE!</v>
      </c>
      <c r="AF1225">
        <v>0</v>
      </c>
      <c r="AG1225">
        <v>0</v>
      </c>
      <c r="AH1225">
        <v>0</v>
      </c>
      <c r="AI1225">
        <v>3.4077735724864242</v>
      </c>
      <c r="AJ1225">
        <v>0</v>
      </c>
      <c r="AK1225">
        <v>0.60302719652656334</v>
      </c>
      <c r="AL1225">
        <v>0.1941747572815534</v>
      </c>
      <c r="AM1225">
        <v>0.40885243924500991</v>
      </c>
      <c r="AN1225" t="s">
        <v>442</v>
      </c>
      <c r="AO1225">
        <v>0.40670833118520172</v>
      </c>
      <c r="AP1225">
        <v>0.05</v>
      </c>
      <c r="AQ1225">
        <v>0.01</v>
      </c>
      <c r="AR1225">
        <v>0.23546906598278899</v>
      </c>
      <c r="AS1225">
        <v>0.1404000364200142</v>
      </c>
      <c r="AT1225">
        <v>0.36771465342893911</v>
      </c>
      <c r="AU1225">
        <v>0.28603104212860309</v>
      </c>
      <c r="AV1225">
        <v>3.0332414169267592E-2</v>
      </c>
      <c r="AW1225" t="e">
        <v>#VALUE!</v>
      </c>
      <c r="AX1225" t="e">
        <v>#VALUE!</v>
      </c>
      <c r="AY1225">
        <v>0</v>
      </c>
      <c r="AZ1225">
        <v>0.27872072717016738</v>
      </c>
      <c r="BA1225">
        <v>0.99928492691380388</v>
      </c>
      <c r="BB1225">
        <v>0</v>
      </c>
      <c r="BC1225">
        <v>0</v>
      </c>
      <c r="BD1225">
        <v>0</v>
      </c>
      <c r="BE1225">
        <v>0</v>
      </c>
      <c r="BF1225" t="s">
        <v>183</v>
      </c>
      <c r="BG1225" t="s">
        <v>442</v>
      </c>
      <c r="BH1225">
        <v>9.0000090000089995E-4</v>
      </c>
      <c r="BI1225">
        <v>3.5612535612535613E-2</v>
      </c>
      <c r="BJ1225">
        <v>0.59615471669185893</v>
      </c>
      <c r="BK1225">
        <v>0.19009333670069481</v>
      </c>
      <c r="BL1225">
        <v>0.40606137999116421</v>
      </c>
      <c r="BM1225">
        <v>0.40013030687276591</v>
      </c>
      <c r="BN1225">
        <v>0.05</v>
      </c>
      <c r="BO1225">
        <v>0.01</v>
      </c>
      <c r="BP1225">
        <v>0.2314573552082288</v>
      </c>
      <c r="BQ1225">
        <v>0.14108807301542731</v>
      </c>
      <c r="BR1225">
        <v>0.37734940206830248</v>
      </c>
      <c r="BS1225">
        <v>0.23199884600297441</v>
      </c>
      <c r="BT1225">
        <v>1.86374842451613E-2</v>
      </c>
      <c r="BU1225" t="e">
        <v>#VALUE!</v>
      </c>
      <c r="BV1225" t="e">
        <v>#VALUE!</v>
      </c>
      <c r="BW1225">
        <v>0</v>
      </c>
      <c r="BX1225">
        <v>0.27872072717016738</v>
      </c>
      <c r="BY1225">
        <v>0</v>
      </c>
      <c r="BZ1225">
        <v>0</v>
      </c>
      <c r="CA1225">
        <v>0</v>
      </c>
      <c r="CB1225">
        <v>0</v>
      </c>
      <c r="CC1225" t="s">
        <v>173</v>
      </c>
      <c r="CD1225" t="s">
        <v>441</v>
      </c>
      <c r="CE1225">
        <v>2.6497085320614729E-2</v>
      </c>
      <c r="CF1225">
        <v>2.3090422092915861E-3</v>
      </c>
      <c r="CG1225">
        <v>0.69560070474905333</v>
      </c>
      <c r="CH1225">
        <v>9.2757079835465217E-2</v>
      </c>
      <c r="CI1225">
        <v>0.60284362491358812</v>
      </c>
      <c r="CJ1225">
        <v>0.43662657273000488</v>
      </c>
      <c r="CK1225">
        <v>0.05</v>
      </c>
      <c r="CL1225">
        <v>0.01</v>
      </c>
      <c r="CM1225">
        <v>0.25048473327812409</v>
      </c>
      <c r="CN1225">
        <v>0.13715988159821621</v>
      </c>
      <c r="CO1225">
        <v>0.43188328975147389</v>
      </c>
      <c r="CP1225">
        <v>0.17272605367847049</v>
      </c>
      <c r="CQ1225">
        <v>3.8867313773909792E-3</v>
      </c>
      <c r="CR1225" t="e">
        <v>#VALUE!</v>
      </c>
      <c r="CS1225" t="e">
        <v>#VALUE!</v>
      </c>
      <c r="CT1225">
        <v>0</v>
      </c>
      <c r="CU1225">
        <v>0.27872072717016738</v>
      </c>
      <c r="CV1225">
        <v>0</v>
      </c>
      <c r="CW1225">
        <v>0</v>
      </c>
      <c r="CX1225">
        <v>0</v>
      </c>
      <c r="CY1225">
        <v>0</v>
      </c>
      <c r="CZ1225" t="s">
        <v>411</v>
      </c>
      <c r="DA1225" t="s">
        <v>441</v>
      </c>
      <c r="DB1225">
        <v>1.1996017322249009E-3</v>
      </c>
      <c r="DC1225">
        <v>6.13195977434388E-3</v>
      </c>
      <c r="DD1225">
        <v>0.71443775583556135</v>
      </c>
      <c r="DE1225">
        <v>7.1307196947397344E-2</v>
      </c>
      <c r="DF1225">
        <v>0.64313055888816395</v>
      </c>
      <c r="DG1225">
        <v>0.44373078770446878</v>
      </c>
      <c r="DH1225">
        <v>0.05</v>
      </c>
      <c r="DI1225">
        <v>0.01</v>
      </c>
      <c r="DJ1225">
        <v>0.25494368981557508</v>
      </c>
      <c r="DK1225">
        <v>0.13622880563529779</v>
      </c>
      <c r="DL1225">
        <v>0.44297210942448428</v>
      </c>
      <c r="DM1225">
        <v>0.15898667310568729</v>
      </c>
      <c r="DN1225">
        <v>6.928421741026199E-5</v>
      </c>
      <c r="DO1225" t="e">
        <v>#VALUE!</v>
      </c>
      <c r="DP1225" t="e">
        <v>#VALUE!</v>
      </c>
      <c r="DQ1225">
        <v>0</v>
      </c>
      <c r="DR1225">
        <v>0.27872072717016738</v>
      </c>
      <c r="DS1225">
        <v>0</v>
      </c>
      <c r="DT1225">
        <v>0</v>
      </c>
      <c r="DU1225">
        <v>0</v>
      </c>
      <c r="DV1225">
        <v>0</v>
      </c>
      <c r="DW1225" t="s">
        <v>406</v>
      </c>
      <c r="DX1225" t="s">
        <v>442</v>
      </c>
      <c r="DY1225">
        <v>1.112223334445557E-2</v>
      </c>
      <c r="DZ1225">
        <v>3.6889479120554821E-3</v>
      </c>
      <c r="EA1225">
        <v>0.57929388692808537</v>
      </c>
      <c r="EB1225">
        <v>0.20745879922997429</v>
      </c>
      <c r="EC1225">
        <v>0.37183508769811108</v>
      </c>
      <c r="ED1225">
        <v>0.39315741309692842</v>
      </c>
      <c r="EE1225">
        <v>0.05</v>
      </c>
      <c r="EF1225">
        <v>0.01</v>
      </c>
      <c r="EG1225">
        <v>0.2270988413868141</v>
      </c>
      <c r="EH1225">
        <v>0.1419751246496648</v>
      </c>
      <c r="EI1225">
        <v>0.36809831628595302</v>
      </c>
      <c r="EJ1225">
        <v>0.2427525575682255</v>
      </c>
      <c r="EK1225">
        <v>2.1358048930030391E-2</v>
      </c>
      <c r="EL1225" t="e">
        <v>#VALUE!</v>
      </c>
      <c r="EM1225" t="e">
        <v>#VALUE!</v>
      </c>
      <c r="EN1225">
        <v>0</v>
      </c>
      <c r="EO1225">
        <v>0.27872072717016738</v>
      </c>
      <c r="EP1225">
        <v>0</v>
      </c>
      <c r="EQ1225">
        <v>0</v>
      </c>
      <c r="ER1225">
        <v>0</v>
      </c>
      <c r="ES1225">
        <v>0</v>
      </c>
    </row>
    <row r="1226" spans="1:149" x14ac:dyDescent="0.25">
      <c r="A1226">
        <v>17</v>
      </c>
      <c r="B1226" s="29" t="s">
        <v>1556</v>
      </c>
      <c r="C1226" s="29" t="s">
        <v>1330</v>
      </c>
      <c r="D1226" s="29" t="s">
        <v>409</v>
      </c>
      <c r="E1226" s="29">
        <v>4</v>
      </c>
      <c r="F1226" s="29">
        <v>0.3425478710649813</v>
      </c>
      <c r="G1226" s="29">
        <v>1.8481555407703111E-3</v>
      </c>
      <c r="H1226" s="29">
        <v>0</v>
      </c>
      <c r="I1226" s="29">
        <v>0.82277439526081952</v>
      </c>
      <c r="J1226" s="29">
        <v>8.0906148867313912E-2</v>
      </c>
      <c r="K1226" s="29">
        <v>0.74186824639350557</v>
      </c>
      <c r="L1226" s="29" t="s">
        <v>441</v>
      </c>
      <c r="M1226" s="29" t="e">
        <v>#N/A</v>
      </c>
      <c r="N1226" s="29" t="e">
        <v>#N/A</v>
      </c>
      <c r="O1226" s="29" t="e">
        <v>#N/A</v>
      </c>
      <c r="P1226" s="29" t="e">
        <v>#N/A</v>
      </c>
      <c r="Q1226" s="29" t="e">
        <v>#N/A</v>
      </c>
      <c r="R1226" s="29">
        <v>0.46915317851278449</v>
      </c>
      <c r="S1226">
        <v>0.19191919191919191</v>
      </c>
      <c r="T1226">
        <v>2.859918288048913E-2</v>
      </c>
      <c r="U1226" t="e">
        <v>#VALUE!</v>
      </c>
      <c r="V1226" t="e">
        <v>#VALUE!</v>
      </c>
      <c r="W1226">
        <v>0.3874143093995453</v>
      </c>
      <c r="X1226">
        <v>0</v>
      </c>
      <c r="Y1226" t="e">
        <v>#N/A</v>
      </c>
      <c r="Z1226" t="e">
        <v>#N/A</v>
      </c>
      <c r="AA1226" t="e">
        <v>#N/A</v>
      </c>
      <c r="AB1226">
        <v>0.83375458152994175</v>
      </c>
      <c r="AC1226">
        <v>0.50708166332862348</v>
      </c>
      <c r="AD1226" t="e">
        <v>#VALUE!</v>
      </c>
      <c r="AE1226" t="e">
        <v>#VALUE!</v>
      </c>
      <c r="AF1226">
        <v>0</v>
      </c>
      <c r="AG1226">
        <v>0</v>
      </c>
      <c r="AH1226">
        <v>0</v>
      </c>
      <c r="AI1226">
        <v>3.4077735724864242</v>
      </c>
      <c r="AJ1226">
        <v>0</v>
      </c>
      <c r="AK1226">
        <v>0.60302719652656334</v>
      </c>
      <c r="AL1226">
        <v>0.1941747572815534</v>
      </c>
      <c r="AM1226">
        <v>0.40885243924500991</v>
      </c>
      <c r="AN1226" t="s">
        <v>442</v>
      </c>
      <c r="AO1226" t="e">
        <v>#N/A</v>
      </c>
      <c r="AP1226" t="e">
        <v>#N/A</v>
      </c>
      <c r="AQ1226" t="e">
        <v>#N/A</v>
      </c>
      <c r="AR1226" t="e">
        <v>#N/A</v>
      </c>
      <c r="AS1226" t="e">
        <v>#N/A</v>
      </c>
      <c r="AT1226">
        <v>0.36771465342893911</v>
      </c>
      <c r="AU1226">
        <v>0.28603104212860309</v>
      </c>
      <c r="AV1226">
        <v>3.0332414169267592E-2</v>
      </c>
      <c r="AW1226" t="e">
        <v>#VALUE!</v>
      </c>
      <c r="AX1226" t="e">
        <v>#VALUE!</v>
      </c>
      <c r="AY1226">
        <v>0.3874143093995453</v>
      </c>
      <c r="AZ1226">
        <v>0</v>
      </c>
      <c r="BA1226">
        <v>0.99928492691380388</v>
      </c>
      <c r="BB1226">
        <v>0</v>
      </c>
      <c r="BC1226">
        <v>0</v>
      </c>
      <c r="BD1226">
        <v>0</v>
      </c>
      <c r="BE1226">
        <v>0</v>
      </c>
      <c r="BF1226" t="s">
        <v>183</v>
      </c>
      <c r="BG1226" t="s">
        <v>442</v>
      </c>
      <c r="BH1226">
        <v>9.0000090000089995E-4</v>
      </c>
      <c r="BI1226">
        <v>3.5612535612535613E-2</v>
      </c>
      <c r="BJ1226">
        <v>0.59615471669185893</v>
      </c>
      <c r="BK1226">
        <v>0.19009333670069481</v>
      </c>
      <c r="BL1226">
        <v>0.40606137999116421</v>
      </c>
      <c r="BM1226" t="e">
        <v>#N/A</v>
      </c>
      <c r="BN1226" t="e">
        <v>#N/A</v>
      </c>
      <c r="BO1226" t="e">
        <v>#N/A</v>
      </c>
      <c r="BP1226" t="e">
        <v>#N/A</v>
      </c>
      <c r="BQ1226" t="e">
        <v>#N/A</v>
      </c>
      <c r="BR1226">
        <v>0.37734940206830248</v>
      </c>
      <c r="BS1226">
        <v>0.23199884600297441</v>
      </c>
      <c r="BT1226">
        <v>1.86374842451613E-2</v>
      </c>
      <c r="BU1226" t="e">
        <v>#VALUE!</v>
      </c>
      <c r="BV1226" t="e">
        <v>#VALUE!</v>
      </c>
      <c r="BW1226">
        <v>0.3874143093995453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 t="s">
        <v>173</v>
      </c>
      <c r="CD1226" t="s">
        <v>441</v>
      </c>
      <c r="CE1226">
        <v>2.6497085320614729E-2</v>
      </c>
      <c r="CF1226">
        <v>2.3090422092915861E-3</v>
      </c>
      <c r="CG1226">
        <v>0.69560070474905333</v>
      </c>
      <c r="CH1226">
        <v>9.2757079835465217E-2</v>
      </c>
      <c r="CI1226">
        <v>0.60284362491358812</v>
      </c>
      <c r="CJ1226" t="e">
        <v>#N/A</v>
      </c>
      <c r="CK1226" t="e">
        <v>#N/A</v>
      </c>
      <c r="CL1226" t="e">
        <v>#N/A</v>
      </c>
      <c r="CM1226" t="e">
        <v>#N/A</v>
      </c>
      <c r="CN1226" t="e">
        <v>#N/A</v>
      </c>
      <c r="CO1226">
        <v>0.43188328975147389</v>
      </c>
      <c r="CP1226">
        <v>0.17272605367847049</v>
      </c>
      <c r="CQ1226">
        <v>3.8867313773909792E-3</v>
      </c>
      <c r="CR1226" t="e">
        <v>#VALUE!</v>
      </c>
      <c r="CS1226" t="e">
        <v>#VALUE!</v>
      </c>
      <c r="CT1226">
        <v>0.3874143093995453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 t="s">
        <v>411</v>
      </c>
      <c r="DA1226" t="s">
        <v>441</v>
      </c>
      <c r="DB1226">
        <v>1.1996017322249009E-3</v>
      </c>
      <c r="DC1226">
        <v>6.13195977434388E-3</v>
      </c>
      <c r="DD1226">
        <v>0.71443775583556135</v>
      </c>
      <c r="DE1226">
        <v>7.1307196947397344E-2</v>
      </c>
      <c r="DF1226">
        <v>0.64313055888816395</v>
      </c>
      <c r="DG1226" t="e">
        <v>#N/A</v>
      </c>
      <c r="DH1226" t="e">
        <v>#N/A</v>
      </c>
      <c r="DI1226" t="e">
        <v>#N/A</v>
      </c>
      <c r="DJ1226" t="e">
        <v>#N/A</v>
      </c>
      <c r="DK1226" t="e">
        <v>#N/A</v>
      </c>
      <c r="DL1226">
        <v>0.44297210942448428</v>
      </c>
      <c r="DM1226">
        <v>0.15898667310568729</v>
      </c>
      <c r="DN1226">
        <v>6.928421741026199E-5</v>
      </c>
      <c r="DO1226" t="e">
        <v>#VALUE!</v>
      </c>
      <c r="DP1226" t="e">
        <v>#VALUE!</v>
      </c>
      <c r="DQ1226">
        <v>0.3874143093995453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 t="s">
        <v>406</v>
      </c>
      <c r="DX1226" t="s">
        <v>442</v>
      </c>
      <c r="DY1226">
        <v>1.112223334445557E-2</v>
      </c>
      <c r="DZ1226">
        <v>3.6889479120554821E-3</v>
      </c>
      <c r="EA1226">
        <v>0.57929388692808537</v>
      </c>
      <c r="EB1226">
        <v>0.20745879922997429</v>
      </c>
      <c r="EC1226">
        <v>0.37183508769811108</v>
      </c>
      <c r="ED1226" t="e">
        <v>#N/A</v>
      </c>
      <c r="EE1226" t="e">
        <v>#N/A</v>
      </c>
      <c r="EF1226" t="e">
        <v>#N/A</v>
      </c>
      <c r="EG1226" t="e">
        <v>#N/A</v>
      </c>
      <c r="EH1226" t="e">
        <v>#N/A</v>
      </c>
      <c r="EI1226">
        <v>0.36809831628595302</v>
      </c>
      <c r="EJ1226">
        <v>0.2427525575682255</v>
      </c>
      <c r="EK1226">
        <v>2.1358048930030391E-2</v>
      </c>
      <c r="EL1226" t="e">
        <v>#VALUE!</v>
      </c>
      <c r="EM1226" t="e">
        <v>#VALUE!</v>
      </c>
      <c r="EN1226">
        <v>0.3874143093995453</v>
      </c>
      <c r="EO1226">
        <v>0</v>
      </c>
      <c r="EP1226">
        <v>0</v>
      </c>
      <c r="EQ1226">
        <v>0</v>
      </c>
      <c r="ER1226">
        <v>0</v>
      </c>
      <c r="ES1226">
        <v>0</v>
      </c>
    </row>
    <row r="1227" spans="1:149" x14ac:dyDescent="0.25">
      <c r="A1227">
        <v>17</v>
      </c>
      <c r="B1227" s="29" t="s">
        <v>1557</v>
      </c>
      <c r="C1227" s="29" t="s">
        <v>1333</v>
      </c>
      <c r="D1227" s="29" t="s">
        <v>409</v>
      </c>
      <c r="E1227" s="29">
        <v>4.5</v>
      </c>
      <c r="F1227" s="29">
        <v>0.3425478710649813</v>
      </c>
      <c r="G1227" s="29">
        <v>1.8481555407703111E-3</v>
      </c>
      <c r="H1227" s="29">
        <v>0</v>
      </c>
      <c r="I1227" s="29">
        <v>0.82277439526081952</v>
      </c>
      <c r="J1227" s="29">
        <v>8.0906148867313912E-2</v>
      </c>
      <c r="K1227" s="29">
        <v>0.74186824639350557</v>
      </c>
      <c r="L1227" s="29" t="s">
        <v>441</v>
      </c>
      <c r="M1227" s="29" t="e">
        <v>#N/A</v>
      </c>
      <c r="N1227" s="29" t="e">
        <v>#N/A</v>
      </c>
      <c r="O1227" s="29" t="e">
        <v>#N/A</v>
      </c>
      <c r="P1227" s="29" t="e">
        <v>#N/A</v>
      </c>
      <c r="Q1227" s="29" t="e">
        <v>#N/A</v>
      </c>
      <c r="R1227" s="29">
        <v>0.46915317851278449</v>
      </c>
      <c r="S1227">
        <v>0.19191919191919191</v>
      </c>
      <c r="T1227">
        <v>2.859918288048913E-2</v>
      </c>
      <c r="U1227" t="e">
        <v>#VALUE!</v>
      </c>
      <c r="V1227" t="e">
        <v>#VALUE!</v>
      </c>
      <c r="W1227">
        <v>0</v>
      </c>
      <c r="X1227">
        <v>0.27872072717016738</v>
      </c>
      <c r="Y1227" t="e">
        <v>#N/A</v>
      </c>
      <c r="Z1227" t="e">
        <v>#N/A</v>
      </c>
      <c r="AA1227" t="e">
        <v>#N/A</v>
      </c>
      <c r="AB1227">
        <v>0.83375458152994175</v>
      </c>
      <c r="AC1227">
        <v>0.50708166332862348</v>
      </c>
      <c r="AD1227" t="e">
        <v>#VALUE!</v>
      </c>
      <c r="AE1227" t="e">
        <v>#VALUE!</v>
      </c>
      <c r="AF1227">
        <v>0</v>
      </c>
      <c r="AG1227">
        <v>0</v>
      </c>
      <c r="AH1227">
        <v>0</v>
      </c>
      <c r="AI1227">
        <v>3.4077735724864242</v>
      </c>
      <c r="AJ1227">
        <v>0</v>
      </c>
      <c r="AK1227">
        <v>0.60302719652656334</v>
      </c>
      <c r="AL1227">
        <v>0.1941747572815534</v>
      </c>
      <c r="AM1227">
        <v>0.40885243924500991</v>
      </c>
      <c r="AN1227" t="s">
        <v>442</v>
      </c>
      <c r="AO1227" t="e">
        <v>#N/A</v>
      </c>
      <c r="AP1227" t="e">
        <v>#N/A</v>
      </c>
      <c r="AQ1227" t="e">
        <v>#N/A</v>
      </c>
      <c r="AR1227" t="e">
        <v>#N/A</v>
      </c>
      <c r="AS1227" t="e">
        <v>#N/A</v>
      </c>
      <c r="AT1227">
        <v>0.36771465342893911</v>
      </c>
      <c r="AU1227">
        <v>0.28603104212860309</v>
      </c>
      <c r="AV1227">
        <v>3.0332414169267592E-2</v>
      </c>
      <c r="AW1227" t="e">
        <v>#VALUE!</v>
      </c>
      <c r="AX1227" t="e">
        <v>#VALUE!</v>
      </c>
      <c r="AY1227">
        <v>0</v>
      </c>
      <c r="AZ1227">
        <v>0.27872072717016738</v>
      </c>
      <c r="BA1227">
        <v>0.99928492691380388</v>
      </c>
      <c r="BB1227">
        <v>0</v>
      </c>
      <c r="BC1227">
        <v>0</v>
      </c>
      <c r="BD1227">
        <v>0</v>
      </c>
      <c r="BE1227">
        <v>0</v>
      </c>
      <c r="BF1227" t="s">
        <v>183</v>
      </c>
      <c r="BG1227" t="s">
        <v>442</v>
      </c>
      <c r="BH1227">
        <v>9.0000090000089995E-4</v>
      </c>
      <c r="BI1227">
        <v>3.5612535612535613E-2</v>
      </c>
      <c r="BJ1227">
        <v>0.59615471669185893</v>
      </c>
      <c r="BK1227">
        <v>0.19009333670069481</v>
      </c>
      <c r="BL1227">
        <v>0.40606137999116421</v>
      </c>
      <c r="BM1227" t="e">
        <v>#N/A</v>
      </c>
      <c r="BN1227" t="e">
        <v>#N/A</v>
      </c>
      <c r="BO1227" t="e">
        <v>#N/A</v>
      </c>
      <c r="BP1227" t="e">
        <v>#N/A</v>
      </c>
      <c r="BQ1227" t="e">
        <v>#N/A</v>
      </c>
      <c r="BR1227">
        <v>0.37734940206830248</v>
      </c>
      <c r="BS1227">
        <v>0.23199884600297441</v>
      </c>
      <c r="BT1227">
        <v>1.86374842451613E-2</v>
      </c>
      <c r="BU1227" t="e">
        <v>#VALUE!</v>
      </c>
      <c r="BV1227" t="e">
        <v>#VALUE!</v>
      </c>
      <c r="BW1227">
        <v>0</v>
      </c>
      <c r="BX1227">
        <v>0.27872072717016738</v>
      </c>
      <c r="BY1227">
        <v>0</v>
      </c>
      <c r="BZ1227">
        <v>0</v>
      </c>
      <c r="CA1227">
        <v>0</v>
      </c>
      <c r="CB1227">
        <v>0</v>
      </c>
      <c r="CC1227" t="s">
        <v>173</v>
      </c>
      <c r="CD1227" t="s">
        <v>441</v>
      </c>
      <c r="CE1227">
        <v>2.6497085320614729E-2</v>
      </c>
      <c r="CF1227">
        <v>2.3090422092915861E-3</v>
      </c>
      <c r="CG1227">
        <v>0.69560070474905333</v>
      </c>
      <c r="CH1227">
        <v>9.2757079835465217E-2</v>
      </c>
      <c r="CI1227">
        <v>0.60284362491358812</v>
      </c>
      <c r="CJ1227" t="e">
        <v>#N/A</v>
      </c>
      <c r="CK1227" t="e">
        <v>#N/A</v>
      </c>
      <c r="CL1227" t="e">
        <v>#N/A</v>
      </c>
      <c r="CM1227" t="e">
        <v>#N/A</v>
      </c>
      <c r="CN1227" t="e">
        <v>#N/A</v>
      </c>
      <c r="CO1227">
        <v>0.43188328975147389</v>
      </c>
      <c r="CP1227">
        <v>0.17272605367847049</v>
      </c>
      <c r="CQ1227">
        <v>3.8867313773909792E-3</v>
      </c>
      <c r="CR1227" t="e">
        <v>#VALUE!</v>
      </c>
      <c r="CS1227" t="e">
        <v>#VALUE!</v>
      </c>
      <c r="CT1227">
        <v>0</v>
      </c>
      <c r="CU1227">
        <v>0.27872072717016738</v>
      </c>
      <c r="CV1227">
        <v>0</v>
      </c>
      <c r="CW1227">
        <v>0</v>
      </c>
      <c r="CX1227">
        <v>0</v>
      </c>
      <c r="CY1227">
        <v>0</v>
      </c>
      <c r="CZ1227" t="s">
        <v>411</v>
      </c>
      <c r="DA1227" t="s">
        <v>441</v>
      </c>
      <c r="DB1227">
        <v>1.1996017322249009E-3</v>
      </c>
      <c r="DC1227">
        <v>6.13195977434388E-3</v>
      </c>
      <c r="DD1227">
        <v>0.71443775583556135</v>
      </c>
      <c r="DE1227">
        <v>7.1307196947397344E-2</v>
      </c>
      <c r="DF1227">
        <v>0.64313055888816395</v>
      </c>
      <c r="DG1227" t="e">
        <v>#N/A</v>
      </c>
      <c r="DH1227" t="e">
        <v>#N/A</v>
      </c>
      <c r="DI1227" t="e">
        <v>#N/A</v>
      </c>
      <c r="DJ1227" t="e">
        <v>#N/A</v>
      </c>
      <c r="DK1227" t="e">
        <v>#N/A</v>
      </c>
      <c r="DL1227">
        <v>0.44297210942448428</v>
      </c>
      <c r="DM1227">
        <v>0.15898667310568729</v>
      </c>
      <c r="DN1227">
        <v>6.928421741026199E-5</v>
      </c>
      <c r="DO1227" t="e">
        <v>#VALUE!</v>
      </c>
      <c r="DP1227" t="e">
        <v>#VALUE!</v>
      </c>
      <c r="DQ1227">
        <v>0</v>
      </c>
      <c r="DR1227">
        <v>0.27872072717016738</v>
      </c>
      <c r="DS1227">
        <v>0</v>
      </c>
      <c r="DT1227">
        <v>0</v>
      </c>
      <c r="DU1227">
        <v>0</v>
      </c>
      <c r="DV1227">
        <v>0</v>
      </c>
      <c r="DW1227" t="s">
        <v>406</v>
      </c>
      <c r="DX1227" t="s">
        <v>442</v>
      </c>
      <c r="DY1227">
        <v>1.112223334445557E-2</v>
      </c>
      <c r="DZ1227">
        <v>3.6889479120554821E-3</v>
      </c>
      <c r="EA1227">
        <v>0.57929388692808537</v>
      </c>
      <c r="EB1227">
        <v>0.20745879922997429</v>
      </c>
      <c r="EC1227">
        <v>0.37183508769811108</v>
      </c>
      <c r="ED1227" t="e">
        <v>#N/A</v>
      </c>
      <c r="EE1227" t="e">
        <v>#N/A</v>
      </c>
      <c r="EF1227" t="e">
        <v>#N/A</v>
      </c>
      <c r="EG1227" t="e">
        <v>#N/A</v>
      </c>
      <c r="EH1227" t="e">
        <v>#N/A</v>
      </c>
      <c r="EI1227">
        <v>0.36809831628595302</v>
      </c>
      <c r="EJ1227">
        <v>0.2427525575682255</v>
      </c>
      <c r="EK1227">
        <v>2.1358048930030391E-2</v>
      </c>
      <c r="EL1227" t="e">
        <v>#VALUE!</v>
      </c>
      <c r="EM1227" t="e">
        <v>#VALUE!</v>
      </c>
      <c r="EN1227">
        <v>0</v>
      </c>
      <c r="EO1227">
        <v>0.27872072717016738</v>
      </c>
      <c r="EP1227">
        <v>0</v>
      </c>
      <c r="EQ1227">
        <v>0</v>
      </c>
      <c r="ER1227">
        <v>0</v>
      </c>
      <c r="ES1227">
        <v>0</v>
      </c>
    </row>
    <row r="1228" spans="1:149" x14ac:dyDescent="0.25">
      <c r="A1228">
        <v>17</v>
      </c>
      <c r="B1228" s="29" t="s">
        <v>1006</v>
      </c>
      <c r="C1228" s="29" t="s">
        <v>1333</v>
      </c>
      <c r="D1228" s="29" t="s">
        <v>406</v>
      </c>
      <c r="E1228" s="29">
        <v>8.1999999999999993</v>
      </c>
      <c r="F1228" s="29">
        <v>1.112223334445557E-2</v>
      </c>
      <c r="G1228" s="29">
        <v>3.6889479120554821E-3</v>
      </c>
      <c r="H1228" s="29">
        <v>0</v>
      </c>
      <c r="I1228" s="29">
        <v>0.28555111364934321</v>
      </c>
      <c r="J1228" s="29">
        <v>0.47359696897939862</v>
      </c>
      <c r="K1228" s="29">
        <v>-0.18804585533005541</v>
      </c>
      <c r="L1228" s="29" t="s">
        <v>442</v>
      </c>
      <c r="M1228" s="29" t="e">
        <v>#N/A</v>
      </c>
      <c r="N1228" s="29" t="e">
        <v>#N/A</v>
      </c>
      <c r="O1228" s="29" t="e">
        <v>#N/A</v>
      </c>
      <c r="P1228" s="29" t="e">
        <v>#N/A</v>
      </c>
      <c r="Q1228" s="29" t="e">
        <v>#N/A</v>
      </c>
      <c r="R1228" s="29">
        <v>0.19047619047619049</v>
      </c>
      <c r="S1228">
        <v>0.51351351351351349</v>
      </c>
      <c r="T1228">
        <v>0.1015625</v>
      </c>
      <c r="U1228" t="e">
        <v>#VALUE!</v>
      </c>
      <c r="V1228" t="e">
        <v>#VALUE!</v>
      </c>
      <c r="W1228">
        <v>0</v>
      </c>
      <c r="X1228">
        <v>4.2584015936841801E-2</v>
      </c>
      <c r="Y1228" t="e">
        <v>#N/A</v>
      </c>
      <c r="Z1228" t="e">
        <v>#N/A</v>
      </c>
      <c r="AA1228" t="e">
        <v>#N/A</v>
      </c>
      <c r="AB1228">
        <v>1.0718212263871141</v>
      </c>
      <c r="AC1228">
        <v>0.93747509776493176</v>
      </c>
      <c r="AD1228" t="e">
        <v>#VALUE!</v>
      </c>
      <c r="AE1228" t="e">
        <v>#VALUE!</v>
      </c>
      <c r="AF1228">
        <v>0</v>
      </c>
      <c r="AG1228">
        <v>0</v>
      </c>
      <c r="AH1228">
        <v>0</v>
      </c>
      <c r="AI1228">
        <v>2.9237504143973481</v>
      </c>
      <c r="AJ1228">
        <v>0</v>
      </c>
      <c r="AK1228">
        <v>0.46232085067036521</v>
      </c>
      <c r="AL1228">
        <v>0.31318509238960218</v>
      </c>
      <c r="AM1228">
        <v>0.149135758280763</v>
      </c>
      <c r="AN1228" t="s">
        <v>441</v>
      </c>
      <c r="AO1228" t="e">
        <v>#N/A</v>
      </c>
      <c r="AP1228" t="e">
        <v>#N/A</v>
      </c>
      <c r="AQ1228" t="e">
        <v>#N/A</v>
      </c>
      <c r="AR1228" t="e">
        <v>#N/A</v>
      </c>
      <c r="AS1228" t="e">
        <v>#N/A</v>
      </c>
      <c r="AT1228">
        <v>0.24931438544003989</v>
      </c>
      <c r="AU1228">
        <v>0.42328042328042331</v>
      </c>
      <c r="AV1228">
        <v>6.905890318212593E-2</v>
      </c>
      <c r="AW1228" t="e">
        <v>#VALUE!</v>
      </c>
      <c r="AX1228" t="e">
        <v>#VALUE!</v>
      </c>
      <c r="AY1228">
        <v>0</v>
      </c>
      <c r="AZ1228">
        <v>4.2584015936841801E-2</v>
      </c>
      <c r="BA1228">
        <v>0.83228405350172174</v>
      </c>
      <c r="BB1228">
        <v>0</v>
      </c>
      <c r="BC1228">
        <v>0</v>
      </c>
      <c r="BD1228">
        <v>0</v>
      </c>
      <c r="BE1228">
        <v>0</v>
      </c>
      <c r="BF1228" t="s">
        <v>410</v>
      </c>
      <c r="BG1228" t="s">
        <v>441</v>
      </c>
      <c r="BH1228">
        <v>2.0015572115105549E-4</v>
      </c>
      <c r="BI1228">
        <v>0.9167583425009167</v>
      </c>
      <c r="BJ1228">
        <v>0.72518057686364445</v>
      </c>
      <c r="BK1228">
        <v>4.1873565949388153E-2</v>
      </c>
      <c r="BL1228">
        <v>0.68330701091425627</v>
      </c>
      <c r="BM1228" t="e">
        <v>#N/A</v>
      </c>
      <c r="BN1228" t="e">
        <v>#N/A</v>
      </c>
      <c r="BO1228" t="e">
        <v>#N/A</v>
      </c>
      <c r="BP1228" t="e">
        <v>#N/A</v>
      </c>
      <c r="BQ1228" t="e">
        <v>#N/A</v>
      </c>
      <c r="BR1228">
        <v>0.37947725789750258</v>
      </c>
      <c r="BS1228">
        <v>0.1756922414918331</v>
      </c>
      <c r="BT1228">
        <v>-1.597112566510921E-2</v>
      </c>
      <c r="BU1228" t="e">
        <v>#VALUE!</v>
      </c>
      <c r="BV1228" t="e">
        <v>#VALUE!</v>
      </c>
      <c r="BW1228">
        <v>0</v>
      </c>
      <c r="BX1228">
        <v>4.2584015936841801E-2</v>
      </c>
      <c r="BY1228">
        <v>0</v>
      </c>
      <c r="BZ1228">
        <v>0</v>
      </c>
      <c r="CA1228">
        <v>0</v>
      </c>
      <c r="CB1228">
        <v>0</v>
      </c>
      <c r="CC1228" t="s">
        <v>413</v>
      </c>
      <c r="CD1228" t="s">
        <v>442</v>
      </c>
      <c r="CE1228">
        <v>3.6021627385082001E-4</v>
      </c>
      <c r="CF1228">
        <v>0.30864197530864201</v>
      </c>
      <c r="CG1228">
        <v>0.41245364748544172</v>
      </c>
      <c r="CH1228">
        <v>0.34358441065778189</v>
      </c>
      <c r="CI1228">
        <v>6.8869236827659774E-2</v>
      </c>
      <c r="CJ1228" t="e">
        <v>#N/A</v>
      </c>
      <c r="CK1228" t="e">
        <v>#N/A</v>
      </c>
      <c r="CL1228" t="e">
        <v>#N/A</v>
      </c>
      <c r="CM1228" t="e">
        <v>#N/A</v>
      </c>
      <c r="CN1228" t="e">
        <v>#N/A</v>
      </c>
      <c r="CO1228">
        <v>0.2412746914275212</v>
      </c>
      <c r="CP1228">
        <v>0.41021025409229078</v>
      </c>
      <c r="CQ1228">
        <v>6.4189722770615701E-2</v>
      </c>
      <c r="CR1228" t="e">
        <v>#VALUE!</v>
      </c>
      <c r="CS1228" t="e">
        <v>#VALUE!</v>
      </c>
      <c r="CT1228">
        <v>0</v>
      </c>
      <c r="CU1228">
        <v>4.2584015936841801E-2</v>
      </c>
      <c r="CV1228">
        <v>0</v>
      </c>
      <c r="CW1228">
        <v>0</v>
      </c>
      <c r="CX1228">
        <v>0</v>
      </c>
      <c r="CY1228">
        <v>0</v>
      </c>
      <c r="CZ1228" t="s">
        <v>171</v>
      </c>
      <c r="DA1228" t="s">
        <v>442</v>
      </c>
      <c r="DB1228">
        <v>2.0015572115105549E-4</v>
      </c>
      <c r="DC1228">
        <v>0.87351502445842055</v>
      </c>
      <c r="DD1228">
        <v>0.58454671625242605</v>
      </c>
      <c r="DE1228">
        <v>0.18172286304136151</v>
      </c>
      <c r="DF1228">
        <v>0.40282385321106451</v>
      </c>
      <c r="DG1228" t="e">
        <v>#N/A</v>
      </c>
      <c r="DH1228" t="e">
        <v>#N/A</v>
      </c>
      <c r="DI1228" t="e">
        <v>#N/A</v>
      </c>
      <c r="DJ1228" t="e">
        <v>#N/A</v>
      </c>
      <c r="DK1228" t="e">
        <v>#N/A</v>
      </c>
      <c r="DL1228">
        <v>0.31520680095342801</v>
      </c>
      <c r="DM1228">
        <v>0.28575973282559952</v>
      </c>
      <c r="DN1228">
        <v>2.365103810487966E-2</v>
      </c>
      <c r="DO1228" t="e">
        <v>#VALUE!</v>
      </c>
      <c r="DP1228" t="e">
        <v>#VALUE!</v>
      </c>
      <c r="DQ1228">
        <v>0</v>
      </c>
      <c r="DR1228">
        <v>4.2584015936841801E-2</v>
      </c>
      <c r="DS1228">
        <v>0</v>
      </c>
      <c r="DT1228">
        <v>0</v>
      </c>
      <c r="DU1228">
        <v>0</v>
      </c>
      <c r="DV1228">
        <v>0</v>
      </c>
      <c r="DW1228" t="s">
        <v>409</v>
      </c>
      <c r="DX1228" t="s">
        <v>441</v>
      </c>
      <c r="DY1228">
        <v>0.3425478710649813</v>
      </c>
      <c r="DZ1228">
        <v>1.8481555407703111E-3</v>
      </c>
      <c r="EA1228">
        <v>0.20745879922997429</v>
      </c>
      <c r="EB1228">
        <v>0.57929388692808537</v>
      </c>
      <c r="EC1228">
        <v>-0.37183508769811108</v>
      </c>
      <c r="ED1228" t="e">
        <v>#N/A</v>
      </c>
      <c r="EE1228" t="e">
        <v>#N/A</v>
      </c>
      <c r="EF1228" t="e">
        <v>#N/A</v>
      </c>
      <c r="EG1228" t="e">
        <v>#N/A</v>
      </c>
      <c r="EH1228" t="e">
        <v>#N/A</v>
      </c>
      <c r="EI1228">
        <v>0.1416020934511599</v>
      </c>
      <c r="EJ1228">
        <v>0.60472475433307415</v>
      </c>
      <c r="EK1228">
        <v>0.14141907229539599</v>
      </c>
      <c r="EL1228" t="e">
        <v>#VALUE!</v>
      </c>
      <c r="EM1228" t="e">
        <v>#VALUE!</v>
      </c>
      <c r="EN1228">
        <v>0</v>
      </c>
      <c r="EO1228">
        <v>4.2584015936841801E-2</v>
      </c>
      <c r="EP1228">
        <v>0</v>
      </c>
      <c r="EQ1228">
        <v>0</v>
      </c>
      <c r="ER1228">
        <v>0</v>
      </c>
      <c r="ES1228">
        <v>0</v>
      </c>
    </row>
    <row r="1229" spans="1:149" x14ac:dyDescent="0.25">
      <c r="A1229">
        <v>17</v>
      </c>
      <c r="B1229" s="29" t="s">
        <v>1558</v>
      </c>
      <c r="C1229" s="29" t="s">
        <v>522</v>
      </c>
      <c r="D1229" s="29" t="s">
        <v>406</v>
      </c>
      <c r="E1229" s="29">
        <v>4.9000000000000004</v>
      </c>
      <c r="F1229" s="29">
        <v>1.112223334445557E-2</v>
      </c>
      <c r="G1229" s="29">
        <v>3.6889479120554821E-3</v>
      </c>
      <c r="H1229" s="29">
        <v>0</v>
      </c>
      <c r="I1229" s="29">
        <v>0.28555111364934321</v>
      </c>
      <c r="J1229" s="29">
        <v>0.47359696897939862</v>
      </c>
      <c r="K1229" s="29">
        <v>-0.18804585533005541</v>
      </c>
      <c r="L1229" s="29" t="s">
        <v>442</v>
      </c>
      <c r="M1229" s="29" t="e">
        <v>#N/A</v>
      </c>
      <c r="N1229" s="29" t="e">
        <v>#N/A</v>
      </c>
      <c r="O1229" s="29" t="e">
        <v>#N/A</v>
      </c>
      <c r="P1229" s="29" t="e">
        <v>#N/A</v>
      </c>
      <c r="Q1229" s="29" t="e">
        <v>#N/A</v>
      </c>
      <c r="R1229" s="29">
        <v>0.19047619047619049</v>
      </c>
      <c r="S1229">
        <v>0.51351351351351349</v>
      </c>
      <c r="T1229">
        <v>0.1015625</v>
      </c>
      <c r="U1229">
        <v>0.58788947677836556</v>
      </c>
      <c r="V1229">
        <v>0.126984126984127</v>
      </c>
      <c r="W1229">
        <v>0</v>
      </c>
      <c r="X1229">
        <v>0</v>
      </c>
      <c r="Y1229" t="e">
        <v>#N/A</v>
      </c>
      <c r="Z1229" t="e">
        <v>#N/A</v>
      </c>
      <c r="AA1229" t="e">
        <v>#N/A</v>
      </c>
      <c r="AB1229">
        <v>1.0718212263871141</v>
      </c>
      <c r="AC1229">
        <v>0.93747509776493176</v>
      </c>
      <c r="AD1229">
        <v>0.87775596356933339</v>
      </c>
      <c r="AE1229">
        <v>-5.2164602972618388</v>
      </c>
      <c r="AF1229">
        <v>0</v>
      </c>
      <c r="AG1229">
        <v>0</v>
      </c>
      <c r="AH1229">
        <v>0</v>
      </c>
      <c r="AI1229">
        <v>2.9237504143973481</v>
      </c>
      <c r="AJ1229">
        <v>0</v>
      </c>
      <c r="AK1229">
        <v>0.46232085067036521</v>
      </c>
      <c r="AL1229">
        <v>0.31318509238960218</v>
      </c>
      <c r="AM1229">
        <v>0.149135758280763</v>
      </c>
      <c r="AN1229" t="s">
        <v>441</v>
      </c>
      <c r="AO1229" t="e">
        <v>#N/A</v>
      </c>
      <c r="AP1229" t="e">
        <v>#N/A</v>
      </c>
      <c r="AQ1229" t="e">
        <v>#N/A</v>
      </c>
      <c r="AR1229" t="e">
        <v>#N/A</v>
      </c>
      <c r="AS1229" t="e">
        <v>#N/A</v>
      </c>
      <c r="AT1229">
        <v>0.24931438544003989</v>
      </c>
      <c r="AU1229">
        <v>0.42328042328042331</v>
      </c>
      <c r="AV1229">
        <v>6.905890318212593E-2</v>
      </c>
      <c r="AW1229">
        <v>0.47826269008027161</v>
      </c>
      <c r="AX1229">
        <v>0.1224210904662032</v>
      </c>
      <c r="AY1229">
        <v>0</v>
      </c>
      <c r="AZ1229">
        <v>0</v>
      </c>
      <c r="BA1229">
        <v>0.83228405350172174</v>
      </c>
      <c r="BB1229">
        <v>0</v>
      </c>
      <c r="BC1229">
        <v>0</v>
      </c>
      <c r="BD1229">
        <v>0</v>
      </c>
      <c r="BE1229">
        <v>0</v>
      </c>
      <c r="BF1229" t="s">
        <v>410</v>
      </c>
      <c r="BG1229" t="s">
        <v>441</v>
      </c>
      <c r="BH1229">
        <v>2.0015572115105549E-4</v>
      </c>
      <c r="BI1229">
        <v>0.9167583425009167</v>
      </c>
      <c r="BJ1229">
        <v>0.72518057686364445</v>
      </c>
      <c r="BK1229">
        <v>4.1873565949388153E-2</v>
      </c>
      <c r="BL1229">
        <v>0.68330701091425627</v>
      </c>
      <c r="BM1229" t="e">
        <v>#N/A</v>
      </c>
      <c r="BN1229" t="e">
        <v>#N/A</v>
      </c>
      <c r="BO1229" t="e">
        <v>#N/A</v>
      </c>
      <c r="BP1229" t="e">
        <v>#N/A</v>
      </c>
      <c r="BQ1229" t="e">
        <v>#N/A</v>
      </c>
      <c r="BR1229">
        <v>0.37947725789750258</v>
      </c>
      <c r="BS1229">
        <v>0.1756922414918331</v>
      </c>
      <c r="BT1229">
        <v>-1.597112566510921E-2</v>
      </c>
      <c r="BU1229">
        <v>0.34020920351203637</v>
      </c>
      <c r="BV1229">
        <v>0.1224210904662032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 t="s">
        <v>413</v>
      </c>
      <c r="CD1229" t="s">
        <v>442</v>
      </c>
      <c r="CE1229">
        <v>3.6021627385082001E-4</v>
      </c>
      <c r="CF1229">
        <v>0.30864197530864201</v>
      </c>
      <c r="CG1229">
        <v>0.41245364748544172</v>
      </c>
      <c r="CH1229">
        <v>0.34358441065778189</v>
      </c>
      <c r="CI1229">
        <v>6.8869236827659774E-2</v>
      </c>
      <c r="CJ1229" t="e">
        <v>#N/A</v>
      </c>
      <c r="CK1229" t="e">
        <v>#N/A</v>
      </c>
      <c r="CL1229" t="e">
        <v>#N/A</v>
      </c>
      <c r="CM1229" t="e">
        <v>#N/A</v>
      </c>
      <c r="CN1229" t="e">
        <v>#N/A</v>
      </c>
      <c r="CO1229">
        <v>0.2412746914275212</v>
      </c>
      <c r="CP1229">
        <v>0.41021025409229078</v>
      </c>
      <c r="CQ1229">
        <v>6.4189722770615701E-2</v>
      </c>
      <c r="CR1229">
        <v>0.52151545849569803</v>
      </c>
      <c r="CS1229">
        <v>0.1224210904662032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 t="s">
        <v>171</v>
      </c>
      <c r="DA1229" t="s">
        <v>442</v>
      </c>
      <c r="DB1229">
        <v>2.0015572115105549E-4</v>
      </c>
      <c r="DC1229">
        <v>0.87351502445842055</v>
      </c>
      <c r="DD1229">
        <v>0.58454671625242605</v>
      </c>
      <c r="DE1229">
        <v>0.18172286304136151</v>
      </c>
      <c r="DF1229">
        <v>0.40282385321106451</v>
      </c>
      <c r="DG1229" t="e">
        <v>#N/A</v>
      </c>
      <c r="DH1229" t="e">
        <v>#N/A</v>
      </c>
      <c r="DI1229" t="e">
        <v>#N/A</v>
      </c>
      <c r="DJ1229" t="e">
        <v>#N/A</v>
      </c>
      <c r="DK1229" t="e">
        <v>#N/A</v>
      </c>
      <c r="DL1229">
        <v>0.31520680095342801</v>
      </c>
      <c r="DM1229">
        <v>0.28575973282559952</v>
      </c>
      <c r="DN1229">
        <v>2.365103810487966E-2</v>
      </c>
      <c r="DO1229">
        <v>0.43560014001263719</v>
      </c>
      <c r="DP1229">
        <v>0.1224210904662032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 t="s">
        <v>409</v>
      </c>
      <c r="DX1229" t="s">
        <v>441</v>
      </c>
      <c r="DY1229">
        <v>0.3425478710649813</v>
      </c>
      <c r="DZ1229">
        <v>1.8481555407703111E-3</v>
      </c>
      <c r="EA1229">
        <v>0.20745879922997429</v>
      </c>
      <c r="EB1229">
        <v>0.57929388692808537</v>
      </c>
      <c r="EC1229">
        <v>-0.37183508769811108</v>
      </c>
      <c r="ED1229" t="e">
        <v>#N/A</v>
      </c>
      <c r="EE1229" t="e">
        <v>#N/A</v>
      </c>
      <c r="EF1229" t="e">
        <v>#N/A</v>
      </c>
      <c r="EG1229" t="e">
        <v>#N/A</v>
      </c>
      <c r="EH1229" t="e">
        <v>#N/A</v>
      </c>
      <c r="EI1229">
        <v>0.1416020934511599</v>
      </c>
      <c r="EJ1229">
        <v>0.60472475433307415</v>
      </c>
      <c r="EK1229">
        <v>0.14141907229539599</v>
      </c>
      <c r="EL1229">
        <v>0.61298075664653207</v>
      </c>
      <c r="EM1229">
        <v>0.1224210904662032</v>
      </c>
      <c r="EN1229">
        <v>0</v>
      </c>
      <c r="EO1229">
        <v>0</v>
      </c>
      <c r="EP1229">
        <v>0</v>
      </c>
      <c r="EQ1229">
        <v>0</v>
      </c>
      <c r="ER1229">
        <v>0</v>
      </c>
      <c r="ES1229">
        <v>0</v>
      </c>
    </row>
    <row r="1230" spans="1:149" x14ac:dyDescent="0.25">
      <c r="A1230">
        <v>17</v>
      </c>
      <c r="B1230" s="29" t="s">
        <v>1559</v>
      </c>
      <c r="C1230" s="29" t="s">
        <v>522</v>
      </c>
      <c r="D1230" s="29" t="s">
        <v>406</v>
      </c>
      <c r="E1230" s="29">
        <v>4.9000000000000004</v>
      </c>
      <c r="F1230" s="29">
        <v>1.112223334445557E-2</v>
      </c>
      <c r="G1230" s="29">
        <v>3.6889479120554821E-3</v>
      </c>
      <c r="H1230" s="29">
        <v>0</v>
      </c>
      <c r="I1230" s="29">
        <v>0.28555111364934321</v>
      </c>
      <c r="J1230" s="29">
        <v>0.47359696897939862</v>
      </c>
      <c r="K1230" s="29">
        <v>-0.18804585533005541</v>
      </c>
      <c r="L1230" s="29" t="s">
        <v>442</v>
      </c>
      <c r="M1230" s="29" t="e">
        <v>#N/A</v>
      </c>
      <c r="N1230" s="29" t="e">
        <v>#N/A</v>
      </c>
      <c r="O1230" s="29" t="e">
        <v>#N/A</v>
      </c>
      <c r="P1230" s="29" t="e">
        <v>#N/A</v>
      </c>
      <c r="Q1230" s="29" t="e">
        <v>#N/A</v>
      </c>
      <c r="R1230" s="29">
        <v>0.19047619047619049</v>
      </c>
      <c r="S1230">
        <v>0.51351351351351349</v>
      </c>
      <c r="T1230">
        <v>0.1015625</v>
      </c>
      <c r="U1230">
        <v>0.58788947677836556</v>
      </c>
      <c r="V1230">
        <v>0.126984126984127</v>
      </c>
      <c r="W1230">
        <v>0</v>
      </c>
      <c r="X1230">
        <v>0</v>
      </c>
      <c r="Y1230" t="e">
        <v>#N/A</v>
      </c>
      <c r="Z1230" t="e">
        <v>#N/A</v>
      </c>
      <c r="AA1230" t="e">
        <v>#N/A</v>
      </c>
      <c r="AB1230">
        <v>1.0718212263871141</v>
      </c>
      <c r="AC1230">
        <v>0.93747509776493176</v>
      </c>
      <c r="AD1230">
        <v>0.87775596356933339</v>
      </c>
      <c r="AE1230">
        <v>-5.2164602972618388</v>
      </c>
      <c r="AF1230">
        <v>0</v>
      </c>
      <c r="AG1230">
        <v>0</v>
      </c>
      <c r="AH1230">
        <v>0</v>
      </c>
      <c r="AI1230">
        <v>2.9237504143973481</v>
      </c>
      <c r="AJ1230">
        <v>0</v>
      </c>
      <c r="AK1230">
        <v>0.46232085067036521</v>
      </c>
      <c r="AL1230">
        <v>0.31318509238960218</v>
      </c>
      <c r="AM1230">
        <v>0.149135758280763</v>
      </c>
      <c r="AN1230" t="s">
        <v>441</v>
      </c>
      <c r="AO1230" t="e">
        <v>#N/A</v>
      </c>
      <c r="AP1230" t="e">
        <v>#N/A</v>
      </c>
      <c r="AQ1230" t="e">
        <v>#N/A</v>
      </c>
      <c r="AR1230" t="e">
        <v>#N/A</v>
      </c>
      <c r="AS1230" t="e">
        <v>#N/A</v>
      </c>
      <c r="AT1230">
        <v>0.24931438544003989</v>
      </c>
      <c r="AU1230">
        <v>0.42328042328042331</v>
      </c>
      <c r="AV1230">
        <v>6.905890318212593E-2</v>
      </c>
      <c r="AW1230">
        <v>0.47826269008027161</v>
      </c>
      <c r="AX1230">
        <v>0.1224210904662032</v>
      </c>
      <c r="AY1230">
        <v>0</v>
      </c>
      <c r="AZ1230">
        <v>0</v>
      </c>
      <c r="BA1230">
        <v>0.83228405350172174</v>
      </c>
      <c r="BB1230">
        <v>0</v>
      </c>
      <c r="BC1230">
        <v>0</v>
      </c>
      <c r="BD1230">
        <v>0</v>
      </c>
      <c r="BE1230">
        <v>0</v>
      </c>
      <c r="BF1230" t="s">
        <v>410</v>
      </c>
      <c r="BG1230" t="s">
        <v>441</v>
      </c>
      <c r="BH1230">
        <v>2.0015572115105549E-4</v>
      </c>
      <c r="BI1230">
        <v>0.9167583425009167</v>
      </c>
      <c r="BJ1230">
        <v>0.72518057686364445</v>
      </c>
      <c r="BK1230">
        <v>4.1873565949388153E-2</v>
      </c>
      <c r="BL1230">
        <v>0.68330701091425627</v>
      </c>
      <c r="BM1230" t="e">
        <v>#N/A</v>
      </c>
      <c r="BN1230" t="e">
        <v>#N/A</v>
      </c>
      <c r="BO1230" t="e">
        <v>#N/A</v>
      </c>
      <c r="BP1230" t="e">
        <v>#N/A</v>
      </c>
      <c r="BQ1230" t="e">
        <v>#N/A</v>
      </c>
      <c r="BR1230">
        <v>0.37947725789750258</v>
      </c>
      <c r="BS1230">
        <v>0.1756922414918331</v>
      </c>
      <c r="BT1230">
        <v>-1.597112566510921E-2</v>
      </c>
      <c r="BU1230">
        <v>0.34020920351203637</v>
      </c>
      <c r="BV1230">
        <v>0.1224210904662032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 t="s">
        <v>413</v>
      </c>
      <c r="CD1230" t="s">
        <v>442</v>
      </c>
      <c r="CE1230">
        <v>3.6021627385082001E-4</v>
      </c>
      <c r="CF1230">
        <v>0.30864197530864201</v>
      </c>
      <c r="CG1230">
        <v>0.41245364748544172</v>
      </c>
      <c r="CH1230">
        <v>0.34358441065778189</v>
      </c>
      <c r="CI1230">
        <v>6.8869236827659774E-2</v>
      </c>
      <c r="CJ1230" t="e">
        <v>#N/A</v>
      </c>
      <c r="CK1230" t="e">
        <v>#N/A</v>
      </c>
      <c r="CL1230" t="e">
        <v>#N/A</v>
      </c>
      <c r="CM1230" t="e">
        <v>#N/A</v>
      </c>
      <c r="CN1230" t="e">
        <v>#N/A</v>
      </c>
      <c r="CO1230">
        <v>0.2412746914275212</v>
      </c>
      <c r="CP1230">
        <v>0.41021025409229078</v>
      </c>
      <c r="CQ1230">
        <v>6.4189722770615701E-2</v>
      </c>
      <c r="CR1230">
        <v>0.52151545849569803</v>
      </c>
      <c r="CS1230">
        <v>0.1224210904662032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 t="s">
        <v>171</v>
      </c>
      <c r="DA1230" t="s">
        <v>442</v>
      </c>
      <c r="DB1230">
        <v>2.0015572115105549E-4</v>
      </c>
      <c r="DC1230">
        <v>0.87351502445842055</v>
      </c>
      <c r="DD1230">
        <v>0.58454671625242605</v>
      </c>
      <c r="DE1230">
        <v>0.18172286304136151</v>
      </c>
      <c r="DF1230">
        <v>0.40282385321106451</v>
      </c>
      <c r="DG1230" t="e">
        <v>#N/A</v>
      </c>
      <c r="DH1230" t="e">
        <v>#N/A</v>
      </c>
      <c r="DI1230" t="e">
        <v>#N/A</v>
      </c>
      <c r="DJ1230" t="e">
        <v>#N/A</v>
      </c>
      <c r="DK1230" t="e">
        <v>#N/A</v>
      </c>
      <c r="DL1230">
        <v>0.31520680095342801</v>
      </c>
      <c r="DM1230">
        <v>0.28575973282559952</v>
      </c>
      <c r="DN1230">
        <v>2.365103810487966E-2</v>
      </c>
      <c r="DO1230">
        <v>0.43560014001263719</v>
      </c>
      <c r="DP1230">
        <v>0.1224210904662032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 t="s">
        <v>409</v>
      </c>
      <c r="DX1230" t="s">
        <v>441</v>
      </c>
      <c r="DY1230">
        <v>0.3425478710649813</v>
      </c>
      <c r="DZ1230">
        <v>1.8481555407703111E-3</v>
      </c>
      <c r="EA1230">
        <v>0.20745879922997429</v>
      </c>
      <c r="EB1230">
        <v>0.57929388692808537</v>
      </c>
      <c r="EC1230">
        <v>-0.37183508769811108</v>
      </c>
      <c r="ED1230" t="e">
        <v>#N/A</v>
      </c>
      <c r="EE1230" t="e">
        <v>#N/A</v>
      </c>
      <c r="EF1230" t="e">
        <v>#N/A</v>
      </c>
      <c r="EG1230" t="e">
        <v>#N/A</v>
      </c>
      <c r="EH1230" t="e">
        <v>#N/A</v>
      </c>
      <c r="EI1230">
        <v>0.1416020934511599</v>
      </c>
      <c r="EJ1230">
        <v>0.60472475433307415</v>
      </c>
      <c r="EK1230">
        <v>0.14141907229539599</v>
      </c>
      <c r="EL1230">
        <v>0.61298075664653207</v>
      </c>
      <c r="EM1230">
        <v>0.1224210904662032</v>
      </c>
      <c r="EN1230">
        <v>0</v>
      </c>
      <c r="EO1230">
        <v>0</v>
      </c>
      <c r="EP1230">
        <v>0</v>
      </c>
      <c r="EQ1230">
        <v>0</v>
      </c>
      <c r="ER1230">
        <v>0</v>
      </c>
      <c r="ES1230">
        <v>0</v>
      </c>
    </row>
    <row r="1231" spans="1:149" x14ac:dyDescent="0.25">
      <c r="A1231">
        <v>17</v>
      </c>
      <c r="B1231" s="29" t="s">
        <v>1560</v>
      </c>
      <c r="C1231" s="29" t="s">
        <v>522</v>
      </c>
      <c r="D1231" s="29" t="s">
        <v>406</v>
      </c>
      <c r="E1231" s="29">
        <v>4</v>
      </c>
      <c r="F1231" s="29">
        <v>1.112223334445557E-2</v>
      </c>
      <c r="G1231" s="29">
        <v>3.6889479120554821E-3</v>
      </c>
      <c r="H1231" s="29">
        <v>0</v>
      </c>
      <c r="I1231" s="29">
        <v>0.28555111364934321</v>
      </c>
      <c r="J1231" s="29">
        <v>0.47359696897939862</v>
      </c>
      <c r="K1231" s="29">
        <v>-0.18804585533005541</v>
      </c>
      <c r="L1231" s="29" t="s">
        <v>442</v>
      </c>
      <c r="M1231" s="29" t="e">
        <v>#N/A</v>
      </c>
      <c r="N1231" s="29" t="e">
        <v>#N/A</v>
      </c>
      <c r="O1231" s="29" t="e">
        <v>#N/A</v>
      </c>
      <c r="P1231" s="29" t="e">
        <v>#N/A</v>
      </c>
      <c r="Q1231" s="29" t="e">
        <v>#N/A</v>
      </c>
      <c r="R1231" s="29">
        <v>0.19047619047619049</v>
      </c>
      <c r="S1231">
        <v>0.51351351351351349</v>
      </c>
      <c r="T1231">
        <v>0.1015625</v>
      </c>
      <c r="U1231">
        <v>0.58788947677836556</v>
      </c>
      <c r="V1231">
        <v>0.126984126984127</v>
      </c>
      <c r="W1231">
        <v>0</v>
      </c>
      <c r="X1231">
        <v>0</v>
      </c>
      <c r="Y1231" t="e">
        <v>#N/A</v>
      </c>
      <c r="Z1231" t="e">
        <v>#N/A</v>
      </c>
      <c r="AA1231" t="e">
        <v>#N/A</v>
      </c>
      <c r="AB1231">
        <v>1.0718212263871141</v>
      </c>
      <c r="AC1231">
        <v>0.93747509776493176</v>
      </c>
      <c r="AD1231">
        <v>0.87775596356933339</v>
      </c>
      <c r="AE1231">
        <v>-5.2164602972618388</v>
      </c>
      <c r="AF1231">
        <v>0</v>
      </c>
      <c r="AG1231">
        <v>0</v>
      </c>
      <c r="AH1231">
        <v>0</v>
      </c>
      <c r="AI1231">
        <v>2.9237504143973481</v>
      </c>
      <c r="AJ1231">
        <v>0</v>
      </c>
      <c r="AK1231">
        <v>0.46232085067036521</v>
      </c>
      <c r="AL1231">
        <v>0.31318509238960218</v>
      </c>
      <c r="AM1231">
        <v>0.149135758280763</v>
      </c>
      <c r="AN1231" t="s">
        <v>441</v>
      </c>
      <c r="AO1231" t="e">
        <v>#N/A</v>
      </c>
      <c r="AP1231" t="e">
        <v>#N/A</v>
      </c>
      <c r="AQ1231" t="e">
        <v>#N/A</v>
      </c>
      <c r="AR1231" t="e">
        <v>#N/A</v>
      </c>
      <c r="AS1231" t="e">
        <v>#N/A</v>
      </c>
      <c r="AT1231">
        <v>0.24931438544003989</v>
      </c>
      <c r="AU1231">
        <v>0.42328042328042331</v>
      </c>
      <c r="AV1231">
        <v>6.905890318212593E-2</v>
      </c>
      <c r="AW1231">
        <v>0.47826269008027161</v>
      </c>
      <c r="AX1231">
        <v>0.1224210904662032</v>
      </c>
      <c r="AY1231">
        <v>0</v>
      </c>
      <c r="AZ1231">
        <v>0</v>
      </c>
      <c r="BA1231">
        <v>0.83228405350172174</v>
      </c>
      <c r="BB1231">
        <v>0</v>
      </c>
      <c r="BC1231">
        <v>0</v>
      </c>
      <c r="BD1231">
        <v>0</v>
      </c>
      <c r="BE1231">
        <v>0</v>
      </c>
      <c r="BF1231" t="s">
        <v>410</v>
      </c>
      <c r="BG1231" t="s">
        <v>441</v>
      </c>
      <c r="BH1231">
        <v>2.0015572115105549E-4</v>
      </c>
      <c r="BI1231">
        <v>0.9167583425009167</v>
      </c>
      <c r="BJ1231">
        <v>0.72518057686364445</v>
      </c>
      <c r="BK1231">
        <v>4.1873565949388153E-2</v>
      </c>
      <c r="BL1231">
        <v>0.68330701091425627</v>
      </c>
      <c r="BM1231" t="e">
        <v>#N/A</v>
      </c>
      <c r="BN1231" t="e">
        <v>#N/A</v>
      </c>
      <c r="BO1231" t="e">
        <v>#N/A</v>
      </c>
      <c r="BP1231" t="e">
        <v>#N/A</v>
      </c>
      <c r="BQ1231" t="e">
        <v>#N/A</v>
      </c>
      <c r="BR1231">
        <v>0.37947725789750258</v>
      </c>
      <c r="BS1231">
        <v>0.1756922414918331</v>
      </c>
      <c r="BT1231">
        <v>-1.597112566510921E-2</v>
      </c>
      <c r="BU1231">
        <v>0.34020920351203637</v>
      </c>
      <c r="BV1231">
        <v>0.1224210904662032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 t="s">
        <v>413</v>
      </c>
      <c r="CD1231" t="s">
        <v>442</v>
      </c>
      <c r="CE1231">
        <v>3.6021627385082001E-4</v>
      </c>
      <c r="CF1231">
        <v>0.30864197530864201</v>
      </c>
      <c r="CG1231">
        <v>0.41245364748544172</v>
      </c>
      <c r="CH1231">
        <v>0.34358441065778189</v>
      </c>
      <c r="CI1231">
        <v>6.8869236827659774E-2</v>
      </c>
      <c r="CJ1231" t="e">
        <v>#N/A</v>
      </c>
      <c r="CK1231" t="e">
        <v>#N/A</v>
      </c>
      <c r="CL1231" t="e">
        <v>#N/A</v>
      </c>
      <c r="CM1231" t="e">
        <v>#N/A</v>
      </c>
      <c r="CN1231" t="e">
        <v>#N/A</v>
      </c>
      <c r="CO1231">
        <v>0.2412746914275212</v>
      </c>
      <c r="CP1231">
        <v>0.41021025409229078</v>
      </c>
      <c r="CQ1231">
        <v>6.4189722770615701E-2</v>
      </c>
      <c r="CR1231">
        <v>0.52151545849569803</v>
      </c>
      <c r="CS1231">
        <v>0.1224210904662032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 t="s">
        <v>171</v>
      </c>
      <c r="DA1231" t="s">
        <v>442</v>
      </c>
      <c r="DB1231">
        <v>2.0015572115105549E-4</v>
      </c>
      <c r="DC1231">
        <v>0.87351502445842055</v>
      </c>
      <c r="DD1231">
        <v>0.58454671625242605</v>
      </c>
      <c r="DE1231">
        <v>0.18172286304136151</v>
      </c>
      <c r="DF1231">
        <v>0.40282385321106451</v>
      </c>
      <c r="DG1231" t="e">
        <v>#N/A</v>
      </c>
      <c r="DH1231" t="e">
        <v>#N/A</v>
      </c>
      <c r="DI1231" t="e">
        <v>#N/A</v>
      </c>
      <c r="DJ1231" t="e">
        <v>#N/A</v>
      </c>
      <c r="DK1231" t="e">
        <v>#N/A</v>
      </c>
      <c r="DL1231">
        <v>0.31520680095342801</v>
      </c>
      <c r="DM1231">
        <v>0.28575973282559952</v>
      </c>
      <c r="DN1231">
        <v>2.365103810487966E-2</v>
      </c>
      <c r="DO1231">
        <v>0.43560014001263719</v>
      </c>
      <c r="DP1231">
        <v>0.1224210904662032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 t="s">
        <v>409</v>
      </c>
      <c r="DX1231" t="s">
        <v>441</v>
      </c>
      <c r="DY1231">
        <v>0.3425478710649813</v>
      </c>
      <c r="DZ1231">
        <v>1.8481555407703111E-3</v>
      </c>
      <c r="EA1231">
        <v>0.20745879922997429</v>
      </c>
      <c r="EB1231">
        <v>0.57929388692808537</v>
      </c>
      <c r="EC1231">
        <v>-0.37183508769811108</v>
      </c>
      <c r="ED1231" t="e">
        <v>#N/A</v>
      </c>
      <c r="EE1231" t="e">
        <v>#N/A</v>
      </c>
      <c r="EF1231" t="e">
        <v>#N/A</v>
      </c>
      <c r="EG1231" t="e">
        <v>#N/A</v>
      </c>
      <c r="EH1231" t="e">
        <v>#N/A</v>
      </c>
      <c r="EI1231">
        <v>0.1416020934511599</v>
      </c>
      <c r="EJ1231">
        <v>0.60472475433307415</v>
      </c>
      <c r="EK1231">
        <v>0.14141907229539599</v>
      </c>
      <c r="EL1231">
        <v>0.61298075664653207</v>
      </c>
      <c r="EM1231">
        <v>0.1224210904662032</v>
      </c>
      <c r="EN1231">
        <v>0</v>
      </c>
      <c r="EO1231">
        <v>0</v>
      </c>
      <c r="EP1231">
        <v>0</v>
      </c>
      <c r="EQ1231">
        <v>0</v>
      </c>
      <c r="ER1231">
        <v>0</v>
      </c>
      <c r="ES1231">
        <v>0</v>
      </c>
    </row>
    <row r="1232" spans="1:149" x14ac:dyDescent="0.25">
      <c r="A1232">
        <v>17</v>
      </c>
      <c r="B1232" s="29" t="s">
        <v>1561</v>
      </c>
      <c r="C1232" s="29" t="s">
        <v>522</v>
      </c>
      <c r="D1232" s="29" t="s">
        <v>406</v>
      </c>
      <c r="E1232" s="29">
        <v>3.9</v>
      </c>
      <c r="F1232" s="29">
        <v>1.112223334445557E-2</v>
      </c>
      <c r="G1232" s="29">
        <v>3.6889479120554821E-3</v>
      </c>
      <c r="H1232" s="29">
        <v>0</v>
      </c>
      <c r="I1232" s="29">
        <v>0.28555111364934321</v>
      </c>
      <c r="J1232" s="29">
        <v>0.47359696897939862</v>
      </c>
      <c r="K1232" s="29">
        <v>-0.18804585533005541</v>
      </c>
      <c r="L1232" s="29" t="s">
        <v>442</v>
      </c>
      <c r="M1232" s="29" t="e">
        <v>#N/A</v>
      </c>
      <c r="N1232" s="29" t="e">
        <v>#N/A</v>
      </c>
      <c r="O1232" s="29" t="e">
        <v>#N/A</v>
      </c>
      <c r="P1232" s="29" t="e">
        <v>#N/A</v>
      </c>
      <c r="Q1232" s="29" t="e">
        <v>#N/A</v>
      </c>
      <c r="R1232" s="29">
        <v>0.19047619047619049</v>
      </c>
      <c r="S1232">
        <v>0.51351351351351349</v>
      </c>
      <c r="T1232">
        <v>0.1015625</v>
      </c>
      <c r="U1232">
        <v>0.58788947677836556</v>
      </c>
      <c r="V1232">
        <v>0.126984126984127</v>
      </c>
      <c r="W1232">
        <v>0</v>
      </c>
      <c r="X1232">
        <v>0</v>
      </c>
      <c r="Y1232" t="e">
        <v>#N/A</v>
      </c>
      <c r="Z1232" t="e">
        <v>#N/A</v>
      </c>
      <c r="AA1232" t="e">
        <v>#N/A</v>
      </c>
      <c r="AB1232">
        <v>1.0718212263871141</v>
      </c>
      <c r="AC1232">
        <v>0.93747509776493176</v>
      </c>
      <c r="AD1232">
        <v>0.87775596356933339</v>
      </c>
      <c r="AE1232">
        <v>-5.2164602972618388</v>
      </c>
      <c r="AF1232">
        <v>0</v>
      </c>
      <c r="AG1232">
        <v>0</v>
      </c>
      <c r="AH1232">
        <v>0</v>
      </c>
      <c r="AI1232">
        <v>2.9237504143973481</v>
      </c>
      <c r="AJ1232">
        <v>0</v>
      </c>
      <c r="AK1232">
        <v>0.46232085067036521</v>
      </c>
      <c r="AL1232">
        <v>0.31318509238960218</v>
      </c>
      <c r="AM1232">
        <v>0.149135758280763</v>
      </c>
      <c r="AN1232" t="s">
        <v>441</v>
      </c>
      <c r="AO1232" t="e">
        <v>#N/A</v>
      </c>
      <c r="AP1232" t="e">
        <v>#N/A</v>
      </c>
      <c r="AQ1232" t="e">
        <v>#N/A</v>
      </c>
      <c r="AR1232" t="e">
        <v>#N/A</v>
      </c>
      <c r="AS1232" t="e">
        <v>#N/A</v>
      </c>
      <c r="AT1232">
        <v>0.24931438544003989</v>
      </c>
      <c r="AU1232">
        <v>0.42328042328042331</v>
      </c>
      <c r="AV1232">
        <v>6.905890318212593E-2</v>
      </c>
      <c r="AW1232">
        <v>0.47826269008027161</v>
      </c>
      <c r="AX1232">
        <v>0.1224210904662032</v>
      </c>
      <c r="AY1232">
        <v>0</v>
      </c>
      <c r="AZ1232">
        <v>0</v>
      </c>
      <c r="BA1232">
        <v>0.83228405350172174</v>
      </c>
      <c r="BB1232">
        <v>0</v>
      </c>
      <c r="BC1232">
        <v>0</v>
      </c>
      <c r="BD1232">
        <v>0</v>
      </c>
      <c r="BE1232">
        <v>0</v>
      </c>
      <c r="BF1232" t="s">
        <v>410</v>
      </c>
      <c r="BG1232" t="s">
        <v>441</v>
      </c>
      <c r="BH1232">
        <v>2.0015572115105549E-4</v>
      </c>
      <c r="BI1232">
        <v>0.9167583425009167</v>
      </c>
      <c r="BJ1232">
        <v>0.72518057686364445</v>
      </c>
      <c r="BK1232">
        <v>4.1873565949388153E-2</v>
      </c>
      <c r="BL1232">
        <v>0.68330701091425627</v>
      </c>
      <c r="BM1232" t="e">
        <v>#N/A</v>
      </c>
      <c r="BN1232" t="e">
        <v>#N/A</v>
      </c>
      <c r="BO1232" t="e">
        <v>#N/A</v>
      </c>
      <c r="BP1232" t="e">
        <v>#N/A</v>
      </c>
      <c r="BQ1232" t="e">
        <v>#N/A</v>
      </c>
      <c r="BR1232">
        <v>0.37947725789750258</v>
      </c>
      <c r="BS1232">
        <v>0.1756922414918331</v>
      </c>
      <c r="BT1232">
        <v>-1.597112566510921E-2</v>
      </c>
      <c r="BU1232">
        <v>0.34020920351203637</v>
      </c>
      <c r="BV1232">
        <v>0.1224210904662032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 t="s">
        <v>413</v>
      </c>
      <c r="CD1232" t="s">
        <v>442</v>
      </c>
      <c r="CE1232">
        <v>3.6021627385082001E-4</v>
      </c>
      <c r="CF1232">
        <v>0.30864197530864201</v>
      </c>
      <c r="CG1232">
        <v>0.41245364748544172</v>
      </c>
      <c r="CH1232">
        <v>0.34358441065778189</v>
      </c>
      <c r="CI1232">
        <v>6.8869236827659774E-2</v>
      </c>
      <c r="CJ1232" t="e">
        <v>#N/A</v>
      </c>
      <c r="CK1232" t="e">
        <v>#N/A</v>
      </c>
      <c r="CL1232" t="e">
        <v>#N/A</v>
      </c>
      <c r="CM1232" t="e">
        <v>#N/A</v>
      </c>
      <c r="CN1232" t="e">
        <v>#N/A</v>
      </c>
      <c r="CO1232">
        <v>0.2412746914275212</v>
      </c>
      <c r="CP1232">
        <v>0.41021025409229078</v>
      </c>
      <c r="CQ1232">
        <v>6.4189722770615701E-2</v>
      </c>
      <c r="CR1232">
        <v>0.52151545849569803</v>
      </c>
      <c r="CS1232">
        <v>0.1224210904662032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 t="s">
        <v>171</v>
      </c>
      <c r="DA1232" t="s">
        <v>442</v>
      </c>
      <c r="DB1232">
        <v>2.0015572115105549E-4</v>
      </c>
      <c r="DC1232">
        <v>0.87351502445842055</v>
      </c>
      <c r="DD1232">
        <v>0.58454671625242605</v>
      </c>
      <c r="DE1232">
        <v>0.18172286304136151</v>
      </c>
      <c r="DF1232">
        <v>0.40282385321106451</v>
      </c>
      <c r="DG1232" t="e">
        <v>#N/A</v>
      </c>
      <c r="DH1232" t="e">
        <v>#N/A</v>
      </c>
      <c r="DI1232" t="e">
        <v>#N/A</v>
      </c>
      <c r="DJ1232" t="e">
        <v>#N/A</v>
      </c>
      <c r="DK1232" t="e">
        <v>#N/A</v>
      </c>
      <c r="DL1232">
        <v>0.31520680095342801</v>
      </c>
      <c r="DM1232">
        <v>0.28575973282559952</v>
      </c>
      <c r="DN1232">
        <v>2.365103810487966E-2</v>
      </c>
      <c r="DO1232">
        <v>0.43560014001263719</v>
      </c>
      <c r="DP1232">
        <v>0.1224210904662032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 t="s">
        <v>409</v>
      </c>
      <c r="DX1232" t="s">
        <v>441</v>
      </c>
      <c r="DY1232">
        <v>0.3425478710649813</v>
      </c>
      <c r="DZ1232">
        <v>1.8481555407703111E-3</v>
      </c>
      <c r="EA1232">
        <v>0.20745879922997429</v>
      </c>
      <c r="EB1232">
        <v>0.57929388692808537</v>
      </c>
      <c r="EC1232">
        <v>-0.37183508769811108</v>
      </c>
      <c r="ED1232" t="e">
        <v>#N/A</v>
      </c>
      <c r="EE1232" t="e">
        <v>#N/A</v>
      </c>
      <c r="EF1232" t="e">
        <v>#N/A</v>
      </c>
      <c r="EG1232" t="e">
        <v>#N/A</v>
      </c>
      <c r="EH1232" t="e">
        <v>#N/A</v>
      </c>
      <c r="EI1232">
        <v>0.1416020934511599</v>
      </c>
      <c r="EJ1232">
        <v>0.60472475433307415</v>
      </c>
      <c r="EK1232">
        <v>0.14141907229539599</v>
      </c>
      <c r="EL1232">
        <v>0.61298075664653207</v>
      </c>
      <c r="EM1232">
        <v>0.1224210904662032</v>
      </c>
      <c r="EN1232">
        <v>0</v>
      </c>
      <c r="EO1232">
        <v>0</v>
      </c>
      <c r="EP1232">
        <v>0</v>
      </c>
      <c r="EQ1232">
        <v>0</v>
      </c>
      <c r="ER1232">
        <v>0</v>
      </c>
      <c r="ES1232">
        <v>0</v>
      </c>
    </row>
    <row r="1233" spans="1:149" x14ac:dyDescent="0.25">
      <c r="A1233">
        <v>17</v>
      </c>
      <c r="B1233" s="29" t="s">
        <v>1562</v>
      </c>
      <c r="C1233" s="29" t="s">
        <v>522</v>
      </c>
      <c r="D1233" s="29" t="s">
        <v>406</v>
      </c>
      <c r="E1233" s="29">
        <v>4</v>
      </c>
      <c r="F1233" s="29">
        <v>1.112223334445557E-2</v>
      </c>
      <c r="G1233" s="29">
        <v>3.6889479120554821E-3</v>
      </c>
      <c r="H1233" s="29">
        <v>0</v>
      </c>
      <c r="I1233" s="29">
        <v>0.28555111364934321</v>
      </c>
      <c r="J1233" s="29">
        <v>0.47359696897939862</v>
      </c>
      <c r="K1233" s="29">
        <v>-0.18804585533005541</v>
      </c>
      <c r="L1233" s="29" t="s">
        <v>442</v>
      </c>
      <c r="M1233" s="29" t="e">
        <v>#N/A</v>
      </c>
      <c r="N1233" s="29" t="e">
        <v>#N/A</v>
      </c>
      <c r="O1233" s="29" t="e">
        <v>#N/A</v>
      </c>
      <c r="P1233" s="29" t="e">
        <v>#N/A</v>
      </c>
      <c r="Q1233" s="29" t="e">
        <v>#N/A</v>
      </c>
      <c r="R1233" s="29">
        <v>0.19047619047619049</v>
      </c>
      <c r="S1233">
        <v>0.51351351351351349</v>
      </c>
      <c r="T1233">
        <v>0.1015625</v>
      </c>
      <c r="U1233">
        <v>0.58788947677836556</v>
      </c>
      <c r="V1233">
        <v>0.126984126984127</v>
      </c>
      <c r="W1233">
        <v>0</v>
      </c>
      <c r="X1233">
        <v>0</v>
      </c>
      <c r="Y1233" t="e">
        <v>#N/A</v>
      </c>
      <c r="Z1233" t="e">
        <v>#N/A</v>
      </c>
      <c r="AA1233" t="e">
        <v>#N/A</v>
      </c>
      <c r="AB1233">
        <v>1.0718212263871141</v>
      </c>
      <c r="AC1233">
        <v>0.93747509776493176</v>
      </c>
      <c r="AD1233">
        <v>0.87775596356933339</v>
      </c>
      <c r="AE1233">
        <v>-5.2164602972618388</v>
      </c>
      <c r="AF1233">
        <v>0</v>
      </c>
      <c r="AG1233">
        <v>0</v>
      </c>
      <c r="AH1233">
        <v>0</v>
      </c>
      <c r="AI1233">
        <v>2.9237504143973481</v>
      </c>
      <c r="AJ1233">
        <v>0</v>
      </c>
      <c r="AK1233">
        <v>0.46232085067036521</v>
      </c>
      <c r="AL1233">
        <v>0.31318509238960218</v>
      </c>
      <c r="AM1233">
        <v>0.149135758280763</v>
      </c>
      <c r="AN1233" t="s">
        <v>441</v>
      </c>
      <c r="AO1233" t="e">
        <v>#N/A</v>
      </c>
      <c r="AP1233" t="e">
        <v>#N/A</v>
      </c>
      <c r="AQ1233" t="e">
        <v>#N/A</v>
      </c>
      <c r="AR1233" t="e">
        <v>#N/A</v>
      </c>
      <c r="AS1233" t="e">
        <v>#N/A</v>
      </c>
      <c r="AT1233">
        <v>0.24931438544003989</v>
      </c>
      <c r="AU1233">
        <v>0.42328042328042331</v>
      </c>
      <c r="AV1233">
        <v>6.905890318212593E-2</v>
      </c>
      <c r="AW1233">
        <v>0.47826269008027161</v>
      </c>
      <c r="AX1233">
        <v>0.1224210904662032</v>
      </c>
      <c r="AY1233">
        <v>0</v>
      </c>
      <c r="AZ1233">
        <v>0</v>
      </c>
      <c r="BA1233">
        <v>0.83228405350172174</v>
      </c>
      <c r="BB1233">
        <v>0</v>
      </c>
      <c r="BC1233">
        <v>0</v>
      </c>
      <c r="BD1233">
        <v>0</v>
      </c>
      <c r="BE1233">
        <v>0</v>
      </c>
      <c r="BF1233" t="s">
        <v>410</v>
      </c>
      <c r="BG1233" t="s">
        <v>441</v>
      </c>
      <c r="BH1233">
        <v>2.0015572115105549E-4</v>
      </c>
      <c r="BI1233">
        <v>0.9167583425009167</v>
      </c>
      <c r="BJ1233">
        <v>0.72518057686364445</v>
      </c>
      <c r="BK1233">
        <v>4.1873565949388153E-2</v>
      </c>
      <c r="BL1233">
        <v>0.68330701091425627</v>
      </c>
      <c r="BM1233" t="e">
        <v>#N/A</v>
      </c>
      <c r="BN1233" t="e">
        <v>#N/A</v>
      </c>
      <c r="BO1233" t="e">
        <v>#N/A</v>
      </c>
      <c r="BP1233" t="e">
        <v>#N/A</v>
      </c>
      <c r="BQ1233" t="e">
        <v>#N/A</v>
      </c>
      <c r="BR1233">
        <v>0.37947725789750258</v>
      </c>
      <c r="BS1233">
        <v>0.1756922414918331</v>
      </c>
      <c r="BT1233">
        <v>-1.597112566510921E-2</v>
      </c>
      <c r="BU1233">
        <v>0.34020920351203637</v>
      </c>
      <c r="BV1233">
        <v>0.1224210904662032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 t="s">
        <v>413</v>
      </c>
      <c r="CD1233" t="s">
        <v>442</v>
      </c>
      <c r="CE1233">
        <v>3.6021627385082001E-4</v>
      </c>
      <c r="CF1233">
        <v>0.30864197530864201</v>
      </c>
      <c r="CG1233">
        <v>0.41245364748544172</v>
      </c>
      <c r="CH1233">
        <v>0.34358441065778189</v>
      </c>
      <c r="CI1233">
        <v>6.8869236827659774E-2</v>
      </c>
      <c r="CJ1233" t="e">
        <v>#N/A</v>
      </c>
      <c r="CK1233" t="e">
        <v>#N/A</v>
      </c>
      <c r="CL1233" t="e">
        <v>#N/A</v>
      </c>
      <c r="CM1233" t="e">
        <v>#N/A</v>
      </c>
      <c r="CN1233" t="e">
        <v>#N/A</v>
      </c>
      <c r="CO1233">
        <v>0.2412746914275212</v>
      </c>
      <c r="CP1233">
        <v>0.41021025409229078</v>
      </c>
      <c r="CQ1233">
        <v>6.4189722770615701E-2</v>
      </c>
      <c r="CR1233">
        <v>0.52151545849569803</v>
      </c>
      <c r="CS1233">
        <v>0.1224210904662032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 t="s">
        <v>171</v>
      </c>
      <c r="DA1233" t="s">
        <v>442</v>
      </c>
      <c r="DB1233">
        <v>2.0015572115105549E-4</v>
      </c>
      <c r="DC1233">
        <v>0.87351502445842055</v>
      </c>
      <c r="DD1233">
        <v>0.58454671625242605</v>
      </c>
      <c r="DE1233">
        <v>0.18172286304136151</v>
      </c>
      <c r="DF1233">
        <v>0.40282385321106451</v>
      </c>
      <c r="DG1233" t="e">
        <v>#N/A</v>
      </c>
      <c r="DH1233" t="e">
        <v>#N/A</v>
      </c>
      <c r="DI1233" t="e">
        <v>#N/A</v>
      </c>
      <c r="DJ1233" t="e">
        <v>#N/A</v>
      </c>
      <c r="DK1233" t="e">
        <v>#N/A</v>
      </c>
      <c r="DL1233">
        <v>0.31520680095342801</v>
      </c>
      <c r="DM1233">
        <v>0.28575973282559952</v>
      </c>
      <c r="DN1233">
        <v>2.365103810487966E-2</v>
      </c>
      <c r="DO1233">
        <v>0.43560014001263719</v>
      </c>
      <c r="DP1233">
        <v>0.1224210904662032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 t="s">
        <v>409</v>
      </c>
      <c r="DX1233" t="s">
        <v>441</v>
      </c>
      <c r="DY1233">
        <v>0.3425478710649813</v>
      </c>
      <c r="DZ1233">
        <v>1.8481555407703111E-3</v>
      </c>
      <c r="EA1233">
        <v>0.20745879922997429</v>
      </c>
      <c r="EB1233">
        <v>0.57929388692808537</v>
      </c>
      <c r="EC1233">
        <v>-0.37183508769811108</v>
      </c>
      <c r="ED1233" t="e">
        <v>#N/A</v>
      </c>
      <c r="EE1233" t="e">
        <v>#N/A</v>
      </c>
      <c r="EF1233" t="e">
        <v>#N/A</v>
      </c>
      <c r="EG1233" t="e">
        <v>#N/A</v>
      </c>
      <c r="EH1233" t="e">
        <v>#N/A</v>
      </c>
      <c r="EI1233">
        <v>0.1416020934511599</v>
      </c>
      <c r="EJ1233">
        <v>0.60472475433307415</v>
      </c>
      <c r="EK1233">
        <v>0.14141907229539599</v>
      </c>
      <c r="EL1233">
        <v>0.61298075664653207</v>
      </c>
      <c r="EM1233">
        <v>0.1224210904662032</v>
      </c>
      <c r="EN1233">
        <v>0</v>
      </c>
      <c r="EO1233">
        <v>0</v>
      </c>
      <c r="EP1233">
        <v>0</v>
      </c>
      <c r="EQ1233">
        <v>0</v>
      </c>
      <c r="ER1233">
        <v>0</v>
      </c>
      <c r="ES1233">
        <v>0</v>
      </c>
    </row>
    <row r="1234" spans="1:149" x14ac:dyDescent="0.25">
      <c r="A1234">
        <v>17</v>
      </c>
      <c r="B1234" s="29" t="s">
        <v>943</v>
      </c>
      <c r="C1234" s="29" t="s">
        <v>1330</v>
      </c>
      <c r="D1234" s="29" t="s">
        <v>406</v>
      </c>
      <c r="E1234" s="29">
        <v>5</v>
      </c>
      <c r="F1234" s="29">
        <v>1.112223334445557E-2</v>
      </c>
      <c r="G1234" s="29">
        <v>3.6889479120554821E-3</v>
      </c>
      <c r="H1234" s="29">
        <v>0</v>
      </c>
      <c r="I1234" s="29">
        <v>0.28555111364934321</v>
      </c>
      <c r="J1234" s="29">
        <v>0.47359696897939862</v>
      </c>
      <c r="K1234" s="29">
        <v>-0.18804585533005541</v>
      </c>
      <c r="L1234" s="29" t="s">
        <v>442</v>
      </c>
      <c r="M1234" s="29" t="e">
        <v>#N/A</v>
      </c>
      <c r="N1234" s="29" t="e">
        <v>#N/A</v>
      </c>
      <c r="O1234" s="29" t="e">
        <v>#N/A</v>
      </c>
      <c r="P1234" s="29" t="e">
        <v>#N/A</v>
      </c>
      <c r="Q1234" s="29" t="e">
        <v>#N/A</v>
      </c>
      <c r="R1234" s="29">
        <v>0.19047619047619049</v>
      </c>
      <c r="S1234">
        <v>0.51351351351351349</v>
      </c>
      <c r="T1234">
        <v>0.1015625</v>
      </c>
      <c r="U1234" t="e">
        <v>#VALUE!</v>
      </c>
      <c r="V1234" t="e">
        <v>#VALUE!</v>
      </c>
      <c r="W1234">
        <v>0.39434535622860739</v>
      </c>
      <c r="X1234">
        <v>0</v>
      </c>
      <c r="Y1234" t="e">
        <v>#N/A</v>
      </c>
      <c r="Z1234" t="e">
        <v>#N/A</v>
      </c>
      <c r="AA1234" t="e">
        <v>#N/A</v>
      </c>
      <c r="AB1234">
        <v>1.0718212263871141</v>
      </c>
      <c r="AC1234">
        <v>0.93747509776493176</v>
      </c>
      <c r="AD1234" t="e">
        <v>#VALUE!</v>
      </c>
      <c r="AE1234" t="e">
        <v>#VALUE!</v>
      </c>
      <c r="AF1234">
        <v>0</v>
      </c>
      <c r="AG1234">
        <v>0</v>
      </c>
      <c r="AH1234">
        <v>0</v>
      </c>
      <c r="AI1234">
        <v>2.9237504143973481</v>
      </c>
      <c r="AJ1234">
        <v>0</v>
      </c>
      <c r="AK1234">
        <v>0.46232085067036521</v>
      </c>
      <c r="AL1234">
        <v>0.31318509238960218</v>
      </c>
      <c r="AM1234">
        <v>0.149135758280763</v>
      </c>
      <c r="AN1234" t="s">
        <v>441</v>
      </c>
      <c r="AO1234" t="e">
        <v>#N/A</v>
      </c>
      <c r="AP1234" t="e">
        <v>#N/A</v>
      </c>
      <c r="AQ1234" t="e">
        <v>#N/A</v>
      </c>
      <c r="AR1234" t="e">
        <v>#N/A</v>
      </c>
      <c r="AS1234" t="e">
        <v>#N/A</v>
      </c>
      <c r="AT1234">
        <v>0.24931438544003989</v>
      </c>
      <c r="AU1234">
        <v>0.42328042328042331</v>
      </c>
      <c r="AV1234">
        <v>6.905890318212593E-2</v>
      </c>
      <c r="AW1234" t="e">
        <v>#VALUE!</v>
      </c>
      <c r="AX1234" t="e">
        <v>#VALUE!</v>
      </c>
      <c r="AY1234">
        <v>0.39434535622860739</v>
      </c>
      <c r="AZ1234">
        <v>0</v>
      </c>
      <c r="BA1234">
        <v>0.83228405350172174</v>
      </c>
      <c r="BB1234">
        <v>0</v>
      </c>
      <c r="BC1234">
        <v>0</v>
      </c>
      <c r="BD1234">
        <v>0</v>
      </c>
      <c r="BE1234">
        <v>0</v>
      </c>
      <c r="BF1234" t="s">
        <v>410</v>
      </c>
      <c r="BG1234" t="s">
        <v>441</v>
      </c>
      <c r="BH1234">
        <v>2.0015572115105549E-4</v>
      </c>
      <c r="BI1234">
        <v>0.9167583425009167</v>
      </c>
      <c r="BJ1234">
        <v>0.72518057686364445</v>
      </c>
      <c r="BK1234">
        <v>4.1873565949388153E-2</v>
      </c>
      <c r="BL1234">
        <v>0.68330701091425627</v>
      </c>
      <c r="BM1234" t="e">
        <v>#N/A</v>
      </c>
      <c r="BN1234" t="e">
        <v>#N/A</v>
      </c>
      <c r="BO1234" t="e">
        <v>#N/A</v>
      </c>
      <c r="BP1234" t="e">
        <v>#N/A</v>
      </c>
      <c r="BQ1234" t="e">
        <v>#N/A</v>
      </c>
      <c r="BR1234">
        <v>0.37947725789750258</v>
      </c>
      <c r="BS1234">
        <v>0.1756922414918331</v>
      </c>
      <c r="BT1234">
        <v>-1.597112566510921E-2</v>
      </c>
      <c r="BU1234" t="e">
        <v>#VALUE!</v>
      </c>
      <c r="BV1234" t="e">
        <v>#VALUE!</v>
      </c>
      <c r="BW1234">
        <v>0.39434535622860739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 t="s">
        <v>413</v>
      </c>
      <c r="CD1234" t="s">
        <v>442</v>
      </c>
      <c r="CE1234">
        <v>3.6021627385082001E-4</v>
      </c>
      <c r="CF1234">
        <v>0.30864197530864201</v>
      </c>
      <c r="CG1234">
        <v>0.41245364748544172</v>
      </c>
      <c r="CH1234">
        <v>0.34358441065778189</v>
      </c>
      <c r="CI1234">
        <v>6.8869236827659774E-2</v>
      </c>
      <c r="CJ1234" t="e">
        <v>#N/A</v>
      </c>
      <c r="CK1234" t="e">
        <v>#N/A</v>
      </c>
      <c r="CL1234" t="e">
        <v>#N/A</v>
      </c>
      <c r="CM1234" t="e">
        <v>#N/A</v>
      </c>
      <c r="CN1234" t="e">
        <v>#N/A</v>
      </c>
      <c r="CO1234">
        <v>0.2412746914275212</v>
      </c>
      <c r="CP1234">
        <v>0.41021025409229078</v>
      </c>
      <c r="CQ1234">
        <v>6.4189722770615701E-2</v>
      </c>
      <c r="CR1234" t="e">
        <v>#VALUE!</v>
      </c>
      <c r="CS1234" t="e">
        <v>#VALUE!</v>
      </c>
      <c r="CT1234">
        <v>0.39434535622860739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 t="s">
        <v>171</v>
      </c>
      <c r="DA1234" t="s">
        <v>442</v>
      </c>
      <c r="DB1234">
        <v>2.0015572115105549E-4</v>
      </c>
      <c r="DC1234">
        <v>0.87351502445842055</v>
      </c>
      <c r="DD1234">
        <v>0.58454671625242605</v>
      </c>
      <c r="DE1234">
        <v>0.18172286304136151</v>
      </c>
      <c r="DF1234">
        <v>0.40282385321106451</v>
      </c>
      <c r="DG1234" t="e">
        <v>#N/A</v>
      </c>
      <c r="DH1234" t="e">
        <v>#N/A</v>
      </c>
      <c r="DI1234" t="e">
        <v>#N/A</v>
      </c>
      <c r="DJ1234" t="e">
        <v>#N/A</v>
      </c>
      <c r="DK1234" t="e">
        <v>#N/A</v>
      </c>
      <c r="DL1234">
        <v>0.31520680095342801</v>
      </c>
      <c r="DM1234">
        <v>0.28575973282559952</v>
      </c>
      <c r="DN1234">
        <v>2.365103810487966E-2</v>
      </c>
      <c r="DO1234" t="e">
        <v>#VALUE!</v>
      </c>
      <c r="DP1234" t="e">
        <v>#VALUE!</v>
      </c>
      <c r="DQ1234">
        <v>0.39434535622860739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 t="s">
        <v>409</v>
      </c>
      <c r="DX1234" t="s">
        <v>441</v>
      </c>
      <c r="DY1234">
        <v>0.3425478710649813</v>
      </c>
      <c r="DZ1234">
        <v>1.8481555407703111E-3</v>
      </c>
      <c r="EA1234">
        <v>0.20745879922997429</v>
      </c>
      <c r="EB1234">
        <v>0.57929388692808537</v>
      </c>
      <c r="EC1234">
        <v>-0.37183508769811108</v>
      </c>
      <c r="ED1234" t="e">
        <v>#N/A</v>
      </c>
      <c r="EE1234" t="e">
        <v>#N/A</v>
      </c>
      <c r="EF1234" t="e">
        <v>#N/A</v>
      </c>
      <c r="EG1234" t="e">
        <v>#N/A</v>
      </c>
      <c r="EH1234" t="e">
        <v>#N/A</v>
      </c>
      <c r="EI1234">
        <v>0.1416020934511599</v>
      </c>
      <c r="EJ1234">
        <v>0.60472475433307415</v>
      </c>
      <c r="EK1234">
        <v>0.14141907229539599</v>
      </c>
      <c r="EL1234" t="e">
        <v>#VALUE!</v>
      </c>
      <c r="EM1234" t="e">
        <v>#VALUE!</v>
      </c>
      <c r="EN1234">
        <v>0.39434535622860739</v>
      </c>
      <c r="EO1234">
        <v>0</v>
      </c>
      <c r="EP1234">
        <v>0</v>
      </c>
      <c r="EQ1234">
        <v>0</v>
      </c>
      <c r="ER1234">
        <v>0</v>
      </c>
      <c r="ES1234">
        <v>0</v>
      </c>
    </row>
    <row r="1235" spans="1:149" x14ac:dyDescent="0.25">
      <c r="A1235">
        <v>17</v>
      </c>
      <c r="B1235" s="29" t="s">
        <v>1563</v>
      </c>
      <c r="C1235" s="29" t="s">
        <v>1330</v>
      </c>
      <c r="D1235" s="29" t="s">
        <v>406</v>
      </c>
      <c r="E1235" s="29">
        <v>4.8</v>
      </c>
      <c r="F1235" s="29">
        <v>1.112223334445557E-2</v>
      </c>
      <c r="G1235" s="29">
        <v>3.6889479120554821E-3</v>
      </c>
      <c r="H1235" s="29">
        <v>0</v>
      </c>
      <c r="I1235" s="29">
        <v>0.28555111364934321</v>
      </c>
      <c r="J1235" s="29">
        <v>0.47359696897939862</v>
      </c>
      <c r="K1235" s="29">
        <v>-0.18804585533005541</v>
      </c>
      <c r="L1235" s="29" t="s">
        <v>442</v>
      </c>
      <c r="M1235" s="29" t="e">
        <v>#N/A</v>
      </c>
      <c r="N1235" s="29" t="e">
        <v>#N/A</v>
      </c>
      <c r="O1235" s="29" t="e">
        <v>#N/A</v>
      </c>
      <c r="P1235" s="29" t="e">
        <v>#N/A</v>
      </c>
      <c r="Q1235" s="29" t="e">
        <v>#N/A</v>
      </c>
      <c r="R1235" s="29">
        <v>0.19047619047619049</v>
      </c>
      <c r="S1235">
        <v>0.51351351351351349</v>
      </c>
      <c r="T1235">
        <v>0.1015625</v>
      </c>
      <c r="U1235" t="e">
        <v>#VALUE!</v>
      </c>
      <c r="V1235" t="e">
        <v>#VALUE!</v>
      </c>
      <c r="W1235">
        <v>0.3874143093995453</v>
      </c>
      <c r="X1235">
        <v>0</v>
      </c>
      <c r="Y1235" t="e">
        <v>#N/A</v>
      </c>
      <c r="Z1235" t="e">
        <v>#N/A</v>
      </c>
      <c r="AA1235" t="e">
        <v>#N/A</v>
      </c>
      <c r="AB1235">
        <v>1.0718212263871141</v>
      </c>
      <c r="AC1235">
        <v>0.93747509776493176</v>
      </c>
      <c r="AD1235" t="e">
        <v>#VALUE!</v>
      </c>
      <c r="AE1235" t="e">
        <v>#VALUE!</v>
      </c>
      <c r="AF1235">
        <v>0</v>
      </c>
      <c r="AG1235">
        <v>0</v>
      </c>
      <c r="AH1235">
        <v>0</v>
      </c>
      <c r="AI1235">
        <v>2.9237504143973481</v>
      </c>
      <c r="AJ1235">
        <v>0</v>
      </c>
      <c r="AK1235">
        <v>0.46232085067036521</v>
      </c>
      <c r="AL1235">
        <v>0.31318509238960218</v>
      </c>
      <c r="AM1235">
        <v>0.149135758280763</v>
      </c>
      <c r="AN1235" t="s">
        <v>441</v>
      </c>
      <c r="AO1235" t="e">
        <v>#N/A</v>
      </c>
      <c r="AP1235" t="e">
        <v>#N/A</v>
      </c>
      <c r="AQ1235" t="e">
        <v>#N/A</v>
      </c>
      <c r="AR1235" t="e">
        <v>#N/A</v>
      </c>
      <c r="AS1235" t="e">
        <v>#N/A</v>
      </c>
      <c r="AT1235">
        <v>0.24931438544003989</v>
      </c>
      <c r="AU1235">
        <v>0.42328042328042331</v>
      </c>
      <c r="AV1235">
        <v>6.905890318212593E-2</v>
      </c>
      <c r="AW1235" t="e">
        <v>#VALUE!</v>
      </c>
      <c r="AX1235" t="e">
        <v>#VALUE!</v>
      </c>
      <c r="AY1235">
        <v>0.3874143093995453</v>
      </c>
      <c r="AZ1235">
        <v>0</v>
      </c>
      <c r="BA1235">
        <v>0.83228405350172174</v>
      </c>
      <c r="BB1235">
        <v>0</v>
      </c>
      <c r="BC1235">
        <v>0</v>
      </c>
      <c r="BD1235">
        <v>0</v>
      </c>
      <c r="BE1235">
        <v>0</v>
      </c>
      <c r="BF1235" t="s">
        <v>410</v>
      </c>
      <c r="BG1235" t="s">
        <v>441</v>
      </c>
      <c r="BH1235">
        <v>2.0015572115105549E-4</v>
      </c>
      <c r="BI1235">
        <v>0.9167583425009167</v>
      </c>
      <c r="BJ1235">
        <v>0.72518057686364445</v>
      </c>
      <c r="BK1235">
        <v>4.1873565949388153E-2</v>
      </c>
      <c r="BL1235">
        <v>0.68330701091425627</v>
      </c>
      <c r="BM1235" t="e">
        <v>#N/A</v>
      </c>
      <c r="BN1235" t="e">
        <v>#N/A</v>
      </c>
      <c r="BO1235" t="e">
        <v>#N/A</v>
      </c>
      <c r="BP1235" t="e">
        <v>#N/A</v>
      </c>
      <c r="BQ1235" t="e">
        <v>#N/A</v>
      </c>
      <c r="BR1235">
        <v>0.37947725789750258</v>
      </c>
      <c r="BS1235">
        <v>0.1756922414918331</v>
      </c>
      <c r="BT1235">
        <v>-1.597112566510921E-2</v>
      </c>
      <c r="BU1235" t="e">
        <v>#VALUE!</v>
      </c>
      <c r="BV1235" t="e">
        <v>#VALUE!</v>
      </c>
      <c r="BW1235">
        <v>0.3874143093995453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 t="s">
        <v>413</v>
      </c>
      <c r="CD1235" t="s">
        <v>442</v>
      </c>
      <c r="CE1235">
        <v>3.6021627385082001E-4</v>
      </c>
      <c r="CF1235">
        <v>0.30864197530864201</v>
      </c>
      <c r="CG1235">
        <v>0.41245364748544172</v>
      </c>
      <c r="CH1235">
        <v>0.34358441065778189</v>
      </c>
      <c r="CI1235">
        <v>6.8869236827659774E-2</v>
      </c>
      <c r="CJ1235" t="e">
        <v>#N/A</v>
      </c>
      <c r="CK1235" t="e">
        <v>#N/A</v>
      </c>
      <c r="CL1235" t="e">
        <v>#N/A</v>
      </c>
      <c r="CM1235" t="e">
        <v>#N/A</v>
      </c>
      <c r="CN1235" t="e">
        <v>#N/A</v>
      </c>
      <c r="CO1235">
        <v>0.2412746914275212</v>
      </c>
      <c r="CP1235">
        <v>0.41021025409229078</v>
      </c>
      <c r="CQ1235">
        <v>6.4189722770615701E-2</v>
      </c>
      <c r="CR1235" t="e">
        <v>#VALUE!</v>
      </c>
      <c r="CS1235" t="e">
        <v>#VALUE!</v>
      </c>
      <c r="CT1235">
        <v>0.3874143093995453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 t="s">
        <v>171</v>
      </c>
      <c r="DA1235" t="s">
        <v>442</v>
      </c>
      <c r="DB1235">
        <v>2.0015572115105549E-4</v>
      </c>
      <c r="DC1235">
        <v>0.87351502445842055</v>
      </c>
      <c r="DD1235">
        <v>0.58454671625242605</v>
      </c>
      <c r="DE1235">
        <v>0.18172286304136151</v>
      </c>
      <c r="DF1235">
        <v>0.40282385321106451</v>
      </c>
      <c r="DG1235" t="e">
        <v>#N/A</v>
      </c>
      <c r="DH1235" t="e">
        <v>#N/A</v>
      </c>
      <c r="DI1235" t="e">
        <v>#N/A</v>
      </c>
      <c r="DJ1235" t="e">
        <v>#N/A</v>
      </c>
      <c r="DK1235" t="e">
        <v>#N/A</v>
      </c>
      <c r="DL1235">
        <v>0.31520680095342801</v>
      </c>
      <c r="DM1235">
        <v>0.28575973282559952</v>
      </c>
      <c r="DN1235">
        <v>2.365103810487966E-2</v>
      </c>
      <c r="DO1235" t="e">
        <v>#VALUE!</v>
      </c>
      <c r="DP1235" t="e">
        <v>#VALUE!</v>
      </c>
      <c r="DQ1235">
        <v>0.3874143093995453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 t="s">
        <v>409</v>
      </c>
      <c r="DX1235" t="s">
        <v>441</v>
      </c>
      <c r="DY1235">
        <v>0.3425478710649813</v>
      </c>
      <c r="DZ1235">
        <v>1.8481555407703111E-3</v>
      </c>
      <c r="EA1235">
        <v>0.20745879922997429</v>
      </c>
      <c r="EB1235">
        <v>0.57929388692808537</v>
      </c>
      <c r="EC1235">
        <v>-0.37183508769811108</v>
      </c>
      <c r="ED1235" t="e">
        <v>#N/A</v>
      </c>
      <c r="EE1235" t="e">
        <v>#N/A</v>
      </c>
      <c r="EF1235" t="e">
        <v>#N/A</v>
      </c>
      <c r="EG1235" t="e">
        <v>#N/A</v>
      </c>
      <c r="EH1235" t="e">
        <v>#N/A</v>
      </c>
      <c r="EI1235">
        <v>0.1416020934511599</v>
      </c>
      <c r="EJ1235">
        <v>0.60472475433307415</v>
      </c>
      <c r="EK1235">
        <v>0.14141907229539599</v>
      </c>
      <c r="EL1235" t="e">
        <v>#VALUE!</v>
      </c>
      <c r="EM1235" t="e">
        <v>#VALUE!</v>
      </c>
      <c r="EN1235">
        <v>0.3874143093995453</v>
      </c>
      <c r="EO1235">
        <v>0</v>
      </c>
      <c r="EP1235">
        <v>0</v>
      </c>
      <c r="EQ1235">
        <v>0</v>
      </c>
      <c r="ER1235">
        <v>0</v>
      </c>
      <c r="ES1235">
        <v>0</v>
      </c>
    </row>
    <row r="1236" spans="1:149" x14ac:dyDescent="0.25">
      <c r="A1236">
        <v>17</v>
      </c>
      <c r="B1236" s="29" t="s">
        <v>1004</v>
      </c>
      <c r="C1236" s="29" t="s">
        <v>1330</v>
      </c>
      <c r="D1236" s="29" t="s">
        <v>406</v>
      </c>
      <c r="E1236" s="29">
        <v>4.9000000000000004</v>
      </c>
      <c r="F1236" s="29">
        <v>1.112223334445557E-2</v>
      </c>
      <c r="G1236" s="29">
        <v>3.6889479120554821E-3</v>
      </c>
      <c r="H1236" s="29">
        <v>0</v>
      </c>
      <c r="I1236" s="29">
        <v>0.28555111364934321</v>
      </c>
      <c r="J1236" s="29">
        <v>0.47359696897939862</v>
      </c>
      <c r="K1236" s="29">
        <v>-0.18804585533005541</v>
      </c>
      <c r="L1236" s="29" t="s">
        <v>442</v>
      </c>
      <c r="M1236" s="29" t="e">
        <v>#N/A</v>
      </c>
      <c r="N1236" s="29" t="e">
        <v>#N/A</v>
      </c>
      <c r="O1236" s="29" t="e">
        <v>#N/A</v>
      </c>
      <c r="P1236" s="29" t="e">
        <v>#N/A</v>
      </c>
      <c r="Q1236" s="29" t="e">
        <v>#N/A</v>
      </c>
      <c r="R1236" s="29">
        <v>0.19047619047619049</v>
      </c>
      <c r="S1236">
        <v>0.51351351351351349</v>
      </c>
      <c r="T1236">
        <v>0.1015625</v>
      </c>
      <c r="U1236" t="e">
        <v>#VALUE!</v>
      </c>
      <c r="V1236" t="e">
        <v>#VALUE!</v>
      </c>
      <c r="W1236">
        <v>0.62861106487088458</v>
      </c>
      <c r="X1236">
        <v>0</v>
      </c>
      <c r="Y1236" t="e">
        <v>#N/A</v>
      </c>
      <c r="Z1236" t="e">
        <v>#N/A</v>
      </c>
      <c r="AA1236" t="e">
        <v>#N/A</v>
      </c>
      <c r="AB1236">
        <v>1.0718212263871141</v>
      </c>
      <c r="AC1236">
        <v>0.93747509776493176</v>
      </c>
      <c r="AD1236" t="e">
        <v>#VALUE!</v>
      </c>
      <c r="AE1236" t="e">
        <v>#VALUE!</v>
      </c>
      <c r="AF1236">
        <v>0</v>
      </c>
      <c r="AG1236">
        <v>0</v>
      </c>
      <c r="AH1236">
        <v>0</v>
      </c>
      <c r="AI1236">
        <v>2.9237504143973481</v>
      </c>
      <c r="AJ1236">
        <v>0</v>
      </c>
      <c r="AK1236">
        <v>0.46232085067036521</v>
      </c>
      <c r="AL1236">
        <v>0.31318509238960218</v>
      </c>
      <c r="AM1236">
        <v>0.149135758280763</v>
      </c>
      <c r="AN1236" t="s">
        <v>441</v>
      </c>
      <c r="AO1236" t="e">
        <v>#N/A</v>
      </c>
      <c r="AP1236" t="e">
        <v>#N/A</v>
      </c>
      <c r="AQ1236" t="e">
        <v>#N/A</v>
      </c>
      <c r="AR1236" t="e">
        <v>#N/A</v>
      </c>
      <c r="AS1236" t="e">
        <v>#N/A</v>
      </c>
      <c r="AT1236">
        <v>0.24931438544003989</v>
      </c>
      <c r="AU1236">
        <v>0.42328042328042331</v>
      </c>
      <c r="AV1236">
        <v>6.905890318212593E-2</v>
      </c>
      <c r="AW1236" t="e">
        <v>#VALUE!</v>
      </c>
      <c r="AX1236" t="e">
        <v>#VALUE!</v>
      </c>
      <c r="AY1236">
        <v>0.62861106487088458</v>
      </c>
      <c r="AZ1236">
        <v>0</v>
      </c>
      <c r="BA1236">
        <v>0.83228405350172174</v>
      </c>
      <c r="BB1236">
        <v>0</v>
      </c>
      <c r="BC1236">
        <v>0</v>
      </c>
      <c r="BD1236">
        <v>0</v>
      </c>
      <c r="BE1236">
        <v>0</v>
      </c>
      <c r="BF1236" t="s">
        <v>410</v>
      </c>
      <c r="BG1236" t="s">
        <v>441</v>
      </c>
      <c r="BH1236">
        <v>2.0015572115105549E-4</v>
      </c>
      <c r="BI1236">
        <v>0.9167583425009167</v>
      </c>
      <c r="BJ1236">
        <v>0.72518057686364445</v>
      </c>
      <c r="BK1236">
        <v>4.1873565949388153E-2</v>
      </c>
      <c r="BL1236">
        <v>0.68330701091425627</v>
      </c>
      <c r="BM1236" t="e">
        <v>#N/A</v>
      </c>
      <c r="BN1236" t="e">
        <v>#N/A</v>
      </c>
      <c r="BO1236" t="e">
        <v>#N/A</v>
      </c>
      <c r="BP1236" t="e">
        <v>#N/A</v>
      </c>
      <c r="BQ1236" t="e">
        <v>#N/A</v>
      </c>
      <c r="BR1236">
        <v>0.37947725789750258</v>
      </c>
      <c r="BS1236">
        <v>0.1756922414918331</v>
      </c>
      <c r="BT1236">
        <v>-1.597112566510921E-2</v>
      </c>
      <c r="BU1236" t="e">
        <v>#VALUE!</v>
      </c>
      <c r="BV1236" t="e">
        <v>#VALUE!</v>
      </c>
      <c r="BW1236">
        <v>0.62861106487088458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 t="s">
        <v>413</v>
      </c>
      <c r="CD1236" t="s">
        <v>442</v>
      </c>
      <c r="CE1236">
        <v>3.6021627385082001E-4</v>
      </c>
      <c r="CF1236">
        <v>0.30864197530864201</v>
      </c>
      <c r="CG1236">
        <v>0.41245364748544172</v>
      </c>
      <c r="CH1236">
        <v>0.34358441065778189</v>
      </c>
      <c r="CI1236">
        <v>6.8869236827659774E-2</v>
      </c>
      <c r="CJ1236" t="e">
        <v>#N/A</v>
      </c>
      <c r="CK1236" t="e">
        <v>#N/A</v>
      </c>
      <c r="CL1236" t="e">
        <v>#N/A</v>
      </c>
      <c r="CM1236" t="e">
        <v>#N/A</v>
      </c>
      <c r="CN1236" t="e">
        <v>#N/A</v>
      </c>
      <c r="CO1236">
        <v>0.2412746914275212</v>
      </c>
      <c r="CP1236">
        <v>0.41021025409229078</v>
      </c>
      <c r="CQ1236">
        <v>6.4189722770615701E-2</v>
      </c>
      <c r="CR1236" t="e">
        <v>#VALUE!</v>
      </c>
      <c r="CS1236" t="e">
        <v>#VALUE!</v>
      </c>
      <c r="CT1236">
        <v>0.62861106487088458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 t="s">
        <v>171</v>
      </c>
      <c r="DA1236" t="s">
        <v>442</v>
      </c>
      <c r="DB1236">
        <v>2.0015572115105549E-4</v>
      </c>
      <c r="DC1236">
        <v>0.87351502445842055</v>
      </c>
      <c r="DD1236">
        <v>0.58454671625242605</v>
      </c>
      <c r="DE1236">
        <v>0.18172286304136151</v>
      </c>
      <c r="DF1236">
        <v>0.40282385321106451</v>
      </c>
      <c r="DG1236" t="e">
        <v>#N/A</v>
      </c>
      <c r="DH1236" t="e">
        <v>#N/A</v>
      </c>
      <c r="DI1236" t="e">
        <v>#N/A</v>
      </c>
      <c r="DJ1236" t="e">
        <v>#N/A</v>
      </c>
      <c r="DK1236" t="e">
        <v>#N/A</v>
      </c>
      <c r="DL1236">
        <v>0.31520680095342801</v>
      </c>
      <c r="DM1236">
        <v>0.28575973282559952</v>
      </c>
      <c r="DN1236">
        <v>2.365103810487966E-2</v>
      </c>
      <c r="DO1236" t="e">
        <v>#VALUE!</v>
      </c>
      <c r="DP1236" t="e">
        <v>#VALUE!</v>
      </c>
      <c r="DQ1236">
        <v>0.62861106487088458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 t="s">
        <v>409</v>
      </c>
      <c r="DX1236" t="s">
        <v>441</v>
      </c>
      <c r="DY1236">
        <v>0.3425478710649813</v>
      </c>
      <c r="DZ1236">
        <v>1.8481555407703111E-3</v>
      </c>
      <c r="EA1236">
        <v>0.20745879922997429</v>
      </c>
      <c r="EB1236">
        <v>0.57929388692808537</v>
      </c>
      <c r="EC1236">
        <v>-0.37183508769811108</v>
      </c>
      <c r="ED1236" t="e">
        <v>#N/A</v>
      </c>
      <c r="EE1236" t="e">
        <v>#N/A</v>
      </c>
      <c r="EF1236" t="e">
        <v>#N/A</v>
      </c>
      <c r="EG1236" t="e">
        <v>#N/A</v>
      </c>
      <c r="EH1236" t="e">
        <v>#N/A</v>
      </c>
      <c r="EI1236">
        <v>0.1416020934511599</v>
      </c>
      <c r="EJ1236">
        <v>0.60472475433307415</v>
      </c>
      <c r="EK1236">
        <v>0.14141907229539599</v>
      </c>
      <c r="EL1236" t="e">
        <v>#VALUE!</v>
      </c>
      <c r="EM1236" t="e">
        <v>#VALUE!</v>
      </c>
      <c r="EN1236">
        <v>0.62861106487088458</v>
      </c>
      <c r="EO1236">
        <v>0</v>
      </c>
      <c r="EP1236">
        <v>0</v>
      </c>
      <c r="EQ1236">
        <v>0</v>
      </c>
      <c r="ER1236">
        <v>0</v>
      </c>
      <c r="ES1236">
        <v>0</v>
      </c>
    </row>
    <row r="1237" spans="1:149" x14ac:dyDescent="0.25">
      <c r="A1237">
        <v>17</v>
      </c>
      <c r="B1237" s="29" t="s">
        <v>1564</v>
      </c>
      <c r="C1237" s="29" t="s">
        <v>1330</v>
      </c>
      <c r="D1237" s="29" t="s">
        <v>406</v>
      </c>
      <c r="E1237" s="29">
        <v>4.3</v>
      </c>
      <c r="F1237" s="29">
        <v>1.112223334445557E-2</v>
      </c>
      <c r="G1237" s="29">
        <v>3.6889479120554821E-3</v>
      </c>
      <c r="H1237" s="29">
        <v>0</v>
      </c>
      <c r="I1237" s="29">
        <v>0.28555111364934321</v>
      </c>
      <c r="J1237" s="29">
        <v>0.47359696897939862</v>
      </c>
      <c r="K1237" s="29">
        <v>-0.18804585533005541</v>
      </c>
      <c r="L1237" s="29" t="s">
        <v>442</v>
      </c>
      <c r="M1237" s="29" t="e">
        <v>#N/A</v>
      </c>
      <c r="N1237" s="29" t="e">
        <v>#N/A</v>
      </c>
      <c r="O1237" s="29" t="e">
        <v>#N/A</v>
      </c>
      <c r="P1237" s="29" t="e">
        <v>#N/A</v>
      </c>
      <c r="Q1237" s="29" t="e">
        <v>#N/A</v>
      </c>
      <c r="R1237" s="29">
        <v>0.19047619047619049</v>
      </c>
      <c r="S1237">
        <v>0.51351351351351349</v>
      </c>
      <c r="T1237">
        <v>0.1015625</v>
      </c>
      <c r="U1237" t="e">
        <v>#VALUE!</v>
      </c>
      <c r="V1237" t="e">
        <v>#VALUE!</v>
      </c>
      <c r="W1237">
        <v>0.3874143093995453</v>
      </c>
      <c r="X1237">
        <v>0</v>
      </c>
      <c r="Y1237" t="e">
        <v>#N/A</v>
      </c>
      <c r="Z1237" t="e">
        <v>#N/A</v>
      </c>
      <c r="AA1237" t="e">
        <v>#N/A</v>
      </c>
      <c r="AB1237">
        <v>1.0718212263871141</v>
      </c>
      <c r="AC1237">
        <v>0.93747509776493176</v>
      </c>
      <c r="AD1237" t="e">
        <v>#VALUE!</v>
      </c>
      <c r="AE1237" t="e">
        <v>#VALUE!</v>
      </c>
      <c r="AF1237">
        <v>0</v>
      </c>
      <c r="AG1237">
        <v>0</v>
      </c>
      <c r="AH1237">
        <v>0</v>
      </c>
      <c r="AI1237">
        <v>2.9237504143973481</v>
      </c>
      <c r="AJ1237">
        <v>0</v>
      </c>
      <c r="AK1237">
        <v>0.46232085067036521</v>
      </c>
      <c r="AL1237">
        <v>0.31318509238960218</v>
      </c>
      <c r="AM1237">
        <v>0.149135758280763</v>
      </c>
      <c r="AN1237" t="s">
        <v>441</v>
      </c>
      <c r="AO1237" t="e">
        <v>#N/A</v>
      </c>
      <c r="AP1237" t="e">
        <v>#N/A</v>
      </c>
      <c r="AQ1237" t="e">
        <v>#N/A</v>
      </c>
      <c r="AR1237" t="e">
        <v>#N/A</v>
      </c>
      <c r="AS1237" t="e">
        <v>#N/A</v>
      </c>
      <c r="AT1237">
        <v>0.24931438544003989</v>
      </c>
      <c r="AU1237">
        <v>0.42328042328042331</v>
      </c>
      <c r="AV1237">
        <v>6.905890318212593E-2</v>
      </c>
      <c r="AW1237" t="e">
        <v>#VALUE!</v>
      </c>
      <c r="AX1237" t="e">
        <v>#VALUE!</v>
      </c>
      <c r="AY1237">
        <v>0.3874143093995453</v>
      </c>
      <c r="AZ1237">
        <v>0</v>
      </c>
      <c r="BA1237">
        <v>0.83228405350172174</v>
      </c>
      <c r="BB1237">
        <v>0</v>
      </c>
      <c r="BC1237">
        <v>0</v>
      </c>
      <c r="BD1237">
        <v>0</v>
      </c>
      <c r="BE1237">
        <v>0</v>
      </c>
      <c r="BF1237" t="s">
        <v>410</v>
      </c>
      <c r="BG1237" t="s">
        <v>441</v>
      </c>
      <c r="BH1237">
        <v>2.0015572115105549E-4</v>
      </c>
      <c r="BI1237">
        <v>0.9167583425009167</v>
      </c>
      <c r="BJ1237">
        <v>0.72518057686364445</v>
      </c>
      <c r="BK1237">
        <v>4.1873565949388153E-2</v>
      </c>
      <c r="BL1237">
        <v>0.68330701091425627</v>
      </c>
      <c r="BM1237" t="e">
        <v>#N/A</v>
      </c>
      <c r="BN1237" t="e">
        <v>#N/A</v>
      </c>
      <c r="BO1237" t="e">
        <v>#N/A</v>
      </c>
      <c r="BP1237" t="e">
        <v>#N/A</v>
      </c>
      <c r="BQ1237" t="e">
        <v>#N/A</v>
      </c>
      <c r="BR1237">
        <v>0.37947725789750258</v>
      </c>
      <c r="BS1237">
        <v>0.1756922414918331</v>
      </c>
      <c r="BT1237">
        <v>-1.597112566510921E-2</v>
      </c>
      <c r="BU1237" t="e">
        <v>#VALUE!</v>
      </c>
      <c r="BV1237" t="e">
        <v>#VALUE!</v>
      </c>
      <c r="BW1237">
        <v>0.3874143093995453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 t="s">
        <v>413</v>
      </c>
      <c r="CD1237" t="s">
        <v>442</v>
      </c>
      <c r="CE1237">
        <v>3.6021627385082001E-4</v>
      </c>
      <c r="CF1237">
        <v>0.30864197530864201</v>
      </c>
      <c r="CG1237">
        <v>0.41245364748544172</v>
      </c>
      <c r="CH1237">
        <v>0.34358441065778189</v>
      </c>
      <c r="CI1237">
        <v>6.8869236827659774E-2</v>
      </c>
      <c r="CJ1237" t="e">
        <v>#N/A</v>
      </c>
      <c r="CK1237" t="e">
        <v>#N/A</v>
      </c>
      <c r="CL1237" t="e">
        <v>#N/A</v>
      </c>
      <c r="CM1237" t="e">
        <v>#N/A</v>
      </c>
      <c r="CN1237" t="e">
        <v>#N/A</v>
      </c>
      <c r="CO1237">
        <v>0.2412746914275212</v>
      </c>
      <c r="CP1237">
        <v>0.41021025409229078</v>
      </c>
      <c r="CQ1237">
        <v>6.4189722770615701E-2</v>
      </c>
      <c r="CR1237" t="e">
        <v>#VALUE!</v>
      </c>
      <c r="CS1237" t="e">
        <v>#VALUE!</v>
      </c>
      <c r="CT1237">
        <v>0.3874143093995453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 t="s">
        <v>171</v>
      </c>
      <c r="DA1237" t="s">
        <v>442</v>
      </c>
      <c r="DB1237">
        <v>2.0015572115105549E-4</v>
      </c>
      <c r="DC1237">
        <v>0.87351502445842055</v>
      </c>
      <c r="DD1237">
        <v>0.58454671625242605</v>
      </c>
      <c r="DE1237">
        <v>0.18172286304136151</v>
      </c>
      <c r="DF1237">
        <v>0.40282385321106451</v>
      </c>
      <c r="DG1237" t="e">
        <v>#N/A</v>
      </c>
      <c r="DH1237" t="e">
        <v>#N/A</v>
      </c>
      <c r="DI1237" t="e">
        <v>#N/A</v>
      </c>
      <c r="DJ1237" t="e">
        <v>#N/A</v>
      </c>
      <c r="DK1237" t="e">
        <v>#N/A</v>
      </c>
      <c r="DL1237">
        <v>0.31520680095342801</v>
      </c>
      <c r="DM1237">
        <v>0.28575973282559952</v>
      </c>
      <c r="DN1237">
        <v>2.365103810487966E-2</v>
      </c>
      <c r="DO1237" t="e">
        <v>#VALUE!</v>
      </c>
      <c r="DP1237" t="e">
        <v>#VALUE!</v>
      </c>
      <c r="DQ1237">
        <v>0.3874143093995453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 t="s">
        <v>409</v>
      </c>
      <c r="DX1237" t="s">
        <v>441</v>
      </c>
      <c r="DY1237">
        <v>0.3425478710649813</v>
      </c>
      <c r="DZ1237">
        <v>1.8481555407703111E-3</v>
      </c>
      <c r="EA1237">
        <v>0.20745879922997429</v>
      </c>
      <c r="EB1237">
        <v>0.57929388692808537</v>
      </c>
      <c r="EC1237">
        <v>-0.37183508769811108</v>
      </c>
      <c r="ED1237" t="e">
        <v>#N/A</v>
      </c>
      <c r="EE1237" t="e">
        <v>#N/A</v>
      </c>
      <c r="EF1237" t="e">
        <v>#N/A</v>
      </c>
      <c r="EG1237" t="e">
        <v>#N/A</v>
      </c>
      <c r="EH1237" t="e">
        <v>#N/A</v>
      </c>
      <c r="EI1237">
        <v>0.1416020934511599</v>
      </c>
      <c r="EJ1237">
        <v>0.60472475433307415</v>
      </c>
      <c r="EK1237">
        <v>0.14141907229539599</v>
      </c>
      <c r="EL1237" t="e">
        <v>#VALUE!</v>
      </c>
      <c r="EM1237" t="e">
        <v>#VALUE!</v>
      </c>
      <c r="EN1237">
        <v>0.3874143093995453</v>
      </c>
      <c r="EO1237">
        <v>0</v>
      </c>
      <c r="EP1237">
        <v>0</v>
      </c>
      <c r="EQ1237">
        <v>0</v>
      </c>
      <c r="ER1237">
        <v>0</v>
      </c>
      <c r="ES1237">
        <v>0</v>
      </c>
    </row>
    <row r="1238" spans="1:149" x14ac:dyDescent="0.25">
      <c r="A1238">
        <v>17</v>
      </c>
      <c r="B1238" s="29" t="s">
        <v>329</v>
      </c>
      <c r="C1238" s="29" t="s">
        <v>1330</v>
      </c>
      <c r="D1238" s="29" t="s">
        <v>406</v>
      </c>
      <c r="E1238" s="29">
        <v>4.4000000000000004</v>
      </c>
      <c r="F1238" s="29">
        <v>1.112223334445557E-2</v>
      </c>
      <c r="G1238" s="29">
        <v>3.6889479120554821E-3</v>
      </c>
      <c r="H1238" s="29">
        <v>1</v>
      </c>
      <c r="I1238" s="29">
        <v>0.28555111364934321</v>
      </c>
      <c r="J1238" s="29">
        <v>0.47359696897939862</v>
      </c>
      <c r="K1238" s="29">
        <v>-0.18804585533005541</v>
      </c>
      <c r="L1238" s="29" t="s">
        <v>442</v>
      </c>
      <c r="M1238" s="29">
        <v>8.6580086580086577E-2</v>
      </c>
      <c r="N1238" s="29">
        <v>4.7382136934375737E-3</v>
      </c>
      <c r="O1238" s="29">
        <v>0</v>
      </c>
      <c r="P1238" s="29">
        <v>0.19047619047619049</v>
      </c>
      <c r="Q1238" s="29">
        <v>0.22948938611589209</v>
      </c>
      <c r="R1238" s="29">
        <v>0.19047619047619049</v>
      </c>
      <c r="S1238">
        <v>0.51351351351351349</v>
      </c>
      <c r="T1238">
        <v>0.1015625</v>
      </c>
      <c r="U1238" t="e">
        <v>#VALUE!</v>
      </c>
      <c r="V1238" t="e">
        <v>#VALUE!</v>
      </c>
      <c r="W1238">
        <v>0.1949886574909642</v>
      </c>
      <c r="X1238">
        <v>0</v>
      </c>
      <c r="Y1238">
        <v>0.62273898810343897</v>
      </c>
      <c r="Z1238">
        <v>2.0798640573596101</v>
      </c>
      <c r="AA1238">
        <v>1.0552416003488381</v>
      </c>
      <c r="AB1238">
        <v>1.0718212263871141</v>
      </c>
      <c r="AC1238">
        <v>0.93747509776493176</v>
      </c>
      <c r="AD1238" t="e">
        <v>#VALUE!</v>
      </c>
      <c r="AE1238" t="e">
        <v>#VALUE!</v>
      </c>
      <c r="AF1238">
        <v>2.811579036813487</v>
      </c>
      <c r="AG1238">
        <v>4.5094962103926862E-2</v>
      </c>
      <c r="AH1238">
        <v>2.9017689610213409</v>
      </c>
      <c r="AI1238">
        <v>2.9237504143973481</v>
      </c>
      <c r="AJ1238">
        <v>1</v>
      </c>
      <c r="AK1238">
        <v>0.46232085067036521</v>
      </c>
      <c r="AL1238">
        <v>0.31318509238960218</v>
      </c>
      <c r="AM1238">
        <v>0.149135758280763</v>
      </c>
      <c r="AN1238" t="s">
        <v>441</v>
      </c>
      <c r="AO1238">
        <v>0.11127632055166101</v>
      </c>
      <c r="AP1238">
        <v>0.01</v>
      </c>
      <c r="AQ1238">
        <v>0</v>
      </c>
      <c r="AR1238">
        <v>0.24652000478680541</v>
      </c>
      <c r="AS1238">
        <v>0.21720978418238729</v>
      </c>
      <c r="AT1238">
        <v>0.24931438544003989</v>
      </c>
      <c r="AU1238">
        <v>0.42328042328042331</v>
      </c>
      <c r="AV1238">
        <v>6.905890318212593E-2</v>
      </c>
      <c r="AW1238" t="e">
        <v>#VALUE!</v>
      </c>
      <c r="AX1238" t="e">
        <v>#VALUE!</v>
      </c>
      <c r="AY1238">
        <v>0.1949886574909642</v>
      </c>
      <c r="AZ1238">
        <v>0</v>
      </c>
      <c r="BA1238">
        <v>0.83228405350172174</v>
      </c>
      <c r="BB1238">
        <v>3.6525643573049842</v>
      </c>
      <c r="BC1238">
        <v>6.4876618812527834E-2</v>
      </c>
      <c r="BD1238">
        <v>3.7823175949300389</v>
      </c>
      <c r="BE1238">
        <v>1</v>
      </c>
      <c r="BF1238" t="s">
        <v>410</v>
      </c>
      <c r="BG1238" t="s">
        <v>441</v>
      </c>
      <c r="BH1238">
        <v>2.0015572115105549E-4</v>
      </c>
      <c r="BI1238">
        <v>0.9167583425009167</v>
      </c>
      <c r="BJ1238">
        <v>0.72518057686364445</v>
      </c>
      <c r="BK1238">
        <v>4.1873565949388153E-2</v>
      </c>
      <c r="BL1238">
        <v>0.68330701091425627</v>
      </c>
      <c r="BM1238">
        <v>0.14748111276624951</v>
      </c>
      <c r="BN1238">
        <v>0.01</v>
      </c>
      <c r="BO1238">
        <v>0</v>
      </c>
      <c r="BP1238">
        <v>0.33632176785736362</v>
      </c>
      <c r="BQ1238">
        <v>0.19721084205931561</v>
      </c>
      <c r="BR1238">
        <v>0.37947725789750258</v>
      </c>
      <c r="BS1238">
        <v>0.1756922414918331</v>
      </c>
      <c r="BT1238">
        <v>-1.597112566510921E-2</v>
      </c>
      <c r="BU1238" t="e">
        <v>#VALUE!</v>
      </c>
      <c r="BV1238" t="e">
        <v>#VALUE!</v>
      </c>
      <c r="BW1238">
        <v>0.1949886574909642</v>
      </c>
      <c r="BX1238">
        <v>0</v>
      </c>
      <c r="BY1238">
        <v>5.3450852530287642</v>
      </c>
      <c r="BZ1238">
        <v>0.1046880953217426</v>
      </c>
      <c r="CA1238">
        <v>5.554461443672249</v>
      </c>
      <c r="CB1238">
        <v>1</v>
      </c>
      <c r="CC1238" t="s">
        <v>413</v>
      </c>
      <c r="CD1238" t="s">
        <v>442</v>
      </c>
      <c r="CE1238">
        <v>3.6021627385082001E-4</v>
      </c>
      <c r="CF1238">
        <v>0.30864197530864201</v>
      </c>
      <c r="CG1238">
        <v>0.41245364748544172</v>
      </c>
      <c r="CH1238">
        <v>0.34358441065778189</v>
      </c>
      <c r="CI1238">
        <v>6.8869236827659774E-2</v>
      </c>
      <c r="CJ1238">
        <v>0.1041672928480883</v>
      </c>
      <c r="CK1238">
        <v>0.01</v>
      </c>
      <c r="CL1238">
        <v>0</v>
      </c>
      <c r="CM1238">
        <v>0.23408767386779489</v>
      </c>
      <c r="CN1238">
        <v>0.2197932624179095</v>
      </c>
      <c r="CO1238">
        <v>0.2412746914275212</v>
      </c>
      <c r="CP1238">
        <v>0.41021025409229078</v>
      </c>
      <c r="CQ1238">
        <v>6.4189722770615701E-2</v>
      </c>
      <c r="CR1238" t="e">
        <v>#VALUE!</v>
      </c>
      <c r="CS1238" t="e">
        <v>#VALUE!</v>
      </c>
      <c r="CT1238">
        <v>0.1949886574909642</v>
      </c>
      <c r="CU1238">
        <v>0</v>
      </c>
      <c r="CV1238">
        <v>3.5737496432402049</v>
      </c>
      <c r="CW1238">
        <v>6.3022739108296116E-2</v>
      </c>
      <c r="CX1238">
        <v>3.699795121456797</v>
      </c>
      <c r="CY1238">
        <v>1</v>
      </c>
      <c r="CZ1238" t="s">
        <v>171</v>
      </c>
      <c r="DA1238" t="s">
        <v>442</v>
      </c>
      <c r="DB1238">
        <v>2.0015572115105549E-4</v>
      </c>
      <c r="DC1238">
        <v>0.87351502445842055</v>
      </c>
      <c r="DD1238">
        <v>0.58454671625242605</v>
      </c>
      <c r="DE1238">
        <v>0.18172286304136151</v>
      </c>
      <c r="DF1238">
        <v>0.40282385321106451</v>
      </c>
      <c r="DG1238">
        <v>0.12963126510937101</v>
      </c>
      <c r="DH1238">
        <v>0.01</v>
      </c>
      <c r="DI1238">
        <v>0</v>
      </c>
      <c r="DJ1238">
        <v>0.29706075711868152</v>
      </c>
      <c r="DK1238">
        <v>0.20603225343762191</v>
      </c>
      <c r="DL1238">
        <v>0.31520680095342801</v>
      </c>
      <c r="DM1238">
        <v>0.28575973282559952</v>
      </c>
      <c r="DN1238">
        <v>2.365103810487966E-2</v>
      </c>
      <c r="DO1238" t="e">
        <v>#VALUE!</v>
      </c>
      <c r="DP1238" t="e">
        <v>#VALUE!</v>
      </c>
      <c r="DQ1238">
        <v>0.1949886574909642</v>
      </c>
      <c r="DR1238">
        <v>0</v>
      </c>
      <c r="DS1238">
        <v>4.5549205855093309</v>
      </c>
      <c r="DT1238">
        <v>8.610184201235048E-2</v>
      </c>
      <c r="DU1238">
        <v>4.7271242695340314</v>
      </c>
      <c r="DV1238">
        <v>1</v>
      </c>
      <c r="DW1238" t="s">
        <v>409</v>
      </c>
      <c r="DX1238" t="s">
        <v>441</v>
      </c>
      <c r="DY1238">
        <v>0.3425478710649813</v>
      </c>
      <c r="DZ1238">
        <v>1.8481555407703111E-3</v>
      </c>
      <c r="EA1238">
        <v>0.20745879922997429</v>
      </c>
      <c r="EB1238">
        <v>0.57929388692808537</v>
      </c>
      <c r="EC1238">
        <v>-0.37183508769811108</v>
      </c>
      <c r="ED1238">
        <v>7.6513986158284863E-2</v>
      </c>
      <c r="EE1238">
        <v>0.01</v>
      </c>
      <c r="EF1238">
        <v>0</v>
      </c>
      <c r="EG1238">
        <v>0.16025982297566549</v>
      </c>
      <c r="EH1238">
        <v>0.23647096052895969</v>
      </c>
      <c r="EI1238">
        <v>0.1416020934511599</v>
      </c>
      <c r="EJ1238">
        <v>0.60472475433307415</v>
      </c>
      <c r="EK1238">
        <v>0.14141907229539599</v>
      </c>
      <c r="EL1238" t="e">
        <v>#VALUE!</v>
      </c>
      <c r="EM1238" t="e">
        <v>#VALUE!</v>
      </c>
      <c r="EN1238">
        <v>0.1949886574909642</v>
      </c>
      <c r="EO1238">
        <v>0</v>
      </c>
      <c r="EP1238">
        <v>2.2274904608773731</v>
      </c>
      <c r="EQ1238">
        <v>3.1356030620757577E-2</v>
      </c>
      <c r="ER1238">
        <v>2.290202522118888</v>
      </c>
      <c r="ES1238">
        <v>17.50684726645925</v>
      </c>
    </row>
    <row r="1239" spans="1:149" x14ac:dyDescent="0.25">
      <c r="A1239">
        <v>17</v>
      </c>
      <c r="B1239" s="29" t="s">
        <v>332</v>
      </c>
      <c r="C1239" s="29" t="s">
        <v>1330</v>
      </c>
      <c r="D1239" s="29" t="s">
        <v>406</v>
      </c>
      <c r="E1239" s="29">
        <v>4.3</v>
      </c>
      <c r="F1239" s="29">
        <v>1.112223334445557E-2</v>
      </c>
      <c r="G1239" s="29">
        <v>3.6889479120554821E-3</v>
      </c>
      <c r="H1239" s="29">
        <v>0</v>
      </c>
      <c r="I1239" s="29">
        <v>0.28555111364934321</v>
      </c>
      <c r="J1239" s="29">
        <v>0.47359696897939862</v>
      </c>
      <c r="K1239" s="29">
        <v>-0.18804585533005541</v>
      </c>
      <c r="L1239" s="29" t="s">
        <v>442</v>
      </c>
      <c r="M1239" s="29">
        <v>6.8027210884353734E-2</v>
      </c>
      <c r="N1239" s="29">
        <v>4.7382136934375737E-3</v>
      </c>
      <c r="O1239" s="29">
        <v>0</v>
      </c>
      <c r="P1239" s="29">
        <v>0.19047619047619049</v>
      </c>
      <c r="Q1239" s="29">
        <v>0.29214139643587489</v>
      </c>
      <c r="R1239" s="29">
        <v>0.19047619047619049</v>
      </c>
      <c r="S1239">
        <v>0.51351351351351349</v>
      </c>
      <c r="T1239">
        <v>0.1015625</v>
      </c>
      <c r="U1239" t="e">
        <v>#VALUE!</v>
      </c>
      <c r="V1239" t="e">
        <v>#VALUE!</v>
      </c>
      <c r="W1239">
        <v>0.29363118998106608</v>
      </c>
      <c r="X1239">
        <v>0</v>
      </c>
      <c r="Y1239">
        <v>0.4892949192241306</v>
      </c>
      <c r="Z1239">
        <v>2.0798640573596101</v>
      </c>
      <c r="AA1239">
        <v>1.3433290311189201</v>
      </c>
      <c r="AB1239">
        <v>1.0718212263871141</v>
      </c>
      <c r="AC1239">
        <v>0.93747509776493176</v>
      </c>
      <c r="AD1239" t="e">
        <v>#VALUE!</v>
      </c>
      <c r="AE1239" t="e">
        <v>#VALUE!</v>
      </c>
      <c r="AF1239">
        <v>0</v>
      </c>
      <c r="AG1239">
        <v>0</v>
      </c>
      <c r="AH1239">
        <v>0</v>
      </c>
      <c r="AI1239">
        <v>2.9237504143973481</v>
      </c>
      <c r="AJ1239">
        <v>0</v>
      </c>
      <c r="AK1239">
        <v>0.46232085067036521</v>
      </c>
      <c r="AL1239">
        <v>0.31318509238960218</v>
      </c>
      <c r="AM1239">
        <v>0.149135758280763</v>
      </c>
      <c r="AN1239" t="s">
        <v>441</v>
      </c>
      <c r="AO1239">
        <v>8.7431394719162184E-2</v>
      </c>
      <c r="AP1239">
        <v>0.01</v>
      </c>
      <c r="AQ1239">
        <v>0</v>
      </c>
      <c r="AR1239">
        <v>0.24652000478680541</v>
      </c>
      <c r="AS1239">
        <v>0.27650938783954221</v>
      </c>
      <c r="AT1239">
        <v>0.24931438544003989</v>
      </c>
      <c r="AU1239">
        <v>0.42328042328042331</v>
      </c>
      <c r="AV1239">
        <v>6.905890318212593E-2</v>
      </c>
      <c r="AW1239" t="e">
        <v>#VALUE!</v>
      </c>
      <c r="AX1239" t="e">
        <v>#VALUE!</v>
      </c>
      <c r="AY1239">
        <v>0.29363118998106608</v>
      </c>
      <c r="AZ1239">
        <v>0</v>
      </c>
      <c r="BA1239">
        <v>0.83228405350172174</v>
      </c>
      <c r="BB1239">
        <v>0</v>
      </c>
      <c r="BC1239">
        <v>0</v>
      </c>
      <c r="BD1239">
        <v>0</v>
      </c>
      <c r="BE1239">
        <v>0</v>
      </c>
      <c r="BF1239" t="s">
        <v>410</v>
      </c>
      <c r="BG1239" t="s">
        <v>441</v>
      </c>
      <c r="BH1239">
        <v>2.0015572115105549E-4</v>
      </c>
      <c r="BI1239">
        <v>0.9167583425009167</v>
      </c>
      <c r="BJ1239">
        <v>0.72518057686364445</v>
      </c>
      <c r="BK1239">
        <v>4.1873565949388153E-2</v>
      </c>
      <c r="BL1239">
        <v>0.68330701091425627</v>
      </c>
      <c r="BM1239">
        <v>0.1158780171734817</v>
      </c>
      <c r="BN1239">
        <v>0.01</v>
      </c>
      <c r="BO1239">
        <v>0</v>
      </c>
      <c r="BP1239">
        <v>0.33632176785736362</v>
      </c>
      <c r="BQ1239">
        <v>0.25105061182397542</v>
      </c>
      <c r="BR1239">
        <v>0.37947725789750258</v>
      </c>
      <c r="BS1239">
        <v>0.1756922414918331</v>
      </c>
      <c r="BT1239">
        <v>-1.597112566510921E-2</v>
      </c>
      <c r="BU1239" t="e">
        <v>#VALUE!</v>
      </c>
      <c r="BV1239" t="e">
        <v>#VALUE!</v>
      </c>
      <c r="BW1239">
        <v>0.29363118998106608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 t="s">
        <v>413</v>
      </c>
      <c r="CD1239" t="s">
        <v>442</v>
      </c>
      <c r="CE1239">
        <v>3.6021627385082001E-4</v>
      </c>
      <c r="CF1239">
        <v>0.30864197530864201</v>
      </c>
      <c r="CG1239">
        <v>0.41245364748544172</v>
      </c>
      <c r="CH1239">
        <v>0.34358441065778189</v>
      </c>
      <c r="CI1239">
        <v>6.8869236827659774E-2</v>
      </c>
      <c r="CJ1239">
        <v>8.1845730094926517E-2</v>
      </c>
      <c r="CK1239">
        <v>0.01</v>
      </c>
      <c r="CL1239">
        <v>0</v>
      </c>
      <c r="CM1239">
        <v>0.23408767386779489</v>
      </c>
      <c r="CN1239">
        <v>0.27979817148292158</v>
      </c>
      <c r="CO1239">
        <v>0.2412746914275212</v>
      </c>
      <c r="CP1239">
        <v>0.41021025409229078</v>
      </c>
      <c r="CQ1239">
        <v>6.4189722770615701E-2</v>
      </c>
      <c r="CR1239" t="e">
        <v>#VALUE!</v>
      </c>
      <c r="CS1239" t="e">
        <v>#VALUE!</v>
      </c>
      <c r="CT1239">
        <v>0.29363118998106608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 t="s">
        <v>171</v>
      </c>
      <c r="DA1239" t="s">
        <v>442</v>
      </c>
      <c r="DB1239">
        <v>2.0015572115105549E-4</v>
      </c>
      <c r="DC1239">
        <v>0.87351502445842055</v>
      </c>
      <c r="DD1239">
        <v>0.58454671625242605</v>
      </c>
      <c r="DE1239">
        <v>0.18172286304136151</v>
      </c>
      <c r="DF1239">
        <v>0.40282385321106451</v>
      </c>
      <c r="DG1239">
        <v>0.10185313687164869</v>
      </c>
      <c r="DH1239">
        <v>0.01</v>
      </c>
      <c r="DI1239">
        <v>0</v>
      </c>
      <c r="DJ1239">
        <v>0.29706075711868152</v>
      </c>
      <c r="DK1239">
        <v>0.26228032262764761</v>
      </c>
      <c r="DL1239">
        <v>0.31520680095342801</v>
      </c>
      <c r="DM1239">
        <v>0.28575973282559952</v>
      </c>
      <c r="DN1239">
        <v>2.365103810487966E-2</v>
      </c>
      <c r="DO1239" t="e">
        <v>#VALUE!</v>
      </c>
      <c r="DP1239" t="e">
        <v>#VALUE!</v>
      </c>
      <c r="DQ1239">
        <v>0.29363118998106608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 t="s">
        <v>409</v>
      </c>
      <c r="DX1239" t="s">
        <v>441</v>
      </c>
      <c r="DY1239">
        <v>0.3425478710649813</v>
      </c>
      <c r="DZ1239">
        <v>1.8481555407703111E-3</v>
      </c>
      <c r="EA1239">
        <v>0.20745879922997429</v>
      </c>
      <c r="EB1239">
        <v>0.57929388692808537</v>
      </c>
      <c r="EC1239">
        <v>-0.37183508769811108</v>
      </c>
      <c r="ED1239">
        <v>6.0118131981509532E-2</v>
      </c>
      <c r="EE1239">
        <v>0.01</v>
      </c>
      <c r="EF1239">
        <v>0</v>
      </c>
      <c r="EG1239">
        <v>0.16025982297566549</v>
      </c>
      <c r="EH1239">
        <v>0.30102898349545482</v>
      </c>
      <c r="EI1239">
        <v>0.1416020934511599</v>
      </c>
      <c r="EJ1239">
        <v>0.60472475433307415</v>
      </c>
      <c r="EK1239">
        <v>0.14141907229539599</v>
      </c>
      <c r="EL1239" t="e">
        <v>#VALUE!</v>
      </c>
      <c r="EM1239" t="e">
        <v>#VALUE!</v>
      </c>
      <c r="EN1239">
        <v>0.29363118998106608</v>
      </c>
      <c r="EO1239">
        <v>0</v>
      </c>
      <c r="EP1239">
        <v>0</v>
      </c>
      <c r="EQ1239">
        <v>0</v>
      </c>
      <c r="ER1239">
        <v>0</v>
      </c>
      <c r="ES1239">
        <v>0</v>
      </c>
    </row>
    <row r="1240" spans="1:149" x14ac:dyDescent="0.25">
      <c r="A1240">
        <v>17</v>
      </c>
      <c r="B1240" s="29" t="s">
        <v>967</v>
      </c>
      <c r="C1240" s="29" t="s">
        <v>1330</v>
      </c>
      <c r="D1240" s="29" t="s">
        <v>406</v>
      </c>
      <c r="E1240" s="29">
        <v>4.4000000000000004</v>
      </c>
      <c r="F1240" s="29">
        <v>1.112223334445557E-2</v>
      </c>
      <c r="G1240" s="29">
        <v>3.6889479120554821E-3</v>
      </c>
      <c r="H1240" s="29">
        <v>0</v>
      </c>
      <c r="I1240" s="29">
        <v>0.28555111364934321</v>
      </c>
      <c r="J1240" s="29">
        <v>0.47359696897939862</v>
      </c>
      <c r="K1240" s="29">
        <v>-0.18804585533005541</v>
      </c>
      <c r="L1240" s="29" t="s">
        <v>442</v>
      </c>
      <c r="M1240" s="29" t="e">
        <v>#N/A</v>
      </c>
      <c r="N1240" s="29" t="e">
        <v>#N/A</v>
      </c>
      <c r="O1240" s="29" t="e">
        <v>#N/A</v>
      </c>
      <c r="P1240" s="29" t="e">
        <v>#N/A</v>
      </c>
      <c r="Q1240" s="29" t="e">
        <v>#N/A</v>
      </c>
      <c r="R1240" s="29">
        <v>0.19047619047619049</v>
      </c>
      <c r="S1240">
        <v>0.51351351351351349</v>
      </c>
      <c r="T1240">
        <v>0.1015625</v>
      </c>
      <c r="U1240" t="e">
        <v>#VALUE!</v>
      </c>
      <c r="V1240" t="e">
        <v>#VALUE!</v>
      </c>
      <c r="W1240">
        <v>0.16172093672527249</v>
      </c>
      <c r="X1240">
        <v>0</v>
      </c>
      <c r="Y1240" t="e">
        <v>#N/A</v>
      </c>
      <c r="Z1240" t="e">
        <v>#N/A</v>
      </c>
      <c r="AA1240" t="e">
        <v>#N/A</v>
      </c>
      <c r="AB1240">
        <v>1.0718212263871141</v>
      </c>
      <c r="AC1240">
        <v>0.93747509776493176</v>
      </c>
      <c r="AD1240" t="e">
        <v>#VALUE!</v>
      </c>
      <c r="AE1240" t="e">
        <v>#VALUE!</v>
      </c>
      <c r="AF1240">
        <v>0</v>
      </c>
      <c r="AG1240">
        <v>0</v>
      </c>
      <c r="AH1240">
        <v>0</v>
      </c>
      <c r="AI1240">
        <v>2.9237504143973481</v>
      </c>
      <c r="AJ1240">
        <v>0</v>
      </c>
      <c r="AK1240">
        <v>0.46232085067036521</v>
      </c>
      <c r="AL1240">
        <v>0.31318509238960218</v>
      </c>
      <c r="AM1240">
        <v>0.149135758280763</v>
      </c>
      <c r="AN1240" t="s">
        <v>441</v>
      </c>
      <c r="AO1240" t="e">
        <v>#N/A</v>
      </c>
      <c r="AP1240" t="e">
        <v>#N/A</v>
      </c>
      <c r="AQ1240" t="e">
        <v>#N/A</v>
      </c>
      <c r="AR1240" t="e">
        <v>#N/A</v>
      </c>
      <c r="AS1240" t="e">
        <v>#N/A</v>
      </c>
      <c r="AT1240">
        <v>0.24931438544003989</v>
      </c>
      <c r="AU1240">
        <v>0.42328042328042331</v>
      </c>
      <c r="AV1240">
        <v>6.905890318212593E-2</v>
      </c>
      <c r="AW1240" t="e">
        <v>#VALUE!</v>
      </c>
      <c r="AX1240" t="e">
        <v>#VALUE!</v>
      </c>
      <c r="AY1240">
        <v>0.16172093672527249</v>
      </c>
      <c r="AZ1240">
        <v>0</v>
      </c>
      <c r="BA1240">
        <v>0.83228405350172174</v>
      </c>
      <c r="BB1240">
        <v>0</v>
      </c>
      <c r="BC1240">
        <v>0</v>
      </c>
      <c r="BD1240">
        <v>0</v>
      </c>
      <c r="BE1240">
        <v>0</v>
      </c>
      <c r="BF1240" t="s">
        <v>410</v>
      </c>
      <c r="BG1240" t="s">
        <v>441</v>
      </c>
      <c r="BH1240">
        <v>2.0015572115105549E-4</v>
      </c>
      <c r="BI1240">
        <v>0.9167583425009167</v>
      </c>
      <c r="BJ1240">
        <v>0.72518057686364445</v>
      </c>
      <c r="BK1240">
        <v>4.1873565949388153E-2</v>
      </c>
      <c r="BL1240">
        <v>0.68330701091425627</v>
      </c>
      <c r="BM1240" t="e">
        <v>#N/A</v>
      </c>
      <c r="BN1240" t="e">
        <v>#N/A</v>
      </c>
      <c r="BO1240" t="e">
        <v>#N/A</v>
      </c>
      <c r="BP1240" t="e">
        <v>#N/A</v>
      </c>
      <c r="BQ1240" t="e">
        <v>#N/A</v>
      </c>
      <c r="BR1240">
        <v>0.37947725789750258</v>
      </c>
      <c r="BS1240">
        <v>0.1756922414918331</v>
      </c>
      <c r="BT1240">
        <v>-1.597112566510921E-2</v>
      </c>
      <c r="BU1240" t="e">
        <v>#VALUE!</v>
      </c>
      <c r="BV1240" t="e">
        <v>#VALUE!</v>
      </c>
      <c r="BW1240">
        <v>0.16172093672527249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 t="s">
        <v>413</v>
      </c>
      <c r="CD1240" t="s">
        <v>442</v>
      </c>
      <c r="CE1240">
        <v>3.6021627385082001E-4</v>
      </c>
      <c r="CF1240">
        <v>0.30864197530864201</v>
      </c>
      <c r="CG1240">
        <v>0.41245364748544172</v>
      </c>
      <c r="CH1240">
        <v>0.34358441065778189</v>
      </c>
      <c r="CI1240">
        <v>6.8869236827659774E-2</v>
      </c>
      <c r="CJ1240" t="e">
        <v>#N/A</v>
      </c>
      <c r="CK1240" t="e">
        <v>#N/A</v>
      </c>
      <c r="CL1240" t="e">
        <v>#N/A</v>
      </c>
      <c r="CM1240" t="e">
        <v>#N/A</v>
      </c>
      <c r="CN1240" t="e">
        <v>#N/A</v>
      </c>
      <c r="CO1240">
        <v>0.2412746914275212</v>
      </c>
      <c r="CP1240">
        <v>0.41021025409229078</v>
      </c>
      <c r="CQ1240">
        <v>6.4189722770615701E-2</v>
      </c>
      <c r="CR1240" t="e">
        <v>#VALUE!</v>
      </c>
      <c r="CS1240" t="e">
        <v>#VALUE!</v>
      </c>
      <c r="CT1240">
        <v>0.16172093672527249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 t="s">
        <v>171</v>
      </c>
      <c r="DA1240" t="s">
        <v>442</v>
      </c>
      <c r="DB1240">
        <v>2.0015572115105549E-4</v>
      </c>
      <c r="DC1240">
        <v>0.87351502445842055</v>
      </c>
      <c r="DD1240">
        <v>0.58454671625242605</v>
      </c>
      <c r="DE1240">
        <v>0.18172286304136151</v>
      </c>
      <c r="DF1240">
        <v>0.40282385321106451</v>
      </c>
      <c r="DG1240" t="e">
        <v>#N/A</v>
      </c>
      <c r="DH1240" t="e">
        <v>#N/A</v>
      </c>
      <c r="DI1240" t="e">
        <v>#N/A</v>
      </c>
      <c r="DJ1240" t="e">
        <v>#N/A</v>
      </c>
      <c r="DK1240" t="e">
        <v>#N/A</v>
      </c>
      <c r="DL1240">
        <v>0.31520680095342801</v>
      </c>
      <c r="DM1240">
        <v>0.28575973282559952</v>
      </c>
      <c r="DN1240">
        <v>2.365103810487966E-2</v>
      </c>
      <c r="DO1240" t="e">
        <v>#VALUE!</v>
      </c>
      <c r="DP1240" t="e">
        <v>#VALUE!</v>
      </c>
      <c r="DQ1240">
        <v>0.16172093672527249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 t="s">
        <v>409</v>
      </c>
      <c r="DX1240" t="s">
        <v>441</v>
      </c>
      <c r="DY1240">
        <v>0.3425478710649813</v>
      </c>
      <c r="DZ1240">
        <v>1.8481555407703111E-3</v>
      </c>
      <c r="EA1240">
        <v>0.20745879922997429</v>
      </c>
      <c r="EB1240">
        <v>0.57929388692808537</v>
      </c>
      <c r="EC1240">
        <v>-0.37183508769811108</v>
      </c>
      <c r="ED1240" t="e">
        <v>#N/A</v>
      </c>
      <c r="EE1240" t="e">
        <v>#N/A</v>
      </c>
      <c r="EF1240" t="e">
        <v>#N/A</v>
      </c>
      <c r="EG1240" t="e">
        <v>#N/A</v>
      </c>
      <c r="EH1240" t="e">
        <v>#N/A</v>
      </c>
      <c r="EI1240">
        <v>0.1416020934511599</v>
      </c>
      <c r="EJ1240">
        <v>0.60472475433307415</v>
      </c>
      <c r="EK1240">
        <v>0.14141907229539599</v>
      </c>
      <c r="EL1240" t="e">
        <v>#VALUE!</v>
      </c>
      <c r="EM1240" t="e">
        <v>#VALUE!</v>
      </c>
      <c r="EN1240">
        <v>0.16172093672527249</v>
      </c>
      <c r="EO1240">
        <v>0</v>
      </c>
      <c r="EP1240">
        <v>0</v>
      </c>
      <c r="EQ1240">
        <v>0</v>
      </c>
      <c r="ER1240">
        <v>0</v>
      </c>
      <c r="ES1240">
        <v>0</v>
      </c>
    </row>
    <row r="1241" spans="1:149" x14ac:dyDescent="0.25">
      <c r="A1241">
        <v>17</v>
      </c>
      <c r="B1241" s="29" t="s">
        <v>328</v>
      </c>
      <c r="C1241" s="29" t="s">
        <v>1330</v>
      </c>
      <c r="D1241" s="29" t="s">
        <v>406</v>
      </c>
      <c r="E1241" s="29">
        <v>4.5</v>
      </c>
      <c r="F1241" s="29">
        <v>1.112223334445557E-2</v>
      </c>
      <c r="G1241" s="29">
        <v>3.6889479120554821E-3</v>
      </c>
      <c r="H1241" s="29">
        <v>1</v>
      </c>
      <c r="I1241" s="29">
        <v>0.28555111364934321</v>
      </c>
      <c r="J1241" s="29">
        <v>0.47359696897939862</v>
      </c>
      <c r="K1241" s="29">
        <v>-0.18804585533005541</v>
      </c>
      <c r="L1241" s="29" t="s">
        <v>442</v>
      </c>
      <c r="M1241" s="29">
        <v>3.6630036630036632E-2</v>
      </c>
      <c r="N1241" s="29">
        <v>4.7382136934375737E-3</v>
      </c>
      <c r="O1241" s="29">
        <v>0</v>
      </c>
      <c r="P1241" s="29">
        <v>0.119047619047619</v>
      </c>
      <c r="Q1241" s="29">
        <v>0.32175032175032181</v>
      </c>
      <c r="R1241" s="29">
        <v>0.19047619047619049</v>
      </c>
      <c r="S1241">
        <v>0.51351351351351349</v>
      </c>
      <c r="T1241">
        <v>0.1015625</v>
      </c>
      <c r="U1241" t="e">
        <v>#VALUE!</v>
      </c>
      <c r="V1241" t="e">
        <v>#VALUE!</v>
      </c>
      <c r="W1241">
        <v>0.17501975176704271</v>
      </c>
      <c r="X1241">
        <v>0</v>
      </c>
      <c r="Y1241">
        <v>0.2634664949668396</v>
      </c>
      <c r="Z1241">
        <v>1.299915035849756</v>
      </c>
      <c r="AA1241">
        <v>1.479477243732324</v>
      </c>
      <c r="AB1241">
        <v>1.0718212263871141</v>
      </c>
      <c r="AC1241">
        <v>0.93747509776493176</v>
      </c>
      <c r="AD1241" t="e">
        <v>#VALUE!</v>
      </c>
      <c r="AE1241" t="e">
        <v>#VALUE!</v>
      </c>
      <c r="AF1241">
        <v>2.1653942757452009</v>
      </c>
      <c r="AG1241">
        <v>2.9895404154078618E-2</v>
      </c>
      <c r="AH1241">
        <v>2.2251850840533578</v>
      </c>
      <c r="AI1241">
        <v>2.9237504143973481</v>
      </c>
      <c r="AJ1241">
        <v>1</v>
      </c>
      <c r="AK1241">
        <v>0.46232085067036521</v>
      </c>
      <c r="AL1241">
        <v>0.31318509238960218</v>
      </c>
      <c r="AM1241">
        <v>0.149135758280763</v>
      </c>
      <c r="AN1241" t="s">
        <v>441</v>
      </c>
      <c r="AO1241">
        <v>4.7078443310318109E-2</v>
      </c>
      <c r="AP1241">
        <v>0.01</v>
      </c>
      <c r="AQ1241">
        <v>0</v>
      </c>
      <c r="AR1241">
        <v>0.15407500299175339</v>
      </c>
      <c r="AS1241">
        <v>0.30453398795841469</v>
      </c>
      <c r="AT1241">
        <v>0.24931438544003989</v>
      </c>
      <c r="AU1241">
        <v>0.42328042328042331</v>
      </c>
      <c r="AV1241">
        <v>6.905890318212593E-2</v>
      </c>
      <c r="AW1241" t="e">
        <v>#VALUE!</v>
      </c>
      <c r="AX1241" t="e">
        <v>#VALUE!</v>
      </c>
      <c r="AY1241">
        <v>0.17501975176704271</v>
      </c>
      <c r="AZ1241">
        <v>0</v>
      </c>
      <c r="BA1241">
        <v>0.83228405350172174</v>
      </c>
      <c r="BB1241">
        <v>2.8627800732479001</v>
      </c>
      <c r="BC1241">
        <v>4.6299312882937108E-2</v>
      </c>
      <c r="BD1241">
        <v>2.955378699013774</v>
      </c>
      <c r="BE1241">
        <v>1</v>
      </c>
      <c r="BF1241" t="s">
        <v>410</v>
      </c>
      <c r="BG1241" t="s">
        <v>441</v>
      </c>
      <c r="BH1241">
        <v>2.0015572115105549E-4</v>
      </c>
      <c r="BI1241">
        <v>0.9167583425009167</v>
      </c>
      <c r="BJ1241">
        <v>0.72518057686364445</v>
      </c>
      <c r="BK1241">
        <v>4.1873565949388153E-2</v>
      </c>
      <c r="BL1241">
        <v>0.68330701091425627</v>
      </c>
      <c r="BM1241">
        <v>6.2395855401105572E-2</v>
      </c>
      <c r="BN1241">
        <v>0.01</v>
      </c>
      <c r="BO1241">
        <v>0</v>
      </c>
      <c r="BP1241">
        <v>0.21020110491085231</v>
      </c>
      <c r="BQ1241">
        <v>0.27649493058991892</v>
      </c>
      <c r="BR1241">
        <v>0.37947725789750258</v>
      </c>
      <c r="BS1241">
        <v>0.1756922414918331</v>
      </c>
      <c r="BT1241">
        <v>-1.597112566510921E-2</v>
      </c>
      <c r="BU1241" t="e">
        <v>#VALUE!</v>
      </c>
      <c r="BV1241" t="e">
        <v>#VALUE!</v>
      </c>
      <c r="BW1241">
        <v>0.17501975176704271</v>
      </c>
      <c r="BX1241">
        <v>0</v>
      </c>
      <c r="BY1241">
        <v>4.3369898200199186</v>
      </c>
      <c r="BZ1241">
        <v>8.097567454650853E-2</v>
      </c>
      <c r="CA1241">
        <v>4.4989411691129364</v>
      </c>
      <c r="CB1241">
        <v>1</v>
      </c>
      <c r="CC1241" t="s">
        <v>413</v>
      </c>
      <c r="CD1241" t="s">
        <v>442</v>
      </c>
      <c r="CE1241">
        <v>3.6021627385082001E-4</v>
      </c>
      <c r="CF1241">
        <v>0.30864197530864201</v>
      </c>
      <c r="CG1241">
        <v>0.41245364748544172</v>
      </c>
      <c r="CH1241">
        <v>0.34358441065778189</v>
      </c>
      <c r="CI1241">
        <v>6.8869236827659774E-2</v>
      </c>
      <c r="CJ1241">
        <v>4.4070777743421982E-2</v>
      </c>
      <c r="CK1241">
        <v>0.01</v>
      </c>
      <c r="CL1241">
        <v>0</v>
      </c>
      <c r="CM1241">
        <v>0.1463047961673718</v>
      </c>
      <c r="CN1241">
        <v>0.30815609426835289</v>
      </c>
      <c r="CO1241">
        <v>0.2412746914275212</v>
      </c>
      <c r="CP1241">
        <v>0.41021025409229078</v>
      </c>
      <c r="CQ1241">
        <v>6.4189722770615701E-2</v>
      </c>
      <c r="CR1241" t="e">
        <v>#VALUE!</v>
      </c>
      <c r="CS1241" t="e">
        <v>#VALUE!</v>
      </c>
      <c r="CT1241">
        <v>0.17501975176704271</v>
      </c>
      <c r="CU1241">
        <v>0</v>
      </c>
      <c r="CV1241">
        <v>2.821521276212652</v>
      </c>
      <c r="CW1241">
        <v>4.5328823459073991E-2</v>
      </c>
      <c r="CX1241">
        <v>2.9121789231308002</v>
      </c>
      <c r="CY1241">
        <v>1</v>
      </c>
      <c r="CZ1241" t="s">
        <v>171</v>
      </c>
      <c r="DA1241" t="s">
        <v>442</v>
      </c>
      <c r="DB1241">
        <v>2.0015572115105549E-4</v>
      </c>
      <c r="DC1241">
        <v>0.87351502445842055</v>
      </c>
      <c r="DD1241">
        <v>0.58454671625242605</v>
      </c>
      <c r="DE1241">
        <v>0.18172286304136151</v>
      </c>
      <c r="DF1241">
        <v>0.40282385321106451</v>
      </c>
      <c r="DG1241">
        <v>5.4843996777041597E-2</v>
      </c>
      <c r="DH1241">
        <v>0.01</v>
      </c>
      <c r="DI1241">
        <v>0</v>
      </c>
      <c r="DJ1241">
        <v>0.18566297319917591</v>
      </c>
      <c r="DK1241">
        <v>0.28886278775882812</v>
      </c>
      <c r="DL1241">
        <v>0.31520680095342801</v>
      </c>
      <c r="DM1241">
        <v>0.28575973282559952</v>
      </c>
      <c r="DN1241">
        <v>2.365103810487966E-2</v>
      </c>
      <c r="DO1241" t="e">
        <v>#VALUE!</v>
      </c>
      <c r="DP1241" t="e">
        <v>#VALUE!</v>
      </c>
      <c r="DQ1241">
        <v>0.17501975176704271</v>
      </c>
      <c r="DR1241">
        <v>0</v>
      </c>
      <c r="DS1241">
        <v>3.6492352779877888</v>
      </c>
      <c r="DT1241">
        <v>6.4798312208828771E-2</v>
      </c>
      <c r="DU1241">
        <v>3.7788319024054462</v>
      </c>
      <c r="DV1241">
        <v>1</v>
      </c>
      <c r="DW1241" t="s">
        <v>409</v>
      </c>
      <c r="DX1241" t="s">
        <v>441</v>
      </c>
      <c r="DY1241">
        <v>0.3425478710649813</v>
      </c>
      <c r="DZ1241">
        <v>1.8481555407703111E-3</v>
      </c>
      <c r="EA1241">
        <v>0.20745879922997429</v>
      </c>
      <c r="EB1241">
        <v>0.57929388692808537</v>
      </c>
      <c r="EC1241">
        <v>-0.37183508769811108</v>
      </c>
      <c r="ED1241">
        <v>3.2371301836197443E-2</v>
      </c>
      <c r="EE1241">
        <v>0.01</v>
      </c>
      <c r="EF1241">
        <v>0</v>
      </c>
      <c r="EG1241">
        <v>0.1001623893597909</v>
      </c>
      <c r="EH1241">
        <v>0.33153867776864282</v>
      </c>
      <c r="EI1241">
        <v>0.1416020934511599</v>
      </c>
      <c r="EJ1241">
        <v>0.60472475433307415</v>
      </c>
      <c r="EK1241">
        <v>0.14141907229539599</v>
      </c>
      <c r="EL1241" t="e">
        <v>#VALUE!</v>
      </c>
      <c r="EM1241" t="e">
        <v>#VALUE!</v>
      </c>
      <c r="EN1241">
        <v>0.17501975176704271</v>
      </c>
      <c r="EO1241">
        <v>0</v>
      </c>
      <c r="EP1241">
        <v>1.647336525409699</v>
      </c>
      <c r="EQ1241">
        <v>1.7709649750686951E-2</v>
      </c>
      <c r="ER1241">
        <v>1.682755824911073</v>
      </c>
      <c r="ES1241">
        <v>13.74815245190724</v>
      </c>
    </row>
    <row r="1242" spans="1:149" x14ac:dyDescent="0.25">
      <c r="A1242">
        <v>17</v>
      </c>
      <c r="B1242" s="29" t="s">
        <v>326</v>
      </c>
      <c r="C1242" s="29" t="s">
        <v>1330</v>
      </c>
      <c r="D1242" s="29" t="s">
        <v>406</v>
      </c>
      <c r="E1242" s="29">
        <v>4.4000000000000004</v>
      </c>
      <c r="F1242" s="29">
        <v>1.112223334445557E-2</v>
      </c>
      <c r="G1242" s="29">
        <v>3.6889479120554821E-3</v>
      </c>
      <c r="H1242" s="29">
        <v>1</v>
      </c>
      <c r="I1242" s="29">
        <v>0.28555111364934321</v>
      </c>
      <c r="J1242" s="29">
        <v>0.47359696897939862</v>
      </c>
      <c r="K1242" s="29">
        <v>-0.18804585533005541</v>
      </c>
      <c r="L1242" s="29" t="s">
        <v>442</v>
      </c>
      <c r="M1242" s="29">
        <v>4.1407867494824023E-2</v>
      </c>
      <c r="N1242" s="29">
        <v>4.7382136934375737E-3</v>
      </c>
      <c r="O1242" s="29">
        <v>0</v>
      </c>
      <c r="P1242" s="29">
        <v>6.8027210884353734E-2</v>
      </c>
      <c r="Q1242" s="29">
        <v>0.18674136321195139</v>
      </c>
      <c r="R1242" s="29">
        <v>0.19047619047619049</v>
      </c>
      <c r="S1242">
        <v>0.51351351351351349</v>
      </c>
      <c r="T1242">
        <v>0.1015625</v>
      </c>
      <c r="U1242" t="e">
        <v>#VALUE!</v>
      </c>
      <c r="V1242" t="e">
        <v>#VALUE!</v>
      </c>
      <c r="W1242">
        <v>0.28161068128777589</v>
      </c>
      <c r="X1242">
        <v>0</v>
      </c>
      <c r="Y1242">
        <v>0.2978316899625143</v>
      </c>
      <c r="Z1242">
        <v>0.74280859191414639</v>
      </c>
      <c r="AA1242">
        <v>0.85867698851915264</v>
      </c>
      <c r="AB1242">
        <v>1.0718212263871141</v>
      </c>
      <c r="AC1242">
        <v>0.93747509776493176</v>
      </c>
      <c r="AD1242" t="e">
        <v>#VALUE!</v>
      </c>
      <c r="AE1242" t="e">
        <v>#VALUE!</v>
      </c>
      <c r="AF1242">
        <v>2.3891908540239659</v>
      </c>
      <c r="AG1242">
        <v>3.5159547268351729E-2</v>
      </c>
      <c r="AH1242">
        <v>2.4595099485606688</v>
      </c>
      <c r="AI1242">
        <v>2.9237504143973481</v>
      </c>
      <c r="AJ1242">
        <v>1</v>
      </c>
      <c r="AK1242">
        <v>0.46232085067036521</v>
      </c>
      <c r="AL1242">
        <v>0.31318509238960218</v>
      </c>
      <c r="AM1242">
        <v>0.149135758280763</v>
      </c>
      <c r="AN1242" t="s">
        <v>441</v>
      </c>
      <c r="AO1242">
        <v>5.3219109829055249E-2</v>
      </c>
      <c r="AP1242">
        <v>0.01</v>
      </c>
      <c r="AQ1242">
        <v>0</v>
      </c>
      <c r="AR1242">
        <v>8.8042858852430503E-2</v>
      </c>
      <c r="AS1242">
        <v>0.17674913810919751</v>
      </c>
      <c r="AT1242">
        <v>0.24931438544003989</v>
      </c>
      <c r="AU1242">
        <v>0.42328042328042331</v>
      </c>
      <c r="AV1242">
        <v>6.905890318212593E-2</v>
      </c>
      <c r="AW1242" t="e">
        <v>#VALUE!</v>
      </c>
      <c r="AX1242" t="e">
        <v>#VALUE!</v>
      </c>
      <c r="AY1242">
        <v>0.28161068128777589</v>
      </c>
      <c r="AZ1242">
        <v>0</v>
      </c>
      <c r="BA1242">
        <v>0.83228405350172174</v>
      </c>
      <c r="BB1242">
        <v>3.042494348833038</v>
      </c>
      <c r="BC1242">
        <v>5.0526552073250727E-2</v>
      </c>
      <c r="BD1242">
        <v>3.14354745297954</v>
      </c>
      <c r="BE1242">
        <v>1</v>
      </c>
      <c r="BF1242" t="s">
        <v>410</v>
      </c>
      <c r="BG1242" t="s">
        <v>441</v>
      </c>
      <c r="BH1242">
        <v>2.0015572115105549E-4</v>
      </c>
      <c r="BI1242">
        <v>0.9167583425009167</v>
      </c>
      <c r="BJ1242">
        <v>0.72518057686364445</v>
      </c>
      <c r="BK1242">
        <v>4.1873565949388153E-2</v>
      </c>
      <c r="BL1242">
        <v>0.68330701091425627</v>
      </c>
      <c r="BM1242">
        <v>7.0534445236032375E-2</v>
      </c>
      <c r="BN1242">
        <v>0.01</v>
      </c>
      <c r="BO1242">
        <v>0</v>
      </c>
      <c r="BP1242">
        <v>0.1201149170919156</v>
      </c>
      <c r="BQ1242">
        <v>0.16047548912669801</v>
      </c>
      <c r="BR1242">
        <v>0.37947725789750258</v>
      </c>
      <c r="BS1242">
        <v>0.1756922414918331</v>
      </c>
      <c r="BT1242">
        <v>-1.597112566510921E-2</v>
      </c>
      <c r="BU1242" t="e">
        <v>#VALUE!</v>
      </c>
      <c r="BV1242" t="e">
        <v>#VALUE!</v>
      </c>
      <c r="BW1242">
        <v>0.28161068128777589</v>
      </c>
      <c r="BX1242">
        <v>0</v>
      </c>
      <c r="BY1242">
        <v>4.4447640960773569</v>
      </c>
      <c r="BZ1242">
        <v>8.351074106793159E-2</v>
      </c>
      <c r="CA1242">
        <v>4.6117855782132198</v>
      </c>
      <c r="CB1242">
        <v>1</v>
      </c>
      <c r="CC1242" t="s">
        <v>413</v>
      </c>
      <c r="CD1242" t="s">
        <v>442</v>
      </c>
      <c r="CE1242">
        <v>3.6021627385082001E-4</v>
      </c>
      <c r="CF1242">
        <v>0.30864197530864201</v>
      </c>
      <c r="CG1242">
        <v>0.41245364748544172</v>
      </c>
      <c r="CH1242">
        <v>0.34358441065778189</v>
      </c>
      <c r="CI1242">
        <v>6.8869236827659774E-2</v>
      </c>
      <c r="CJ1242">
        <v>4.9819140057781361E-2</v>
      </c>
      <c r="CK1242">
        <v>0.01</v>
      </c>
      <c r="CL1242">
        <v>0</v>
      </c>
      <c r="CM1242">
        <v>8.3602740667069617E-2</v>
      </c>
      <c r="CN1242">
        <v>0.17885138020280869</v>
      </c>
      <c r="CO1242">
        <v>0.2412746914275212</v>
      </c>
      <c r="CP1242">
        <v>0.41021025409229078</v>
      </c>
      <c r="CQ1242">
        <v>6.4189722770615701E-2</v>
      </c>
      <c r="CR1242" t="e">
        <v>#VALUE!</v>
      </c>
      <c r="CS1242" t="e">
        <v>#VALUE!</v>
      </c>
      <c r="CT1242">
        <v>0.28161068128777589</v>
      </c>
      <c r="CU1242">
        <v>0</v>
      </c>
      <c r="CV1242">
        <v>3.0103918567049122</v>
      </c>
      <c r="CW1242">
        <v>4.9771437253412952E-2</v>
      </c>
      <c r="CX1242">
        <v>3.1099347312117378</v>
      </c>
      <c r="CY1242">
        <v>1</v>
      </c>
      <c r="CZ1242" t="s">
        <v>171</v>
      </c>
      <c r="DA1242" t="s">
        <v>442</v>
      </c>
      <c r="DB1242">
        <v>2.0015572115105549E-4</v>
      </c>
      <c r="DC1242">
        <v>0.87351502445842055</v>
      </c>
      <c r="DD1242">
        <v>0.58454671625242605</v>
      </c>
      <c r="DE1242">
        <v>0.18172286304136151</v>
      </c>
      <c r="DF1242">
        <v>0.40282385321106451</v>
      </c>
      <c r="DG1242">
        <v>6.1997561574047018E-2</v>
      </c>
      <c r="DH1242">
        <v>0.01</v>
      </c>
      <c r="DI1242">
        <v>0</v>
      </c>
      <c r="DJ1242">
        <v>0.1060931275423862</v>
      </c>
      <c r="DK1242">
        <v>0.1676536964247316</v>
      </c>
      <c r="DL1242">
        <v>0.31520680095342801</v>
      </c>
      <c r="DM1242">
        <v>0.28575973282559952</v>
      </c>
      <c r="DN1242">
        <v>2.365103810487966E-2</v>
      </c>
      <c r="DO1242" t="e">
        <v>#VALUE!</v>
      </c>
      <c r="DP1242" t="e">
        <v>#VALUE!</v>
      </c>
      <c r="DQ1242">
        <v>0.28161068128777589</v>
      </c>
      <c r="DR1242">
        <v>0</v>
      </c>
      <c r="DS1242">
        <v>3.7878380801750149</v>
      </c>
      <c r="DT1242">
        <v>6.80585273218767E-2</v>
      </c>
      <c r="DU1242">
        <v>3.923955134818768</v>
      </c>
      <c r="DV1242">
        <v>1</v>
      </c>
      <c r="DW1242" t="s">
        <v>409</v>
      </c>
      <c r="DX1242" t="s">
        <v>441</v>
      </c>
      <c r="DY1242">
        <v>0.3425478710649813</v>
      </c>
      <c r="DZ1242">
        <v>1.8481555407703111E-3</v>
      </c>
      <c r="EA1242">
        <v>0.20745879922997429</v>
      </c>
      <c r="EB1242">
        <v>0.57929388692808537</v>
      </c>
      <c r="EC1242">
        <v>-0.37183508769811108</v>
      </c>
      <c r="ED1242">
        <v>3.6593645553962328E-2</v>
      </c>
      <c r="EE1242">
        <v>0.01</v>
      </c>
      <c r="EF1242">
        <v>0</v>
      </c>
      <c r="EG1242">
        <v>5.7235651062737661E-2</v>
      </c>
      <c r="EH1242">
        <v>0.19242244827356519</v>
      </c>
      <c r="EI1242">
        <v>0.1416020934511599</v>
      </c>
      <c r="EJ1242">
        <v>0.60472475433307415</v>
      </c>
      <c r="EK1242">
        <v>0.14141907229539599</v>
      </c>
      <c r="EL1242" t="e">
        <v>#VALUE!</v>
      </c>
      <c r="EM1242" t="e">
        <v>#VALUE!</v>
      </c>
      <c r="EN1242">
        <v>0.28161068128777589</v>
      </c>
      <c r="EO1242">
        <v>0</v>
      </c>
      <c r="EP1242">
        <v>1.8961884613616731</v>
      </c>
      <c r="EQ1242">
        <v>2.3563144988149279E-2</v>
      </c>
      <c r="ER1242">
        <v>1.943314751337972</v>
      </c>
      <c r="ES1242">
        <v>14.64381842050047</v>
      </c>
    </row>
    <row r="1243" spans="1:149" x14ac:dyDescent="0.25">
      <c r="A1243">
        <v>17</v>
      </c>
      <c r="B1243" s="29" t="s">
        <v>1565</v>
      </c>
      <c r="C1243" s="29" t="s">
        <v>1330</v>
      </c>
      <c r="D1243" s="29" t="s">
        <v>406</v>
      </c>
      <c r="E1243" s="29">
        <v>4</v>
      </c>
      <c r="F1243" s="29">
        <v>1.112223334445557E-2</v>
      </c>
      <c r="G1243" s="29">
        <v>3.6889479120554821E-3</v>
      </c>
      <c r="H1243" s="29">
        <v>0</v>
      </c>
      <c r="I1243" s="29">
        <v>0.28555111364934321</v>
      </c>
      <c r="J1243" s="29">
        <v>0.47359696897939862</v>
      </c>
      <c r="K1243" s="29">
        <v>-0.18804585533005541</v>
      </c>
      <c r="L1243" s="29" t="s">
        <v>442</v>
      </c>
      <c r="M1243" s="29" t="e">
        <v>#N/A</v>
      </c>
      <c r="N1243" s="29" t="e">
        <v>#N/A</v>
      </c>
      <c r="O1243" s="29" t="e">
        <v>#N/A</v>
      </c>
      <c r="P1243" s="29" t="e">
        <v>#N/A</v>
      </c>
      <c r="Q1243" s="29" t="e">
        <v>#N/A</v>
      </c>
      <c r="R1243" s="29">
        <v>0.19047619047619049</v>
      </c>
      <c r="S1243">
        <v>0.51351351351351349</v>
      </c>
      <c r="T1243">
        <v>0.1015625</v>
      </c>
      <c r="U1243" t="e">
        <v>#VALUE!</v>
      </c>
      <c r="V1243" t="e">
        <v>#VALUE!</v>
      </c>
      <c r="W1243">
        <v>0.3874143093995453</v>
      </c>
      <c r="X1243">
        <v>0</v>
      </c>
      <c r="Y1243" t="e">
        <v>#N/A</v>
      </c>
      <c r="Z1243" t="e">
        <v>#N/A</v>
      </c>
      <c r="AA1243" t="e">
        <v>#N/A</v>
      </c>
      <c r="AB1243">
        <v>1.0718212263871141</v>
      </c>
      <c r="AC1243">
        <v>0.93747509776493176</v>
      </c>
      <c r="AD1243" t="e">
        <v>#VALUE!</v>
      </c>
      <c r="AE1243" t="e">
        <v>#VALUE!</v>
      </c>
      <c r="AF1243">
        <v>0</v>
      </c>
      <c r="AG1243">
        <v>0</v>
      </c>
      <c r="AH1243">
        <v>0</v>
      </c>
      <c r="AI1243">
        <v>2.9237504143973481</v>
      </c>
      <c r="AJ1243">
        <v>0</v>
      </c>
      <c r="AK1243">
        <v>0.46232085067036521</v>
      </c>
      <c r="AL1243">
        <v>0.31318509238960218</v>
      </c>
      <c r="AM1243">
        <v>0.149135758280763</v>
      </c>
      <c r="AN1243" t="s">
        <v>441</v>
      </c>
      <c r="AO1243" t="e">
        <v>#N/A</v>
      </c>
      <c r="AP1243" t="e">
        <v>#N/A</v>
      </c>
      <c r="AQ1243" t="e">
        <v>#N/A</v>
      </c>
      <c r="AR1243" t="e">
        <v>#N/A</v>
      </c>
      <c r="AS1243" t="e">
        <v>#N/A</v>
      </c>
      <c r="AT1243">
        <v>0.24931438544003989</v>
      </c>
      <c r="AU1243">
        <v>0.42328042328042331</v>
      </c>
      <c r="AV1243">
        <v>6.905890318212593E-2</v>
      </c>
      <c r="AW1243" t="e">
        <v>#VALUE!</v>
      </c>
      <c r="AX1243" t="e">
        <v>#VALUE!</v>
      </c>
      <c r="AY1243">
        <v>0.3874143093995453</v>
      </c>
      <c r="AZ1243">
        <v>0</v>
      </c>
      <c r="BA1243">
        <v>0.83228405350172174</v>
      </c>
      <c r="BB1243">
        <v>0</v>
      </c>
      <c r="BC1243">
        <v>0</v>
      </c>
      <c r="BD1243">
        <v>0</v>
      </c>
      <c r="BE1243">
        <v>0</v>
      </c>
      <c r="BF1243" t="s">
        <v>410</v>
      </c>
      <c r="BG1243" t="s">
        <v>441</v>
      </c>
      <c r="BH1243">
        <v>2.0015572115105549E-4</v>
      </c>
      <c r="BI1243">
        <v>0.9167583425009167</v>
      </c>
      <c r="BJ1243">
        <v>0.72518057686364445</v>
      </c>
      <c r="BK1243">
        <v>4.1873565949388153E-2</v>
      </c>
      <c r="BL1243">
        <v>0.68330701091425627</v>
      </c>
      <c r="BM1243" t="e">
        <v>#N/A</v>
      </c>
      <c r="BN1243" t="e">
        <v>#N/A</v>
      </c>
      <c r="BO1243" t="e">
        <v>#N/A</v>
      </c>
      <c r="BP1243" t="e">
        <v>#N/A</v>
      </c>
      <c r="BQ1243" t="e">
        <v>#N/A</v>
      </c>
      <c r="BR1243">
        <v>0.37947725789750258</v>
      </c>
      <c r="BS1243">
        <v>0.1756922414918331</v>
      </c>
      <c r="BT1243">
        <v>-1.597112566510921E-2</v>
      </c>
      <c r="BU1243" t="e">
        <v>#VALUE!</v>
      </c>
      <c r="BV1243" t="e">
        <v>#VALUE!</v>
      </c>
      <c r="BW1243">
        <v>0.3874143093995453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 t="s">
        <v>413</v>
      </c>
      <c r="CD1243" t="s">
        <v>442</v>
      </c>
      <c r="CE1243">
        <v>3.6021627385082001E-4</v>
      </c>
      <c r="CF1243">
        <v>0.30864197530864201</v>
      </c>
      <c r="CG1243">
        <v>0.41245364748544172</v>
      </c>
      <c r="CH1243">
        <v>0.34358441065778189</v>
      </c>
      <c r="CI1243">
        <v>6.8869236827659774E-2</v>
      </c>
      <c r="CJ1243" t="e">
        <v>#N/A</v>
      </c>
      <c r="CK1243" t="e">
        <v>#N/A</v>
      </c>
      <c r="CL1243" t="e">
        <v>#N/A</v>
      </c>
      <c r="CM1243" t="e">
        <v>#N/A</v>
      </c>
      <c r="CN1243" t="e">
        <v>#N/A</v>
      </c>
      <c r="CO1243">
        <v>0.2412746914275212</v>
      </c>
      <c r="CP1243">
        <v>0.41021025409229078</v>
      </c>
      <c r="CQ1243">
        <v>6.4189722770615701E-2</v>
      </c>
      <c r="CR1243" t="e">
        <v>#VALUE!</v>
      </c>
      <c r="CS1243" t="e">
        <v>#VALUE!</v>
      </c>
      <c r="CT1243">
        <v>0.3874143093995453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 t="s">
        <v>171</v>
      </c>
      <c r="DA1243" t="s">
        <v>442</v>
      </c>
      <c r="DB1243">
        <v>2.0015572115105549E-4</v>
      </c>
      <c r="DC1243">
        <v>0.87351502445842055</v>
      </c>
      <c r="DD1243">
        <v>0.58454671625242605</v>
      </c>
      <c r="DE1243">
        <v>0.18172286304136151</v>
      </c>
      <c r="DF1243">
        <v>0.40282385321106451</v>
      </c>
      <c r="DG1243" t="e">
        <v>#N/A</v>
      </c>
      <c r="DH1243" t="e">
        <v>#N/A</v>
      </c>
      <c r="DI1243" t="e">
        <v>#N/A</v>
      </c>
      <c r="DJ1243" t="e">
        <v>#N/A</v>
      </c>
      <c r="DK1243" t="e">
        <v>#N/A</v>
      </c>
      <c r="DL1243">
        <v>0.31520680095342801</v>
      </c>
      <c r="DM1243">
        <v>0.28575973282559952</v>
      </c>
      <c r="DN1243">
        <v>2.365103810487966E-2</v>
      </c>
      <c r="DO1243" t="e">
        <v>#VALUE!</v>
      </c>
      <c r="DP1243" t="e">
        <v>#VALUE!</v>
      </c>
      <c r="DQ1243">
        <v>0.3874143093995453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 t="s">
        <v>409</v>
      </c>
      <c r="DX1243" t="s">
        <v>441</v>
      </c>
      <c r="DY1243">
        <v>0.3425478710649813</v>
      </c>
      <c r="DZ1243">
        <v>1.8481555407703111E-3</v>
      </c>
      <c r="EA1243">
        <v>0.20745879922997429</v>
      </c>
      <c r="EB1243">
        <v>0.57929388692808537</v>
      </c>
      <c r="EC1243">
        <v>-0.37183508769811108</v>
      </c>
      <c r="ED1243" t="e">
        <v>#N/A</v>
      </c>
      <c r="EE1243" t="e">
        <v>#N/A</v>
      </c>
      <c r="EF1243" t="e">
        <v>#N/A</v>
      </c>
      <c r="EG1243" t="e">
        <v>#N/A</v>
      </c>
      <c r="EH1243" t="e">
        <v>#N/A</v>
      </c>
      <c r="EI1243">
        <v>0.1416020934511599</v>
      </c>
      <c r="EJ1243">
        <v>0.60472475433307415</v>
      </c>
      <c r="EK1243">
        <v>0.14141907229539599</v>
      </c>
      <c r="EL1243" t="e">
        <v>#VALUE!</v>
      </c>
      <c r="EM1243" t="e">
        <v>#VALUE!</v>
      </c>
      <c r="EN1243">
        <v>0.3874143093995453</v>
      </c>
      <c r="EO1243">
        <v>0</v>
      </c>
      <c r="EP1243">
        <v>0</v>
      </c>
      <c r="EQ1243">
        <v>0</v>
      </c>
      <c r="ER1243">
        <v>0</v>
      </c>
      <c r="ES1243">
        <v>0</v>
      </c>
    </row>
    <row r="1244" spans="1:149" x14ac:dyDescent="0.25">
      <c r="A1244">
        <v>17</v>
      </c>
      <c r="B1244" s="29" t="s">
        <v>1566</v>
      </c>
      <c r="C1244" s="29" t="s">
        <v>1330</v>
      </c>
      <c r="D1244" s="29" t="s">
        <v>406</v>
      </c>
      <c r="E1244" s="29">
        <v>3.9</v>
      </c>
      <c r="F1244" s="29">
        <v>1.112223334445557E-2</v>
      </c>
      <c r="G1244" s="29">
        <v>3.6889479120554821E-3</v>
      </c>
      <c r="H1244" s="29">
        <v>0</v>
      </c>
      <c r="I1244" s="29">
        <v>0.28555111364934321</v>
      </c>
      <c r="J1244" s="29">
        <v>0.47359696897939862</v>
      </c>
      <c r="K1244" s="29">
        <v>-0.18804585533005541</v>
      </c>
      <c r="L1244" s="29" t="s">
        <v>442</v>
      </c>
      <c r="M1244" s="29">
        <v>3.6630036630036632E-2</v>
      </c>
      <c r="N1244" s="29">
        <v>4.7382136934375737E-3</v>
      </c>
      <c r="O1244" s="29">
        <v>0</v>
      </c>
      <c r="P1244" s="29">
        <v>6.8027210884353734E-2</v>
      </c>
      <c r="Q1244" s="29">
        <v>0.2026342451874367</v>
      </c>
      <c r="R1244" s="29">
        <v>0.19047619047619049</v>
      </c>
      <c r="S1244">
        <v>0.51351351351351349</v>
      </c>
      <c r="T1244">
        <v>0.1015625</v>
      </c>
      <c r="U1244" t="e">
        <v>#VALUE!</v>
      </c>
      <c r="V1244" t="e">
        <v>#VALUE!</v>
      </c>
      <c r="W1244">
        <v>0.3874143093995453</v>
      </c>
      <c r="X1244">
        <v>0</v>
      </c>
      <c r="Y1244">
        <v>0.2634664949668396</v>
      </c>
      <c r="Z1244">
        <v>0.74280859191414639</v>
      </c>
      <c r="AA1244">
        <v>0.93175588115908048</v>
      </c>
      <c r="AB1244">
        <v>1.0718212263871141</v>
      </c>
      <c r="AC1244">
        <v>0.93747509776493176</v>
      </c>
      <c r="AD1244" t="e">
        <v>#VALUE!</v>
      </c>
      <c r="AE1244" t="e">
        <v>#VALUE!</v>
      </c>
      <c r="AF1244">
        <v>0</v>
      </c>
      <c r="AG1244">
        <v>0</v>
      </c>
      <c r="AH1244">
        <v>0</v>
      </c>
      <c r="AI1244">
        <v>2.9237504143973481</v>
      </c>
      <c r="AJ1244">
        <v>0</v>
      </c>
      <c r="AK1244">
        <v>0.46232085067036521</v>
      </c>
      <c r="AL1244">
        <v>0.31318509238960218</v>
      </c>
      <c r="AM1244">
        <v>0.149135758280763</v>
      </c>
      <c r="AN1244" t="s">
        <v>441</v>
      </c>
      <c r="AO1244">
        <v>4.7078443310318109E-2</v>
      </c>
      <c r="AP1244">
        <v>0.01</v>
      </c>
      <c r="AQ1244">
        <v>0</v>
      </c>
      <c r="AR1244">
        <v>8.8042858852430503E-2</v>
      </c>
      <c r="AS1244">
        <v>0.1917916179482782</v>
      </c>
      <c r="AT1244">
        <v>0.24931438544003989</v>
      </c>
      <c r="AU1244">
        <v>0.42328042328042331</v>
      </c>
      <c r="AV1244">
        <v>6.905890318212593E-2</v>
      </c>
      <c r="AW1244" t="e">
        <v>#VALUE!</v>
      </c>
      <c r="AX1244" t="e">
        <v>#VALUE!</v>
      </c>
      <c r="AY1244">
        <v>0.3874143093995453</v>
      </c>
      <c r="AZ1244">
        <v>0</v>
      </c>
      <c r="BA1244">
        <v>0.83228405350172174</v>
      </c>
      <c r="BB1244">
        <v>0</v>
      </c>
      <c r="BC1244">
        <v>0</v>
      </c>
      <c r="BD1244">
        <v>0</v>
      </c>
      <c r="BE1244">
        <v>0</v>
      </c>
      <c r="BF1244" t="s">
        <v>410</v>
      </c>
      <c r="BG1244" t="s">
        <v>441</v>
      </c>
      <c r="BH1244">
        <v>2.0015572115105549E-4</v>
      </c>
      <c r="BI1244">
        <v>0.9167583425009167</v>
      </c>
      <c r="BJ1244">
        <v>0.72518057686364445</v>
      </c>
      <c r="BK1244">
        <v>4.1873565949388153E-2</v>
      </c>
      <c r="BL1244">
        <v>0.68330701091425627</v>
      </c>
      <c r="BM1244">
        <v>6.2395855401105572E-2</v>
      </c>
      <c r="BN1244">
        <v>0.01</v>
      </c>
      <c r="BO1244">
        <v>0</v>
      </c>
      <c r="BP1244">
        <v>0.1201149170919156</v>
      </c>
      <c r="BQ1244">
        <v>0.17413297756301269</v>
      </c>
      <c r="BR1244">
        <v>0.37947725789750258</v>
      </c>
      <c r="BS1244">
        <v>0.1756922414918331</v>
      </c>
      <c r="BT1244">
        <v>-1.597112566510921E-2</v>
      </c>
      <c r="BU1244" t="e">
        <v>#VALUE!</v>
      </c>
      <c r="BV1244" t="e">
        <v>#VALUE!</v>
      </c>
      <c r="BW1244">
        <v>0.3874143093995453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 t="s">
        <v>413</v>
      </c>
      <c r="CD1244" t="s">
        <v>442</v>
      </c>
      <c r="CE1244">
        <v>3.6021627385082001E-4</v>
      </c>
      <c r="CF1244">
        <v>0.30864197530864201</v>
      </c>
      <c r="CG1244">
        <v>0.41245364748544172</v>
      </c>
      <c r="CH1244">
        <v>0.34358441065778189</v>
      </c>
      <c r="CI1244">
        <v>6.8869236827659774E-2</v>
      </c>
      <c r="CJ1244">
        <v>4.4070777743421982E-2</v>
      </c>
      <c r="CK1244">
        <v>0.01</v>
      </c>
      <c r="CL1244">
        <v>0</v>
      </c>
      <c r="CM1244">
        <v>8.3602740667069617E-2</v>
      </c>
      <c r="CN1244">
        <v>0.19407277426262221</v>
      </c>
      <c r="CO1244">
        <v>0.2412746914275212</v>
      </c>
      <c r="CP1244">
        <v>0.41021025409229078</v>
      </c>
      <c r="CQ1244">
        <v>6.4189722770615701E-2</v>
      </c>
      <c r="CR1244" t="e">
        <v>#VALUE!</v>
      </c>
      <c r="CS1244" t="e">
        <v>#VALUE!</v>
      </c>
      <c r="CT1244">
        <v>0.3874143093995453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 t="s">
        <v>171</v>
      </c>
      <c r="DA1244" t="s">
        <v>442</v>
      </c>
      <c r="DB1244">
        <v>2.0015572115105549E-4</v>
      </c>
      <c r="DC1244">
        <v>0.87351502445842055</v>
      </c>
      <c r="DD1244">
        <v>0.58454671625242605</v>
      </c>
      <c r="DE1244">
        <v>0.18172286304136151</v>
      </c>
      <c r="DF1244">
        <v>0.40282385321106451</v>
      </c>
      <c r="DG1244">
        <v>5.4843996777041597E-2</v>
      </c>
      <c r="DH1244">
        <v>0.01</v>
      </c>
      <c r="DI1244">
        <v>0</v>
      </c>
      <c r="DJ1244">
        <v>0.1060931275423862</v>
      </c>
      <c r="DK1244">
        <v>0.1819220961204534</v>
      </c>
      <c r="DL1244">
        <v>0.31520680095342801</v>
      </c>
      <c r="DM1244">
        <v>0.28575973282559952</v>
      </c>
      <c r="DN1244">
        <v>2.365103810487966E-2</v>
      </c>
      <c r="DO1244" t="e">
        <v>#VALUE!</v>
      </c>
      <c r="DP1244" t="e">
        <v>#VALUE!</v>
      </c>
      <c r="DQ1244">
        <v>0.3874143093995453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 t="s">
        <v>409</v>
      </c>
      <c r="DX1244" t="s">
        <v>441</v>
      </c>
      <c r="DY1244">
        <v>0.3425478710649813</v>
      </c>
      <c r="DZ1244">
        <v>1.8481555407703111E-3</v>
      </c>
      <c r="EA1244">
        <v>0.20745879922997429</v>
      </c>
      <c r="EB1244">
        <v>0.57929388692808537</v>
      </c>
      <c r="EC1244">
        <v>-0.37183508769811108</v>
      </c>
      <c r="ED1244">
        <v>3.2371301836197443E-2</v>
      </c>
      <c r="EE1244">
        <v>0.01</v>
      </c>
      <c r="EF1244">
        <v>0</v>
      </c>
      <c r="EG1244">
        <v>5.7235651062737661E-2</v>
      </c>
      <c r="EH1244">
        <v>0.20879882685003889</v>
      </c>
      <c r="EI1244">
        <v>0.1416020934511599</v>
      </c>
      <c r="EJ1244">
        <v>0.60472475433307415</v>
      </c>
      <c r="EK1244">
        <v>0.14141907229539599</v>
      </c>
      <c r="EL1244" t="e">
        <v>#VALUE!</v>
      </c>
      <c r="EM1244" t="e">
        <v>#VALUE!</v>
      </c>
      <c r="EN1244">
        <v>0.3874143093995453</v>
      </c>
      <c r="EO1244">
        <v>0</v>
      </c>
      <c r="EP1244">
        <v>0</v>
      </c>
      <c r="EQ1244">
        <v>0</v>
      </c>
      <c r="ER1244">
        <v>0</v>
      </c>
      <c r="ES1244">
        <v>0</v>
      </c>
    </row>
    <row r="1245" spans="1:149" x14ac:dyDescent="0.25">
      <c r="A1245">
        <v>17</v>
      </c>
      <c r="B1245" s="29" t="s">
        <v>327</v>
      </c>
      <c r="C1245" s="29" t="s">
        <v>1330</v>
      </c>
      <c r="D1245" s="29" t="s">
        <v>406</v>
      </c>
      <c r="E1245" s="29">
        <v>3.8</v>
      </c>
      <c r="F1245" s="29">
        <v>1.112223334445557E-2</v>
      </c>
      <c r="G1245" s="29">
        <v>3.6889479120554821E-3</v>
      </c>
      <c r="H1245" s="29">
        <v>1</v>
      </c>
      <c r="I1245" s="29">
        <v>0.28555111364934321</v>
      </c>
      <c r="J1245" s="29">
        <v>0.47359696897939862</v>
      </c>
      <c r="K1245" s="29">
        <v>-0.18804585533005541</v>
      </c>
      <c r="L1245" s="29" t="s">
        <v>442</v>
      </c>
      <c r="M1245" s="29">
        <v>7.3260073260073263E-2</v>
      </c>
      <c r="N1245" s="29">
        <v>4.7382136934375737E-3</v>
      </c>
      <c r="O1245" s="29">
        <v>0</v>
      </c>
      <c r="P1245" s="29">
        <v>6.8027210884353734E-2</v>
      </c>
      <c r="Q1245" s="29">
        <v>0.28860028860028858</v>
      </c>
      <c r="R1245" s="29">
        <v>0.19047619047619049</v>
      </c>
      <c r="S1245">
        <v>0.51351351351351349</v>
      </c>
      <c r="T1245">
        <v>0.1015625</v>
      </c>
      <c r="U1245" t="e">
        <v>#VALUE!</v>
      </c>
      <c r="V1245" t="e">
        <v>#VALUE!</v>
      </c>
      <c r="W1245">
        <v>0.69686537053213049</v>
      </c>
      <c r="X1245">
        <v>0</v>
      </c>
      <c r="Y1245">
        <v>0.52693298993367921</v>
      </c>
      <c r="Z1245">
        <v>0.74280859191414639</v>
      </c>
      <c r="AA1245">
        <v>1.3270462549841451</v>
      </c>
      <c r="AB1245">
        <v>1.0718212263871141</v>
      </c>
      <c r="AC1245">
        <v>0.93747509776493176</v>
      </c>
      <c r="AD1245" t="e">
        <v>#VALUE!</v>
      </c>
      <c r="AE1245" t="e">
        <v>#VALUE!</v>
      </c>
      <c r="AF1245">
        <v>3.3089545417158339</v>
      </c>
      <c r="AG1245">
        <v>5.6794228730239843E-2</v>
      </c>
      <c r="AH1245">
        <v>3.4225429991763141</v>
      </c>
      <c r="AI1245">
        <v>2.9237504143973481</v>
      </c>
      <c r="AJ1245">
        <v>1</v>
      </c>
      <c r="AK1245">
        <v>0.46232085067036521</v>
      </c>
      <c r="AL1245">
        <v>0.31318509238960218</v>
      </c>
      <c r="AM1245">
        <v>0.149135758280763</v>
      </c>
      <c r="AN1245" t="s">
        <v>441</v>
      </c>
      <c r="AO1245">
        <v>9.4156886620636218E-2</v>
      </c>
      <c r="AP1245">
        <v>0.01</v>
      </c>
      <c r="AQ1245">
        <v>0</v>
      </c>
      <c r="AR1245">
        <v>8.8042858852430503E-2</v>
      </c>
      <c r="AS1245">
        <v>0.2731577588960325</v>
      </c>
      <c r="AT1245">
        <v>0.24931438544003989</v>
      </c>
      <c r="AU1245">
        <v>0.42328042328042331</v>
      </c>
      <c r="AV1245">
        <v>6.905890318212593E-2</v>
      </c>
      <c r="AW1245" t="e">
        <v>#VALUE!</v>
      </c>
      <c r="AX1245" t="e">
        <v>#VALUE!</v>
      </c>
      <c r="AY1245">
        <v>0.69686537053213049</v>
      </c>
      <c r="AZ1245">
        <v>0</v>
      </c>
      <c r="BA1245">
        <v>0.83228405350172174</v>
      </c>
      <c r="BB1245">
        <v>4.0222217672843987</v>
      </c>
      <c r="BC1245">
        <v>7.3571700410063626E-2</v>
      </c>
      <c r="BD1245">
        <v>4.1693651681045258</v>
      </c>
      <c r="BE1245">
        <v>1</v>
      </c>
      <c r="BF1245" t="s">
        <v>410</v>
      </c>
      <c r="BG1245" t="s">
        <v>441</v>
      </c>
      <c r="BH1245">
        <v>2.0015572115105549E-4</v>
      </c>
      <c r="BI1245">
        <v>0.9167583425009167</v>
      </c>
      <c r="BJ1245">
        <v>0.72518057686364445</v>
      </c>
      <c r="BK1245">
        <v>4.1873565949388153E-2</v>
      </c>
      <c r="BL1245">
        <v>0.68330701091425627</v>
      </c>
      <c r="BM1245">
        <v>0.1247917108022111</v>
      </c>
      <c r="BN1245">
        <v>0.01</v>
      </c>
      <c r="BO1245">
        <v>0</v>
      </c>
      <c r="BP1245">
        <v>0.1201149170919156</v>
      </c>
      <c r="BQ1245">
        <v>0.24800757410489691</v>
      </c>
      <c r="BR1245">
        <v>0.37947725789750258</v>
      </c>
      <c r="BS1245">
        <v>0.1756922414918331</v>
      </c>
      <c r="BT1245">
        <v>-1.597112566510921E-2</v>
      </c>
      <c r="BU1245" t="e">
        <v>#VALUE!</v>
      </c>
      <c r="BV1245" t="e">
        <v>#VALUE!</v>
      </c>
      <c r="BW1245">
        <v>0.69686537053213049</v>
      </c>
      <c r="BX1245">
        <v>0</v>
      </c>
      <c r="BY1245">
        <v>5.5132849829849411</v>
      </c>
      <c r="BZ1245">
        <v>0.10864448936977179</v>
      </c>
      <c r="CA1245">
        <v>5.7305739617244846</v>
      </c>
      <c r="CB1245">
        <v>1</v>
      </c>
      <c r="CC1245" t="s">
        <v>413</v>
      </c>
      <c r="CD1245" t="s">
        <v>442</v>
      </c>
      <c r="CE1245">
        <v>3.6021627385082001E-4</v>
      </c>
      <c r="CF1245">
        <v>0.30864197530864201</v>
      </c>
      <c r="CG1245">
        <v>0.41245364748544172</v>
      </c>
      <c r="CH1245">
        <v>0.34358441065778189</v>
      </c>
      <c r="CI1245">
        <v>6.8869236827659774E-2</v>
      </c>
      <c r="CJ1245">
        <v>8.8141555486843964E-2</v>
      </c>
      <c r="CK1245">
        <v>0.01</v>
      </c>
      <c r="CL1245">
        <v>0</v>
      </c>
      <c r="CM1245">
        <v>8.3602740667069617E-2</v>
      </c>
      <c r="CN1245">
        <v>0.27640667849524991</v>
      </c>
      <c r="CO1245">
        <v>0.2412746914275212</v>
      </c>
      <c r="CP1245">
        <v>0.41021025409229078</v>
      </c>
      <c r="CQ1245">
        <v>6.4189722770615701E-2</v>
      </c>
      <c r="CR1245" t="e">
        <v>#VALUE!</v>
      </c>
      <c r="CS1245" t="e">
        <v>#VALUE!</v>
      </c>
      <c r="CT1245">
        <v>0.69686537053213049</v>
      </c>
      <c r="CU1245">
        <v>0</v>
      </c>
      <c r="CV1245">
        <v>3.973280429475555</v>
      </c>
      <c r="CW1245">
        <v>7.2420502262124015E-2</v>
      </c>
      <c r="CX1245">
        <v>4.1181214339998036</v>
      </c>
      <c r="CY1245">
        <v>1</v>
      </c>
      <c r="CZ1245" t="s">
        <v>171</v>
      </c>
      <c r="DA1245" t="s">
        <v>442</v>
      </c>
      <c r="DB1245">
        <v>2.0015572115105549E-4</v>
      </c>
      <c r="DC1245">
        <v>0.87351502445842055</v>
      </c>
      <c r="DD1245">
        <v>0.58454671625242605</v>
      </c>
      <c r="DE1245">
        <v>0.18172286304136151</v>
      </c>
      <c r="DF1245">
        <v>0.40282385321106451</v>
      </c>
      <c r="DG1245">
        <v>0.10968799355408319</v>
      </c>
      <c r="DH1245">
        <v>0.01</v>
      </c>
      <c r="DI1245">
        <v>0</v>
      </c>
      <c r="DJ1245">
        <v>0.1060931275423862</v>
      </c>
      <c r="DK1245">
        <v>0.25910116720185788</v>
      </c>
      <c r="DL1245">
        <v>0.31520680095342801</v>
      </c>
      <c r="DM1245">
        <v>0.28575973282559952</v>
      </c>
      <c r="DN1245">
        <v>2.365103810487966E-2</v>
      </c>
      <c r="DO1245" t="e">
        <v>#VALUE!</v>
      </c>
      <c r="DP1245" t="e">
        <v>#VALUE!</v>
      </c>
      <c r="DQ1245">
        <v>0.69686537053213049</v>
      </c>
      <c r="DR1245">
        <v>0</v>
      </c>
      <c r="DS1245">
        <v>4.8130425797668153</v>
      </c>
      <c r="DT1245">
        <v>9.2173387561275036E-2</v>
      </c>
      <c r="DU1245">
        <v>4.9973893548893651</v>
      </c>
      <c r="DV1245">
        <v>1</v>
      </c>
      <c r="DW1245" t="s">
        <v>409</v>
      </c>
      <c r="DX1245" t="s">
        <v>441</v>
      </c>
      <c r="DY1245">
        <v>0.3425478710649813</v>
      </c>
      <c r="DZ1245">
        <v>1.8481555407703111E-3</v>
      </c>
      <c r="EA1245">
        <v>0.20745879922997429</v>
      </c>
      <c r="EB1245">
        <v>0.57929388692808537</v>
      </c>
      <c r="EC1245">
        <v>-0.37183508769811108</v>
      </c>
      <c r="ED1245">
        <v>6.4742603672394886E-2</v>
      </c>
      <c r="EE1245">
        <v>0.01</v>
      </c>
      <c r="EF1245">
        <v>0</v>
      </c>
      <c r="EG1245">
        <v>5.7235651062737661E-2</v>
      </c>
      <c r="EH1245">
        <v>0.29738014733187362</v>
      </c>
      <c r="EI1245">
        <v>0.1416020934511599</v>
      </c>
      <c r="EJ1245">
        <v>0.60472475433307415</v>
      </c>
      <c r="EK1245">
        <v>0.14141907229539599</v>
      </c>
      <c r="EL1245" t="e">
        <v>#VALUE!</v>
      </c>
      <c r="EM1245" t="e">
        <v>#VALUE!</v>
      </c>
      <c r="EN1245">
        <v>0.69686537053213049</v>
      </c>
      <c r="EO1245">
        <v>0</v>
      </c>
      <c r="EP1245">
        <v>2.790633889502669</v>
      </c>
      <c r="EQ1245">
        <v>4.4602290348881787E-2</v>
      </c>
      <c r="ER1245">
        <v>2.8798384702004332</v>
      </c>
      <c r="ES1245">
        <v>19.374649646635021</v>
      </c>
    </row>
    <row r="1246" spans="1:149" x14ac:dyDescent="0.25">
      <c r="A1246">
        <v>17</v>
      </c>
      <c r="B1246" s="29" t="s">
        <v>1567</v>
      </c>
      <c r="C1246" s="29" t="s">
        <v>1330</v>
      </c>
      <c r="D1246" s="29" t="s">
        <v>406</v>
      </c>
      <c r="E1246" s="29">
        <v>3.9</v>
      </c>
      <c r="F1246" s="29">
        <v>1.112223334445557E-2</v>
      </c>
      <c r="G1246" s="29">
        <v>3.6889479120554821E-3</v>
      </c>
      <c r="H1246" s="29">
        <v>0</v>
      </c>
      <c r="I1246" s="29">
        <v>0.28555111364934321</v>
      </c>
      <c r="J1246" s="29">
        <v>0.47359696897939862</v>
      </c>
      <c r="K1246" s="29">
        <v>-0.18804585533005541</v>
      </c>
      <c r="L1246" s="29" t="s">
        <v>442</v>
      </c>
      <c r="M1246" s="29">
        <v>3.6630036630036632E-2</v>
      </c>
      <c r="N1246" s="29">
        <v>4.7382136934375737E-3</v>
      </c>
      <c r="O1246" s="29">
        <v>0</v>
      </c>
      <c r="P1246" s="29">
        <v>0.1360544217687075</v>
      </c>
      <c r="Q1246" s="29">
        <v>0.28176951253874333</v>
      </c>
      <c r="R1246" s="29">
        <v>0.19047619047619049</v>
      </c>
      <c r="S1246">
        <v>0.51351351351351349</v>
      </c>
      <c r="T1246">
        <v>0.1015625</v>
      </c>
      <c r="U1246" t="e">
        <v>#VALUE!</v>
      </c>
      <c r="V1246" t="e">
        <v>#VALUE!</v>
      </c>
      <c r="W1246">
        <v>0.3874143093995453</v>
      </c>
      <c r="X1246">
        <v>0</v>
      </c>
      <c r="Y1246">
        <v>0.2634664949668396</v>
      </c>
      <c r="Z1246">
        <v>1.485617183828293</v>
      </c>
      <c r="AA1246">
        <v>1.295636876167952</v>
      </c>
      <c r="AB1246">
        <v>1.0718212263871141</v>
      </c>
      <c r="AC1246">
        <v>0.93747509776493176</v>
      </c>
      <c r="AD1246" t="e">
        <v>#VALUE!</v>
      </c>
      <c r="AE1246" t="e">
        <v>#VALUE!</v>
      </c>
      <c r="AF1246">
        <v>0</v>
      </c>
      <c r="AG1246">
        <v>0</v>
      </c>
      <c r="AH1246">
        <v>0</v>
      </c>
      <c r="AI1246">
        <v>2.9237504143973481</v>
      </c>
      <c r="AJ1246">
        <v>0</v>
      </c>
      <c r="AK1246">
        <v>0.46232085067036521</v>
      </c>
      <c r="AL1246">
        <v>0.31318509238960218</v>
      </c>
      <c r="AM1246">
        <v>0.149135758280763</v>
      </c>
      <c r="AN1246" t="s">
        <v>441</v>
      </c>
      <c r="AO1246">
        <v>4.7078443310318109E-2</v>
      </c>
      <c r="AP1246">
        <v>0.01</v>
      </c>
      <c r="AQ1246">
        <v>0</v>
      </c>
      <c r="AR1246">
        <v>0.17608571770486101</v>
      </c>
      <c r="AS1246">
        <v>0.26669248649612648</v>
      </c>
      <c r="AT1246">
        <v>0.24931438544003989</v>
      </c>
      <c r="AU1246">
        <v>0.42328042328042331</v>
      </c>
      <c r="AV1246">
        <v>6.905890318212593E-2</v>
      </c>
      <c r="AW1246" t="e">
        <v>#VALUE!</v>
      </c>
      <c r="AX1246" t="e">
        <v>#VALUE!</v>
      </c>
      <c r="AY1246">
        <v>0.3874143093995453</v>
      </c>
      <c r="AZ1246">
        <v>0</v>
      </c>
      <c r="BA1246">
        <v>0.83228405350172174</v>
      </c>
      <c r="BB1246">
        <v>0</v>
      </c>
      <c r="BC1246">
        <v>0</v>
      </c>
      <c r="BD1246">
        <v>0</v>
      </c>
      <c r="BE1246">
        <v>0</v>
      </c>
      <c r="BF1246" t="s">
        <v>410</v>
      </c>
      <c r="BG1246" t="s">
        <v>441</v>
      </c>
      <c r="BH1246">
        <v>2.0015572115105549E-4</v>
      </c>
      <c r="BI1246">
        <v>0.9167583425009167</v>
      </c>
      <c r="BJ1246">
        <v>0.72518057686364445</v>
      </c>
      <c r="BK1246">
        <v>4.1873565949388153E-2</v>
      </c>
      <c r="BL1246">
        <v>0.68330701091425627</v>
      </c>
      <c r="BM1246">
        <v>6.2395855401105572E-2</v>
      </c>
      <c r="BN1246">
        <v>0.01</v>
      </c>
      <c r="BO1246">
        <v>0</v>
      </c>
      <c r="BP1246">
        <v>0.24022983418383109</v>
      </c>
      <c r="BQ1246">
        <v>0.24213757235093489</v>
      </c>
      <c r="BR1246">
        <v>0.37947725789750258</v>
      </c>
      <c r="BS1246">
        <v>0.1756922414918331</v>
      </c>
      <c r="BT1246">
        <v>-1.597112566510921E-2</v>
      </c>
      <c r="BU1246" t="e">
        <v>#VALUE!</v>
      </c>
      <c r="BV1246" t="e">
        <v>#VALUE!</v>
      </c>
      <c r="BW1246">
        <v>0.3874143093995453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 t="s">
        <v>413</v>
      </c>
      <c r="CD1246" t="s">
        <v>442</v>
      </c>
      <c r="CE1246">
        <v>3.6021627385082001E-4</v>
      </c>
      <c r="CF1246">
        <v>0.30864197530864201</v>
      </c>
      <c r="CG1246">
        <v>0.41245364748544172</v>
      </c>
      <c r="CH1246">
        <v>0.34358441065778189</v>
      </c>
      <c r="CI1246">
        <v>6.8869236827659774E-2</v>
      </c>
      <c r="CJ1246">
        <v>4.4070777743421982E-2</v>
      </c>
      <c r="CK1246">
        <v>0.01</v>
      </c>
      <c r="CL1246">
        <v>0</v>
      </c>
      <c r="CM1246">
        <v>0.16720548133413921</v>
      </c>
      <c r="CN1246">
        <v>0.26986450859003691</v>
      </c>
      <c r="CO1246">
        <v>0.2412746914275212</v>
      </c>
      <c r="CP1246">
        <v>0.41021025409229078</v>
      </c>
      <c r="CQ1246">
        <v>6.4189722770615701E-2</v>
      </c>
      <c r="CR1246" t="e">
        <v>#VALUE!</v>
      </c>
      <c r="CS1246" t="e">
        <v>#VALUE!</v>
      </c>
      <c r="CT1246">
        <v>0.3874143093995453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 t="s">
        <v>171</v>
      </c>
      <c r="DA1246" t="s">
        <v>442</v>
      </c>
      <c r="DB1246">
        <v>2.0015572115105549E-4</v>
      </c>
      <c r="DC1246">
        <v>0.87351502445842055</v>
      </c>
      <c r="DD1246">
        <v>0.58454671625242605</v>
      </c>
      <c r="DE1246">
        <v>0.18172286304136151</v>
      </c>
      <c r="DF1246">
        <v>0.40282385321106451</v>
      </c>
      <c r="DG1246">
        <v>5.4843996777041597E-2</v>
      </c>
      <c r="DH1246">
        <v>0.01</v>
      </c>
      <c r="DI1246">
        <v>0</v>
      </c>
      <c r="DJ1246">
        <v>0.21218625508477251</v>
      </c>
      <c r="DK1246">
        <v>0.25296859519708031</v>
      </c>
      <c r="DL1246">
        <v>0.31520680095342801</v>
      </c>
      <c r="DM1246">
        <v>0.28575973282559952</v>
      </c>
      <c r="DN1246">
        <v>2.365103810487966E-2</v>
      </c>
      <c r="DO1246" t="e">
        <v>#VALUE!</v>
      </c>
      <c r="DP1246" t="e">
        <v>#VALUE!</v>
      </c>
      <c r="DQ1246">
        <v>0.3874143093995453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 t="s">
        <v>409</v>
      </c>
      <c r="DX1246" t="s">
        <v>441</v>
      </c>
      <c r="DY1246">
        <v>0.3425478710649813</v>
      </c>
      <c r="DZ1246">
        <v>1.8481555407703111E-3</v>
      </c>
      <c r="EA1246">
        <v>0.20745879922997429</v>
      </c>
      <c r="EB1246">
        <v>0.57929388692808537</v>
      </c>
      <c r="EC1246">
        <v>-0.37183508769811108</v>
      </c>
      <c r="ED1246">
        <v>3.2371301836197443E-2</v>
      </c>
      <c r="EE1246">
        <v>0.01</v>
      </c>
      <c r="EF1246">
        <v>0</v>
      </c>
      <c r="EG1246">
        <v>0.11447130212547529</v>
      </c>
      <c r="EH1246">
        <v>0.29034156396307192</v>
      </c>
      <c r="EI1246">
        <v>0.1416020934511599</v>
      </c>
      <c r="EJ1246">
        <v>0.60472475433307415</v>
      </c>
      <c r="EK1246">
        <v>0.14141907229539599</v>
      </c>
      <c r="EL1246" t="e">
        <v>#VALUE!</v>
      </c>
      <c r="EM1246" t="e">
        <v>#VALUE!</v>
      </c>
      <c r="EN1246">
        <v>0.3874143093995453</v>
      </c>
      <c r="EO1246">
        <v>0</v>
      </c>
      <c r="EP1246">
        <v>0</v>
      </c>
      <c r="EQ1246">
        <v>0</v>
      </c>
      <c r="ER1246">
        <v>0</v>
      </c>
      <c r="ES1246">
        <v>0</v>
      </c>
    </row>
    <row r="1247" spans="1:149" x14ac:dyDescent="0.25">
      <c r="A1247">
        <v>17</v>
      </c>
      <c r="B1247" s="29" t="s">
        <v>732</v>
      </c>
      <c r="C1247" s="29" t="s">
        <v>1333</v>
      </c>
      <c r="D1247" s="29" t="s">
        <v>406</v>
      </c>
      <c r="E1247" s="29">
        <v>9.1</v>
      </c>
      <c r="F1247" s="29">
        <v>1.112223334445557E-2</v>
      </c>
      <c r="G1247" s="29">
        <v>3.6889479120554821E-3</v>
      </c>
      <c r="H1247" s="29">
        <v>1</v>
      </c>
      <c r="I1247" s="29">
        <v>0.28555111364934321</v>
      </c>
      <c r="J1247" s="29">
        <v>0.47359696897939862</v>
      </c>
      <c r="K1247" s="29">
        <v>-0.18804585533005541</v>
      </c>
      <c r="L1247" s="29" t="s">
        <v>442</v>
      </c>
      <c r="M1247" s="29">
        <v>0.27210884353741488</v>
      </c>
      <c r="N1247" s="29">
        <v>6.3492063492063489E-2</v>
      </c>
      <c r="O1247" s="29">
        <v>0</v>
      </c>
      <c r="P1247" s="29">
        <v>0.28011204481792717</v>
      </c>
      <c r="Q1247" s="29">
        <v>0.28011204481792717</v>
      </c>
      <c r="R1247" s="29">
        <v>0.19047619047619049</v>
      </c>
      <c r="S1247">
        <v>0.51351351351351349</v>
      </c>
      <c r="T1247">
        <v>0.1015625</v>
      </c>
      <c r="U1247" t="e">
        <v>#VALUE!</v>
      </c>
      <c r="V1247" t="e">
        <v>#VALUE!</v>
      </c>
      <c r="W1247">
        <v>0</v>
      </c>
      <c r="X1247">
        <v>0.40803078035533569</v>
      </c>
      <c r="Y1247">
        <v>1.9571796768965219</v>
      </c>
      <c r="Z1247">
        <v>3.0586236137641332</v>
      </c>
      <c r="AA1247">
        <v>1.2880154827787289</v>
      </c>
      <c r="AB1247">
        <v>1.0718212263871141</v>
      </c>
      <c r="AC1247">
        <v>0.93747509776493176</v>
      </c>
      <c r="AD1247" t="e">
        <v>#VALUE!</v>
      </c>
      <c r="AE1247" t="e">
        <v>#VALUE!</v>
      </c>
      <c r="AF1247">
        <v>5.2447663759701078</v>
      </c>
      <c r="AG1247">
        <v>0.1023283946955689</v>
      </c>
      <c r="AH1247">
        <v>5.4494231653612459</v>
      </c>
      <c r="AI1247">
        <v>2.9237504143973481</v>
      </c>
      <c r="AJ1247">
        <v>1</v>
      </c>
      <c r="AK1247">
        <v>0.46232085067036521</v>
      </c>
      <c r="AL1247">
        <v>0.31318509238960218</v>
      </c>
      <c r="AM1247">
        <v>0.149135758280763</v>
      </c>
      <c r="AN1247" t="s">
        <v>441</v>
      </c>
      <c r="AO1247">
        <v>0.34972557887664868</v>
      </c>
      <c r="AP1247">
        <v>0.05</v>
      </c>
      <c r="AQ1247">
        <v>0.01</v>
      </c>
      <c r="AR1247">
        <v>0.36252941880412559</v>
      </c>
      <c r="AS1247">
        <v>0.26512370716379641</v>
      </c>
      <c r="AT1247">
        <v>0.24931438544003989</v>
      </c>
      <c r="AU1247">
        <v>0.42328042328042331</v>
      </c>
      <c r="AV1247">
        <v>6.905890318212593E-2</v>
      </c>
      <c r="AW1247" t="e">
        <v>#VALUE!</v>
      </c>
      <c r="AX1247" t="e">
        <v>#VALUE!</v>
      </c>
      <c r="AY1247">
        <v>0</v>
      </c>
      <c r="AZ1247">
        <v>0.40803078035533569</v>
      </c>
      <c r="BA1247">
        <v>0.83228405350172174</v>
      </c>
      <c r="BB1247">
        <v>5.9364683897825357</v>
      </c>
      <c r="BC1247">
        <v>0.11859860946446479</v>
      </c>
      <c r="BD1247">
        <v>6.173665608711465</v>
      </c>
      <c r="BE1247">
        <v>1</v>
      </c>
      <c r="BF1247" t="s">
        <v>410</v>
      </c>
      <c r="BG1247" t="s">
        <v>441</v>
      </c>
      <c r="BH1247">
        <v>2.0015572115105549E-4</v>
      </c>
      <c r="BI1247">
        <v>0.9167583425009167</v>
      </c>
      <c r="BJ1247">
        <v>0.72518057686364445</v>
      </c>
      <c r="BK1247">
        <v>4.1873565949388153E-2</v>
      </c>
      <c r="BL1247">
        <v>0.68330701091425627</v>
      </c>
      <c r="BM1247">
        <v>0.46351206869392703</v>
      </c>
      <c r="BN1247">
        <v>0.05</v>
      </c>
      <c r="BO1247">
        <v>0.01</v>
      </c>
      <c r="BP1247">
        <v>0.49459083508435842</v>
      </c>
      <c r="BQ1247">
        <v>0.2407132336900471</v>
      </c>
      <c r="BR1247">
        <v>0.37947725789750258</v>
      </c>
      <c r="BS1247">
        <v>0.1756922414918331</v>
      </c>
      <c r="BT1247">
        <v>-1.597112566510921E-2</v>
      </c>
      <c r="BU1247" t="e">
        <v>#VALUE!</v>
      </c>
      <c r="BV1247" t="e">
        <v>#VALUE!</v>
      </c>
      <c r="BW1247">
        <v>0</v>
      </c>
      <c r="BX1247">
        <v>0.40803078035533569</v>
      </c>
      <c r="BY1247">
        <v>7.0561584336408369</v>
      </c>
      <c r="BZ1247">
        <v>0.14493595867609979</v>
      </c>
      <c r="CA1247">
        <v>7.3460303509930363</v>
      </c>
      <c r="CB1247">
        <v>1</v>
      </c>
      <c r="CC1247" t="s">
        <v>413</v>
      </c>
      <c r="CD1247" t="s">
        <v>442</v>
      </c>
      <c r="CE1247">
        <v>3.6021627385082001E-4</v>
      </c>
      <c r="CF1247">
        <v>0.30864197530864201</v>
      </c>
      <c r="CG1247">
        <v>0.41245364748544172</v>
      </c>
      <c r="CH1247">
        <v>0.34358441065778189</v>
      </c>
      <c r="CI1247">
        <v>6.8869236827659774E-2</v>
      </c>
      <c r="CJ1247">
        <v>0.32738292037970612</v>
      </c>
      <c r="CK1247">
        <v>0.05</v>
      </c>
      <c r="CL1247">
        <v>0.01</v>
      </c>
      <c r="CM1247">
        <v>0.34424657921734553</v>
      </c>
      <c r="CN1247">
        <v>0.26827707030421322</v>
      </c>
      <c r="CO1247">
        <v>0.2412746914275212</v>
      </c>
      <c r="CP1247">
        <v>0.41021025409229078</v>
      </c>
      <c r="CQ1247">
        <v>6.4189722770615701E-2</v>
      </c>
      <c r="CR1247" t="e">
        <v>#VALUE!</v>
      </c>
      <c r="CS1247" t="e">
        <v>#VALUE!</v>
      </c>
      <c r="CT1247">
        <v>0</v>
      </c>
      <c r="CU1247">
        <v>0.40803078035533569</v>
      </c>
      <c r="CV1247">
        <v>5.7587135213845464</v>
      </c>
      <c r="CW1247">
        <v>0.11441745945000729</v>
      </c>
      <c r="CX1247">
        <v>5.9875484402845602</v>
      </c>
      <c r="CY1247">
        <v>1</v>
      </c>
      <c r="CZ1247" t="s">
        <v>171</v>
      </c>
      <c r="DA1247" t="s">
        <v>442</v>
      </c>
      <c r="DB1247">
        <v>2.0015572115105549E-4</v>
      </c>
      <c r="DC1247">
        <v>0.87351502445842055</v>
      </c>
      <c r="DD1247">
        <v>0.58454671625242605</v>
      </c>
      <c r="DE1247">
        <v>0.18172286304136151</v>
      </c>
      <c r="DF1247">
        <v>0.40282385321106451</v>
      </c>
      <c r="DG1247">
        <v>0.40741254748659472</v>
      </c>
      <c r="DH1247">
        <v>0.05</v>
      </c>
      <c r="DI1247">
        <v>0.01</v>
      </c>
      <c r="DJ1247">
        <v>0.43685405458629639</v>
      </c>
      <c r="DK1247">
        <v>0.2514805446370974</v>
      </c>
      <c r="DL1247">
        <v>0.31520680095342801</v>
      </c>
      <c r="DM1247">
        <v>0.28575973282559952</v>
      </c>
      <c r="DN1247">
        <v>2.365103810487966E-2</v>
      </c>
      <c r="DO1247" t="e">
        <v>#VALUE!</v>
      </c>
      <c r="DP1247" t="e">
        <v>#VALUE!</v>
      </c>
      <c r="DQ1247">
        <v>0</v>
      </c>
      <c r="DR1247">
        <v>0.40803078035533569</v>
      </c>
      <c r="DS1247">
        <v>6.5274127182188648</v>
      </c>
      <c r="DT1247">
        <v>0.13249880195794411</v>
      </c>
      <c r="DU1247">
        <v>6.7924103221347529</v>
      </c>
      <c r="DV1247">
        <v>1</v>
      </c>
      <c r="DW1247" t="s">
        <v>409</v>
      </c>
      <c r="DX1247" t="s">
        <v>441</v>
      </c>
      <c r="DY1247">
        <v>0.3425478710649813</v>
      </c>
      <c r="DZ1247">
        <v>1.8481555407703111E-3</v>
      </c>
      <c r="EA1247">
        <v>0.20745879922997429</v>
      </c>
      <c r="EB1247">
        <v>0.57929388692808537</v>
      </c>
      <c r="EC1247">
        <v>-0.37183508769811108</v>
      </c>
      <c r="ED1247">
        <v>0.2404725279260381</v>
      </c>
      <c r="EE1247">
        <v>0.01</v>
      </c>
      <c r="EF1247">
        <v>0</v>
      </c>
      <c r="EG1247">
        <v>0.2356762102583316</v>
      </c>
      <c r="EH1247">
        <v>0.28863367241034787</v>
      </c>
      <c r="EI1247">
        <v>0.1416020934511599</v>
      </c>
      <c r="EJ1247">
        <v>0.60472475433307415</v>
      </c>
      <c r="EK1247">
        <v>0.14141907229539599</v>
      </c>
      <c r="EL1247" t="e">
        <v>#VALUE!</v>
      </c>
      <c r="EM1247" t="e">
        <v>#VALUE!</v>
      </c>
      <c r="EN1247">
        <v>0</v>
      </c>
      <c r="EO1247">
        <v>0.40803078035533569</v>
      </c>
      <c r="EP1247">
        <v>4.6284212521566683</v>
      </c>
      <c r="EQ1247">
        <v>8.7830724693229154E-2</v>
      </c>
      <c r="ER1247">
        <v>4.8040827015431269</v>
      </c>
      <c r="ES1247">
        <v>28.148089203234829</v>
      </c>
    </row>
    <row r="1248" spans="1:149" x14ac:dyDescent="0.25">
      <c r="A1248">
        <v>17</v>
      </c>
      <c r="B1248" s="29" t="s">
        <v>334</v>
      </c>
      <c r="C1248" s="29" t="s">
        <v>1333</v>
      </c>
      <c r="D1248" s="29" t="s">
        <v>406</v>
      </c>
      <c r="E1248" s="29">
        <v>7.9</v>
      </c>
      <c r="F1248" s="29">
        <v>1.112223334445557E-2</v>
      </c>
      <c r="G1248" s="29">
        <v>3.6889479120554821E-3</v>
      </c>
      <c r="H1248" s="29">
        <v>1</v>
      </c>
      <c r="I1248" s="29">
        <v>0.28555111364934321</v>
      </c>
      <c r="J1248" s="29">
        <v>0.47359696897939862</v>
      </c>
      <c r="K1248" s="29">
        <v>-0.18804585533005541</v>
      </c>
      <c r="L1248" s="29" t="s">
        <v>442</v>
      </c>
      <c r="M1248" s="29">
        <v>0.28011204481792717</v>
      </c>
      <c r="N1248" s="29">
        <v>6.3492063492063489E-2</v>
      </c>
      <c r="O1248" s="29">
        <v>0</v>
      </c>
      <c r="P1248" s="29">
        <v>0.23809523809523811</v>
      </c>
      <c r="Q1248" s="29">
        <v>0.2429543245869776</v>
      </c>
      <c r="R1248" s="29">
        <v>0.19047619047619049</v>
      </c>
      <c r="S1248">
        <v>0.51351351351351349</v>
      </c>
      <c r="T1248">
        <v>0.1015625</v>
      </c>
      <c r="U1248" t="e">
        <v>#VALUE!</v>
      </c>
      <c r="V1248" t="e">
        <v>#VALUE!</v>
      </c>
      <c r="W1248">
        <v>0</v>
      </c>
      <c r="X1248">
        <v>0.18491105119624349</v>
      </c>
      <c r="Y1248">
        <v>2.0147437850405381</v>
      </c>
      <c r="Z1248">
        <v>2.599830071699512</v>
      </c>
      <c r="AA1248">
        <v>1.117156286083592</v>
      </c>
      <c r="AB1248">
        <v>1.0718212263871141</v>
      </c>
      <c r="AC1248">
        <v>0.93747509776493176</v>
      </c>
      <c r="AD1248" t="e">
        <v>#VALUE!</v>
      </c>
      <c r="AE1248" t="e">
        <v>#VALUE!</v>
      </c>
      <c r="AF1248">
        <v>4.7496502241173673</v>
      </c>
      <c r="AG1248">
        <v>9.0682272571688718E-2</v>
      </c>
      <c r="AH1248">
        <v>4.9310147692607451</v>
      </c>
      <c r="AI1248">
        <v>2.9237504143973481</v>
      </c>
      <c r="AJ1248">
        <v>1</v>
      </c>
      <c r="AK1248">
        <v>0.46232085067036521</v>
      </c>
      <c r="AL1248">
        <v>0.31318509238960218</v>
      </c>
      <c r="AM1248">
        <v>0.149135758280763</v>
      </c>
      <c r="AN1248" t="s">
        <v>441</v>
      </c>
      <c r="AO1248">
        <v>0.36001162531419728</v>
      </c>
      <c r="AP1248">
        <v>0.05</v>
      </c>
      <c r="AQ1248">
        <v>0.01</v>
      </c>
      <c r="AR1248">
        <v>0.30815000598350673</v>
      </c>
      <c r="AS1248">
        <v>0.2299542358053335</v>
      </c>
      <c r="AT1248">
        <v>0.24931438544003989</v>
      </c>
      <c r="AU1248">
        <v>0.42328042328042331</v>
      </c>
      <c r="AV1248">
        <v>6.905890318212593E-2</v>
      </c>
      <c r="AW1248" t="e">
        <v>#VALUE!</v>
      </c>
      <c r="AX1248" t="e">
        <v>#VALUE!</v>
      </c>
      <c r="AY1248">
        <v>0</v>
      </c>
      <c r="AZ1248">
        <v>0.18491105119624349</v>
      </c>
      <c r="BA1248">
        <v>0.83228405350172174</v>
      </c>
      <c r="BB1248">
        <v>5.4136903965487004</v>
      </c>
      <c r="BC1248">
        <v>0.10630182550761851</v>
      </c>
      <c r="BD1248">
        <v>5.6262940475639374</v>
      </c>
      <c r="BE1248">
        <v>1</v>
      </c>
      <c r="BF1248" t="s">
        <v>410</v>
      </c>
      <c r="BG1248" t="s">
        <v>441</v>
      </c>
      <c r="BH1248">
        <v>2.0015572115105549E-4</v>
      </c>
      <c r="BI1248">
        <v>0.9167583425009167</v>
      </c>
      <c r="BJ1248">
        <v>0.72518057686364445</v>
      </c>
      <c r="BK1248">
        <v>4.1873565949388153E-2</v>
      </c>
      <c r="BL1248">
        <v>0.68330701091425627</v>
      </c>
      <c r="BM1248">
        <v>0.47714477659668958</v>
      </c>
      <c r="BN1248">
        <v>0.05</v>
      </c>
      <c r="BO1248">
        <v>0.01</v>
      </c>
      <c r="BP1248">
        <v>0.42040220982170451</v>
      </c>
      <c r="BQ1248">
        <v>0.20878188636381631</v>
      </c>
      <c r="BR1248">
        <v>0.37947725789750258</v>
      </c>
      <c r="BS1248">
        <v>0.1756922414918331</v>
      </c>
      <c r="BT1248">
        <v>-1.597112566510921E-2</v>
      </c>
      <c r="BU1248" t="e">
        <v>#VALUE!</v>
      </c>
      <c r="BV1248" t="e">
        <v>#VALUE!</v>
      </c>
      <c r="BW1248">
        <v>0</v>
      </c>
      <c r="BX1248">
        <v>0.18491105119624349</v>
      </c>
      <c r="BY1248">
        <v>6.4874479863747343</v>
      </c>
      <c r="BZ1248">
        <v>0.1315587515355065</v>
      </c>
      <c r="CA1248">
        <v>6.750565489445747</v>
      </c>
      <c r="CB1248">
        <v>1</v>
      </c>
      <c r="CC1248" t="s">
        <v>413</v>
      </c>
      <c r="CD1248" t="s">
        <v>442</v>
      </c>
      <c r="CE1248">
        <v>3.6021627385082001E-4</v>
      </c>
      <c r="CF1248">
        <v>0.30864197530864201</v>
      </c>
      <c r="CG1248">
        <v>0.41245364748544172</v>
      </c>
      <c r="CH1248">
        <v>0.34358441065778189</v>
      </c>
      <c r="CI1248">
        <v>6.8869236827659774E-2</v>
      </c>
      <c r="CJ1248">
        <v>0.33701182980263872</v>
      </c>
      <c r="CK1248">
        <v>0.05</v>
      </c>
      <c r="CL1248">
        <v>0.01</v>
      </c>
      <c r="CM1248">
        <v>0.29260959233474371</v>
      </c>
      <c r="CN1248">
        <v>0.2326892956720216</v>
      </c>
      <c r="CO1248">
        <v>0.2412746914275212</v>
      </c>
      <c r="CP1248">
        <v>0.41021025409229078</v>
      </c>
      <c r="CQ1248">
        <v>6.4189722770615701E-2</v>
      </c>
      <c r="CR1248" t="e">
        <v>#VALUE!</v>
      </c>
      <c r="CS1248" t="e">
        <v>#VALUE!</v>
      </c>
      <c r="CT1248">
        <v>0</v>
      </c>
      <c r="CU1248">
        <v>0.18491105119624349</v>
      </c>
      <c r="CV1248">
        <v>5.2412954241654113</v>
      </c>
      <c r="CW1248">
        <v>0.1022467509672188</v>
      </c>
      <c r="CX1248">
        <v>5.4457889260998487</v>
      </c>
      <c r="CY1248">
        <v>1</v>
      </c>
      <c r="CZ1248" t="s">
        <v>171</v>
      </c>
      <c r="DA1248" t="s">
        <v>442</v>
      </c>
      <c r="DB1248">
        <v>2.0015572115105549E-4</v>
      </c>
      <c r="DC1248">
        <v>0.87351502445842055</v>
      </c>
      <c r="DD1248">
        <v>0.58454671625242605</v>
      </c>
      <c r="DE1248">
        <v>0.18172286304136151</v>
      </c>
      <c r="DF1248">
        <v>0.40282385321106451</v>
      </c>
      <c r="DG1248">
        <v>0.41939526947149458</v>
      </c>
      <c r="DH1248">
        <v>0.05</v>
      </c>
      <c r="DI1248">
        <v>0.01</v>
      </c>
      <c r="DJ1248">
        <v>0.37132594639835192</v>
      </c>
      <c r="DK1248">
        <v>0.2181208805525845</v>
      </c>
      <c r="DL1248">
        <v>0.31520680095342801</v>
      </c>
      <c r="DM1248">
        <v>0.28575973282559952</v>
      </c>
      <c r="DN1248">
        <v>2.365103810487966E-2</v>
      </c>
      <c r="DO1248" t="e">
        <v>#VALUE!</v>
      </c>
      <c r="DP1248" t="e">
        <v>#VALUE!</v>
      </c>
      <c r="DQ1248">
        <v>0</v>
      </c>
      <c r="DR1248">
        <v>0.18491105119624349</v>
      </c>
      <c r="DS1248">
        <v>5.977862209345858</v>
      </c>
      <c r="DT1248">
        <v>0.1195722748882333</v>
      </c>
      <c r="DU1248">
        <v>6.2170067591223246</v>
      </c>
      <c r="DV1248">
        <v>1</v>
      </c>
      <c r="DW1248" t="s">
        <v>409</v>
      </c>
      <c r="DX1248" t="s">
        <v>441</v>
      </c>
      <c r="DY1248">
        <v>0.3425478710649813</v>
      </c>
      <c r="DZ1248">
        <v>1.8481555407703111E-3</v>
      </c>
      <c r="EA1248">
        <v>0.20745879922997429</v>
      </c>
      <c r="EB1248">
        <v>0.57929388692808537</v>
      </c>
      <c r="EC1248">
        <v>-0.37183508769811108</v>
      </c>
      <c r="ED1248">
        <v>0.24754524933562749</v>
      </c>
      <c r="EE1248">
        <v>0.01</v>
      </c>
      <c r="EF1248">
        <v>0</v>
      </c>
      <c r="EG1248">
        <v>0.20032477871958179</v>
      </c>
      <c r="EH1248">
        <v>0.25034553219264871</v>
      </c>
      <c r="EI1248">
        <v>0.1416020934511599</v>
      </c>
      <c r="EJ1248">
        <v>0.60472475433307415</v>
      </c>
      <c r="EK1248">
        <v>0.14141907229539599</v>
      </c>
      <c r="EL1248" t="e">
        <v>#VALUE!</v>
      </c>
      <c r="EM1248" t="e">
        <v>#VALUE!</v>
      </c>
      <c r="EN1248">
        <v>0</v>
      </c>
      <c r="EO1248">
        <v>0.18491105119624349</v>
      </c>
      <c r="EP1248">
        <v>4.1497792464878813</v>
      </c>
      <c r="EQ1248">
        <v>7.6572107435887951E-2</v>
      </c>
      <c r="ER1248">
        <v>4.302923461359657</v>
      </c>
      <c r="ES1248">
        <v>25.614763954909389</v>
      </c>
    </row>
    <row r="1249" spans="1:149" x14ac:dyDescent="0.25">
      <c r="A1249">
        <v>17</v>
      </c>
      <c r="B1249" s="29" t="s">
        <v>1568</v>
      </c>
      <c r="C1249" s="29" t="s">
        <v>1333</v>
      </c>
      <c r="D1249" s="29" t="s">
        <v>406</v>
      </c>
      <c r="E1249" s="29">
        <v>7</v>
      </c>
      <c r="F1249" s="29">
        <v>1.112223334445557E-2</v>
      </c>
      <c r="G1249" s="29">
        <v>3.6889479120554821E-3</v>
      </c>
      <c r="H1249" s="29">
        <v>0</v>
      </c>
      <c r="I1249" s="29">
        <v>0.28555111364934321</v>
      </c>
      <c r="J1249" s="29">
        <v>0.47359696897939862</v>
      </c>
      <c r="K1249" s="29">
        <v>-0.18804585533005541</v>
      </c>
      <c r="L1249" s="29" t="s">
        <v>442</v>
      </c>
      <c r="M1249" s="29" t="e">
        <v>#N/A</v>
      </c>
      <c r="N1249" s="29" t="e">
        <v>#N/A</v>
      </c>
      <c r="O1249" s="29" t="e">
        <v>#N/A</v>
      </c>
      <c r="P1249" s="29" t="e">
        <v>#N/A</v>
      </c>
      <c r="Q1249" s="29" t="e">
        <v>#N/A</v>
      </c>
      <c r="R1249" s="29">
        <v>0.19047619047619049</v>
      </c>
      <c r="S1249">
        <v>0.51351351351351349</v>
      </c>
      <c r="T1249">
        <v>0.1015625</v>
      </c>
      <c r="U1249" t="e">
        <v>#VALUE!</v>
      </c>
      <c r="V1249" t="e">
        <v>#VALUE!</v>
      </c>
      <c r="W1249">
        <v>0</v>
      </c>
      <c r="X1249">
        <v>0.27872072717016738</v>
      </c>
      <c r="Y1249" t="e">
        <v>#N/A</v>
      </c>
      <c r="Z1249" t="e">
        <v>#N/A</v>
      </c>
      <c r="AA1249" t="e">
        <v>#N/A</v>
      </c>
      <c r="AB1249">
        <v>1.0718212263871141</v>
      </c>
      <c r="AC1249">
        <v>0.93747509776493176</v>
      </c>
      <c r="AD1249" t="e">
        <v>#VALUE!</v>
      </c>
      <c r="AE1249" t="e">
        <v>#VALUE!</v>
      </c>
      <c r="AF1249">
        <v>0</v>
      </c>
      <c r="AG1249">
        <v>0</v>
      </c>
      <c r="AH1249">
        <v>0</v>
      </c>
      <c r="AI1249">
        <v>2.9237504143973481</v>
      </c>
      <c r="AJ1249">
        <v>0</v>
      </c>
      <c r="AK1249">
        <v>0.46232085067036521</v>
      </c>
      <c r="AL1249">
        <v>0.31318509238960218</v>
      </c>
      <c r="AM1249">
        <v>0.149135758280763</v>
      </c>
      <c r="AN1249" t="s">
        <v>441</v>
      </c>
      <c r="AO1249" t="e">
        <v>#N/A</v>
      </c>
      <c r="AP1249" t="e">
        <v>#N/A</v>
      </c>
      <c r="AQ1249" t="e">
        <v>#N/A</v>
      </c>
      <c r="AR1249" t="e">
        <v>#N/A</v>
      </c>
      <c r="AS1249" t="e">
        <v>#N/A</v>
      </c>
      <c r="AT1249">
        <v>0.24931438544003989</v>
      </c>
      <c r="AU1249">
        <v>0.42328042328042331</v>
      </c>
      <c r="AV1249">
        <v>6.905890318212593E-2</v>
      </c>
      <c r="AW1249" t="e">
        <v>#VALUE!</v>
      </c>
      <c r="AX1249" t="e">
        <v>#VALUE!</v>
      </c>
      <c r="AY1249">
        <v>0</v>
      </c>
      <c r="AZ1249">
        <v>0.27872072717016738</v>
      </c>
      <c r="BA1249">
        <v>0.83228405350172174</v>
      </c>
      <c r="BB1249">
        <v>0</v>
      </c>
      <c r="BC1249">
        <v>0</v>
      </c>
      <c r="BD1249">
        <v>0</v>
      </c>
      <c r="BE1249">
        <v>0</v>
      </c>
      <c r="BF1249" t="s">
        <v>410</v>
      </c>
      <c r="BG1249" t="s">
        <v>441</v>
      </c>
      <c r="BH1249">
        <v>2.0015572115105549E-4</v>
      </c>
      <c r="BI1249">
        <v>0.9167583425009167</v>
      </c>
      <c r="BJ1249">
        <v>0.72518057686364445</v>
      </c>
      <c r="BK1249">
        <v>4.1873565949388153E-2</v>
      </c>
      <c r="BL1249">
        <v>0.68330701091425627</v>
      </c>
      <c r="BM1249" t="e">
        <v>#N/A</v>
      </c>
      <c r="BN1249" t="e">
        <v>#N/A</v>
      </c>
      <c r="BO1249" t="e">
        <v>#N/A</v>
      </c>
      <c r="BP1249" t="e">
        <v>#N/A</v>
      </c>
      <c r="BQ1249" t="e">
        <v>#N/A</v>
      </c>
      <c r="BR1249">
        <v>0.37947725789750258</v>
      </c>
      <c r="BS1249">
        <v>0.1756922414918331</v>
      </c>
      <c r="BT1249">
        <v>-1.597112566510921E-2</v>
      </c>
      <c r="BU1249" t="e">
        <v>#VALUE!</v>
      </c>
      <c r="BV1249" t="e">
        <v>#VALUE!</v>
      </c>
      <c r="BW1249">
        <v>0</v>
      </c>
      <c r="BX1249">
        <v>0.27872072717016738</v>
      </c>
      <c r="BY1249">
        <v>0</v>
      </c>
      <c r="BZ1249">
        <v>0</v>
      </c>
      <c r="CA1249">
        <v>0</v>
      </c>
      <c r="CB1249">
        <v>0</v>
      </c>
      <c r="CC1249" t="s">
        <v>413</v>
      </c>
      <c r="CD1249" t="s">
        <v>442</v>
      </c>
      <c r="CE1249">
        <v>3.6021627385082001E-4</v>
      </c>
      <c r="CF1249">
        <v>0.30864197530864201</v>
      </c>
      <c r="CG1249">
        <v>0.41245364748544172</v>
      </c>
      <c r="CH1249">
        <v>0.34358441065778189</v>
      </c>
      <c r="CI1249">
        <v>6.8869236827659774E-2</v>
      </c>
      <c r="CJ1249" t="e">
        <v>#N/A</v>
      </c>
      <c r="CK1249" t="e">
        <v>#N/A</v>
      </c>
      <c r="CL1249" t="e">
        <v>#N/A</v>
      </c>
      <c r="CM1249" t="e">
        <v>#N/A</v>
      </c>
      <c r="CN1249" t="e">
        <v>#N/A</v>
      </c>
      <c r="CO1249">
        <v>0.2412746914275212</v>
      </c>
      <c r="CP1249">
        <v>0.41021025409229078</v>
      </c>
      <c r="CQ1249">
        <v>6.4189722770615701E-2</v>
      </c>
      <c r="CR1249" t="e">
        <v>#VALUE!</v>
      </c>
      <c r="CS1249" t="e">
        <v>#VALUE!</v>
      </c>
      <c r="CT1249">
        <v>0</v>
      </c>
      <c r="CU1249">
        <v>0.27872072717016738</v>
      </c>
      <c r="CV1249">
        <v>0</v>
      </c>
      <c r="CW1249">
        <v>0</v>
      </c>
      <c r="CX1249">
        <v>0</v>
      </c>
      <c r="CY1249">
        <v>0</v>
      </c>
      <c r="CZ1249" t="s">
        <v>171</v>
      </c>
      <c r="DA1249" t="s">
        <v>442</v>
      </c>
      <c r="DB1249">
        <v>2.0015572115105549E-4</v>
      </c>
      <c r="DC1249">
        <v>0.87351502445842055</v>
      </c>
      <c r="DD1249">
        <v>0.58454671625242605</v>
      </c>
      <c r="DE1249">
        <v>0.18172286304136151</v>
      </c>
      <c r="DF1249">
        <v>0.40282385321106451</v>
      </c>
      <c r="DG1249" t="e">
        <v>#N/A</v>
      </c>
      <c r="DH1249" t="e">
        <v>#N/A</v>
      </c>
      <c r="DI1249" t="e">
        <v>#N/A</v>
      </c>
      <c r="DJ1249" t="e">
        <v>#N/A</v>
      </c>
      <c r="DK1249" t="e">
        <v>#N/A</v>
      </c>
      <c r="DL1249">
        <v>0.31520680095342801</v>
      </c>
      <c r="DM1249">
        <v>0.28575973282559952</v>
      </c>
      <c r="DN1249">
        <v>2.365103810487966E-2</v>
      </c>
      <c r="DO1249" t="e">
        <v>#VALUE!</v>
      </c>
      <c r="DP1249" t="e">
        <v>#VALUE!</v>
      </c>
      <c r="DQ1249">
        <v>0</v>
      </c>
      <c r="DR1249">
        <v>0.27872072717016738</v>
      </c>
      <c r="DS1249">
        <v>0</v>
      </c>
      <c r="DT1249">
        <v>0</v>
      </c>
      <c r="DU1249">
        <v>0</v>
      </c>
      <c r="DV1249">
        <v>0</v>
      </c>
      <c r="DW1249" t="s">
        <v>409</v>
      </c>
      <c r="DX1249" t="s">
        <v>441</v>
      </c>
      <c r="DY1249">
        <v>0.3425478710649813</v>
      </c>
      <c r="DZ1249">
        <v>1.8481555407703111E-3</v>
      </c>
      <c r="EA1249">
        <v>0.20745879922997429</v>
      </c>
      <c r="EB1249">
        <v>0.57929388692808537</v>
      </c>
      <c r="EC1249">
        <v>-0.37183508769811108</v>
      </c>
      <c r="ED1249" t="e">
        <v>#N/A</v>
      </c>
      <c r="EE1249" t="e">
        <v>#N/A</v>
      </c>
      <c r="EF1249" t="e">
        <v>#N/A</v>
      </c>
      <c r="EG1249" t="e">
        <v>#N/A</v>
      </c>
      <c r="EH1249" t="e">
        <v>#N/A</v>
      </c>
      <c r="EI1249">
        <v>0.1416020934511599</v>
      </c>
      <c r="EJ1249">
        <v>0.60472475433307415</v>
      </c>
      <c r="EK1249">
        <v>0.14141907229539599</v>
      </c>
      <c r="EL1249" t="e">
        <v>#VALUE!</v>
      </c>
      <c r="EM1249" t="e">
        <v>#VALUE!</v>
      </c>
      <c r="EN1249">
        <v>0</v>
      </c>
      <c r="EO1249">
        <v>0.27872072717016738</v>
      </c>
      <c r="EP1249">
        <v>0</v>
      </c>
      <c r="EQ1249">
        <v>0</v>
      </c>
      <c r="ER1249">
        <v>0</v>
      </c>
      <c r="ES1249">
        <v>0</v>
      </c>
    </row>
    <row r="1250" spans="1:149" x14ac:dyDescent="0.25">
      <c r="A1250">
        <v>17</v>
      </c>
      <c r="B1250" s="29" t="s">
        <v>683</v>
      </c>
      <c r="C1250" s="29" t="s">
        <v>1333</v>
      </c>
      <c r="D1250" s="29" t="s">
        <v>406</v>
      </c>
      <c r="E1250" s="29">
        <v>6.3</v>
      </c>
      <c r="F1250" s="29">
        <v>1.112223334445557E-2</v>
      </c>
      <c r="G1250" s="29">
        <v>3.6889479120554821E-3</v>
      </c>
      <c r="H1250" s="29">
        <v>0</v>
      </c>
      <c r="I1250" s="29">
        <v>0.28555111364934321</v>
      </c>
      <c r="J1250" s="29">
        <v>0.47359696897939862</v>
      </c>
      <c r="K1250" s="29">
        <v>-0.18804585533005541</v>
      </c>
      <c r="L1250" s="29" t="s">
        <v>442</v>
      </c>
      <c r="M1250" s="29" t="e">
        <v>#N/A</v>
      </c>
      <c r="N1250" s="29" t="e">
        <v>#N/A</v>
      </c>
      <c r="O1250" s="29" t="e">
        <v>#N/A</v>
      </c>
      <c r="P1250" s="29" t="e">
        <v>#N/A</v>
      </c>
      <c r="Q1250" s="29" t="e">
        <v>#N/A</v>
      </c>
      <c r="R1250" s="29">
        <v>0.19047619047619049</v>
      </c>
      <c r="S1250">
        <v>0.51351351351351349</v>
      </c>
      <c r="T1250">
        <v>0.1015625</v>
      </c>
      <c r="U1250" t="e">
        <v>#VALUE!</v>
      </c>
      <c r="V1250" t="e">
        <v>#VALUE!</v>
      </c>
      <c r="W1250">
        <v>0</v>
      </c>
      <c r="X1250">
        <v>0.2072403327017617</v>
      </c>
      <c r="Y1250" t="e">
        <v>#N/A</v>
      </c>
      <c r="Z1250" t="e">
        <v>#N/A</v>
      </c>
      <c r="AA1250" t="e">
        <v>#N/A</v>
      </c>
      <c r="AB1250">
        <v>1.0718212263871141</v>
      </c>
      <c r="AC1250">
        <v>0.93747509776493176</v>
      </c>
      <c r="AD1250" t="e">
        <v>#VALUE!</v>
      </c>
      <c r="AE1250" t="e">
        <v>#VALUE!</v>
      </c>
      <c r="AF1250">
        <v>0</v>
      </c>
      <c r="AG1250">
        <v>0</v>
      </c>
      <c r="AH1250">
        <v>0</v>
      </c>
      <c r="AI1250">
        <v>2.9237504143973481</v>
      </c>
      <c r="AJ1250">
        <v>0</v>
      </c>
      <c r="AK1250">
        <v>0.46232085067036521</v>
      </c>
      <c r="AL1250">
        <v>0.31318509238960218</v>
      </c>
      <c r="AM1250">
        <v>0.149135758280763</v>
      </c>
      <c r="AN1250" t="s">
        <v>441</v>
      </c>
      <c r="AO1250" t="e">
        <v>#N/A</v>
      </c>
      <c r="AP1250" t="e">
        <v>#N/A</v>
      </c>
      <c r="AQ1250" t="e">
        <v>#N/A</v>
      </c>
      <c r="AR1250" t="e">
        <v>#N/A</v>
      </c>
      <c r="AS1250" t="e">
        <v>#N/A</v>
      </c>
      <c r="AT1250">
        <v>0.24931438544003989</v>
      </c>
      <c r="AU1250">
        <v>0.42328042328042331</v>
      </c>
      <c r="AV1250">
        <v>6.905890318212593E-2</v>
      </c>
      <c r="AW1250" t="e">
        <v>#VALUE!</v>
      </c>
      <c r="AX1250" t="e">
        <v>#VALUE!</v>
      </c>
      <c r="AY1250">
        <v>0</v>
      </c>
      <c r="AZ1250">
        <v>0.2072403327017617</v>
      </c>
      <c r="BA1250">
        <v>0.83228405350172174</v>
      </c>
      <c r="BB1250">
        <v>0</v>
      </c>
      <c r="BC1250">
        <v>0</v>
      </c>
      <c r="BD1250">
        <v>0</v>
      </c>
      <c r="BE1250">
        <v>0</v>
      </c>
      <c r="BF1250" t="s">
        <v>410</v>
      </c>
      <c r="BG1250" t="s">
        <v>441</v>
      </c>
      <c r="BH1250">
        <v>2.0015572115105549E-4</v>
      </c>
      <c r="BI1250">
        <v>0.9167583425009167</v>
      </c>
      <c r="BJ1250">
        <v>0.72518057686364445</v>
      </c>
      <c r="BK1250">
        <v>4.1873565949388153E-2</v>
      </c>
      <c r="BL1250">
        <v>0.68330701091425627</v>
      </c>
      <c r="BM1250" t="e">
        <v>#N/A</v>
      </c>
      <c r="BN1250" t="e">
        <v>#N/A</v>
      </c>
      <c r="BO1250" t="e">
        <v>#N/A</v>
      </c>
      <c r="BP1250" t="e">
        <v>#N/A</v>
      </c>
      <c r="BQ1250" t="e">
        <v>#N/A</v>
      </c>
      <c r="BR1250">
        <v>0.37947725789750258</v>
      </c>
      <c r="BS1250">
        <v>0.1756922414918331</v>
      </c>
      <c r="BT1250">
        <v>-1.597112566510921E-2</v>
      </c>
      <c r="BU1250" t="e">
        <v>#VALUE!</v>
      </c>
      <c r="BV1250" t="e">
        <v>#VALUE!</v>
      </c>
      <c r="BW1250">
        <v>0</v>
      </c>
      <c r="BX1250">
        <v>0.2072403327017617</v>
      </c>
      <c r="BY1250">
        <v>0</v>
      </c>
      <c r="BZ1250">
        <v>0</v>
      </c>
      <c r="CA1250">
        <v>0</v>
      </c>
      <c r="CB1250">
        <v>0</v>
      </c>
      <c r="CC1250" t="s">
        <v>413</v>
      </c>
      <c r="CD1250" t="s">
        <v>442</v>
      </c>
      <c r="CE1250">
        <v>3.6021627385082001E-4</v>
      </c>
      <c r="CF1250">
        <v>0.30864197530864201</v>
      </c>
      <c r="CG1250">
        <v>0.41245364748544172</v>
      </c>
      <c r="CH1250">
        <v>0.34358441065778189</v>
      </c>
      <c r="CI1250">
        <v>6.8869236827659774E-2</v>
      </c>
      <c r="CJ1250" t="e">
        <v>#N/A</v>
      </c>
      <c r="CK1250" t="e">
        <v>#N/A</v>
      </c>
      <c r="CL1250" t="e">
        <v>#N/A</v>
      </c>
      <c r="CM1250" t="e">
        <v>#N/A</v>
      </c>
      <c r="CN1250" t="e">
        <v>#N/A</v>
      </c>
      <c r="CO1250">
        <v>0.2412746914275212</v>
      </c>
      <c r="CP1250">
        <v>0.41021025409229078</v>
      </c>
      <c r="CQ1250">
        <v>6.4189722770615701E-2</v>
      </c>
      <c r="CR1250" t="e">
        <v>#VALUE!</v>
      </c>
      <c r="CS1250" t="e">
        <v>#VALUE!</v>
      </c>
      <c r="CT1250">
        <v>0</v>
      </c>
      <c r="CU1250">
        <v>0.2072403327017617</v>
      </c>
      <c r="CV1250">
        <v>0</v>
      </c>
      <c r="CW1250">
        <v>0</v>
      </c>
      <c r="CX1250">
        <v>0</v>
      </c>
      <c r="CY1250">
        <v>0</v>
      </c>
      <c r="CZ1250" t="s">
        <v>171</v>
      </c>
      <c r="DA1250" t="s">
        <v>442</v>
      </c>
      <c r="DB1250">
        <v>2.0015572115105549E-4</v>
      </c>
      <c r="DC1250">
        <v>0.87351502445842055</v>
      </c>
      <c r="DD1250">
        <v>0.58454671625242605</v>
      </c>
      <c r="DE1250">
        <v>0.18172286304136151</v>
      </c>
      <c r="DF1250">
        <v>0.40282385321106451</v>
      </c>
      <c r="DG1250" t="e">
        <v>#N/A</v>
      </c>
      <c r="DH1250" t="e">
        <v>#N/A</v>
      </c>
      <c r="DI1250" t="e">
        <v>#N/A</v>
      </c>
      <c r="DJ1250" t="e">
        <v>#N/A</v>
      </c>
      <c r="DK1250" t="e">
        <v>#N/A</v>
      </c>
      <c r="DL1250">
        <v>0.31520680095342801</v>
      </c>
      <c r="DM1250">
        <v>0.28575973282559952</v>
      </c>
      <c r="DN1250">
        <v>2.365103810487966E-2</v>
      </c>
      <c r="DO1250" t="e">
        <v>#VALUE!</v>
      </c>
      <c r="DP1250" t="e">
        <v>#VALUE!</v>
      </c>
      <c r="DQ1250">
        <v>0</v>
      </c>
      <c r="DR1250">
        <v>0.2072403327017617</v>
      </c>
      <c r="DS1250">
        <v>0</v>
      </c>
      <c r="DT1250">
        <v>0</v>
      </c>
      <c r="DU1250">
        <v>0</v>
      </c>
      <c r="DV1250">
        <v>0</v>
      </c>
      <c r="DW1250" t="s">
        <v>409</v>
      </c>
      <c r="DX1250" t="s">
        <v>441</v>
      </c>
      <c r="DY1250">
        <v>0.3425478710649813</v>
      </c>
      <c r="DZ1250">
        <v>1.8481555407703111E-3</v>
      </c>
      <c r="EA1250">
        <v>0.20745879922997429</v>
      </c>
      <c r="EB1250">
        <v>0.57929388692808537</v>
      </c>
      <c r="EC1250">
        <v>-0.37183508769811108</v>
      </c>
      <c r="ED1250" t="e">
        <v>#N/A</v>
      </c>
      <c r="EE1250" t="e">
        <v>#N/A</v>
      </c>
      <c r="EF1250" t="e">
        <v>#N/A</v>
      </c>
      <c r="EG1250" t="e">
        <v>#N/A</v>
      </c>
      <c r="EH1250" t="e">
        <v>#N/A</v>
      </c>
      <c r="EI1250">
        <v>0.1416020934511599</v>
      </c>
      <c r="EJ1250">
        <v>0.60472475433307415</v>
      </c>
      <c r="EK1250">
        <v>0.14141907229539599</v>
      </c>
      <c r="EL1250" t="e">
        <v>#VALUE!</v>
      </c>
      <c r="EM1250" t="e">
        <v>#VALUE!</v>
      </c>
      <c r="EN1250">
        <v>0</v>
      </c>
      <c r="EO1250">
        <v>0.2072403327017617</v>
      </c>
      <c r="EP1250">
        <v>0</v>
      </c>
      <c r="EQ1250">
        <v>0</v>
      </c>
      <c r="ER1250">
        <v>0</v>
      </c>
      <c r="ES1250">
        <v>0</v>
      </c>
    </row>
    <row r="1251" spans="1:149" x14ac:dyDescent="0.25">
      <c r="A1251">
        <v>17</v>
      </c>
      <c r="B1251" s="29" t="s">
        <v>1569</v>
      </c>
      <c r="C1251" s="29" t="s">
        <v>1333</v>
      </c>
      <c r="D1251" s="29" t="s">
        <v>406</v>
      </c>
      <c r="E1251" s="29">
        <v>5.9</v>
      </c>
      <c r="F1251" s="29">
        <v>1.112223334445557E-2</v>
      </c>
      <c r="G1251" s="29">
        <v>3.6889479120554821E-3</v>
      </c>
      <c r="H1251" s="29">
        <v>0</v>
      </c>
      <c r="I1251" s="29">
        <v>0.28555111364934321</v>
      </c>
      <c r="J1251" s="29">
        <v>0.47359696897939862</v>
      </c>
      <c r="K1251" s="29">
        <v>-0.18804585533005541</v>
      </c>
      <c r="L1251" s="29" t="s">
        <v>442</v>
      </c>
      <c r="M1251" s="29" t="e">
        <v>#N/A</v>
      </c>
      <c r="N1251" s="29" t="e">
        <v>#N/A</v>
      </c>
      <c r="O1251" s="29" t="e">
        <v>#N/A</v>
      </c>
      <c r="P1251" s="29" t="e">
        <v>#N/A</v>
      </c>
      <c r="Q1251" s="29" t="e">
        <v>#N/A</v>
      </c>
      <c r="R1251" s="29">
        <v>0.19047619047619049</v>
      </c>
      <c r="S1251">
        <v>0.51351351351351349</v>
      </c>
      <c r="T1251">
        <v>0.1015625</v>
      </c>
      <c r="U1251" t="e">
        <v>#VALUE!</v>
      </c>
      <c r="V1251" t="e">
        <v>#VALUE!</v>
      </c>
      <c r="W1251">
        <v>0</v>
      </c>
      <c r="X1251">
        <v>0.27872072717016738</v>
      </c>
      <c r="Y1251" t="e">
        <v>#N/A</v>
      </c>
      <c r="Z1251" t="e">
        <v>#N/A</v>
      </c>
      <c r="AA1251" t="e">
        <v>#N/A</v>
      </c>
      <c r="AB1251">
        <v>1.0718212263871141</v>
      </c>
      <c r="AC1251">
        <v>0.93747509776493176</v>
      </c>
      <c r="AD1251" t="e">
        <v>#VALUE!</v>
      </c>
      <c r="AE1251" t="e">
        <v>#VALUE!</v>
      </c>
      <c r="AF1251">
        <v>0</v>
      </c>
      <c r="AG1251">
        <v>0</v>
      </c>
      <c r="AH1251">
        <v>0</v>
      </c>
      <c r="AI1251">
        <v>2.9237504143973481</v>
      </c>
      <c r="AJ1251">
        <v>0</v>
      </c>
      <c r="AK1251">
        <v>0.46232085067036521</v>
      </c>
      <c r="AL1251">
        <v>0.31318509238960218</v>
      </c>
      <c r="AM1251">
        <v>0.149135758280763</v>
      </c>
      <c r="AN1251" t="s">
        <v>441</v>
      </c>
      <c r="AO1251" t="e">
        <v>#N/A</v>
      </c>
      <c r="AP1251" t="e">
        <v>#N/A</v>
      </c>
      <c r="AQ1251" t="e">
        <v>#N/A</v>
      </c>
      <c r="AR1251" t="e">
        <v>#N/A</v>
      </c>
      <c r="AS1251" t="e">
        <v>#N/A</v>
      </c>
      <c r="AT1251">
        <v>0.24931438544003989</v>
      </c>
      <c r="AU1251">
        <v>0.42328042328042331</v>
      </c>
      <c r="AV1251">
        <v>6.905890318212593E-2</v>
      </c>
      <c r="AW1251" t="e">
        <v>#VALUE!</v>
      </c>
      <c r="AX1251" t="e">
        <v>#VALUE!</v>
      </c>
      <c r="AY1251">
        <v>0</v>
      </c>
      <c r="AZ1251">
        <v>0.27872072717016738</v>
      </c>
      <c r="BA1251">
        <v>0.83228405350172174</v>
      </c>
      <c r="BB1251">
        <v>0</v>
      </c>
      <c r="BC1251">
        <v>0</v>
      </c>
      <c r="BD1251">
        <v>0</v>
      </c>
      <c r="BE1251">
        <v>0</v>
      </c>
      <c r="BF1251" t="s">
        <v>410</v>
      </c>
      <c r="BG1251" t="s">
        <v>441</v>
      </c>
      <c r="BH1251">
        <v>2.0015572115105549E-4</v>
      </c>
      <c r="BI1251">
        <v>0.9167583425009167</v>
      </c>
      <c r="BJ1251">
        <v>0.72518057686364445</v>
      </c>
      <c r="BK1251">
        <v>4.1873565949388153E-2</v>
      </c>
      <c r="BL1251">
        <v>0.68330701091425627</v>
      </c>
      <c r="BM1251" t="e">
        <v>#N/A</v>
      </c>
      <c r="BN1251" t="e">
        <v>#N/A</v>
      </c>
      <c r="BO1251" t="e">
        <v>#N/A</v>
      </c>
      <c r="BP1251" t="e">
        <v>#N/A</v>
      </c>
      <c r="BQ1251" t="e">
        <v>#N/A</v>
      </c>
      <c r="BR1251">
        <v>0.37947725789750258</v>
      </c>
      <c r="BS1251">
        <v>0.1756922414918331</v>
      </c>
      <c r="BT1251">
        <v>-1.597112566510921E-2</v>
      </c>
      <c r="BU1251" t="e">
        <v>#VALUE!</v>
      </c>
      <c r="BV1251" t="e">
        <v>#VALUE!</v>
      </c>
      <c r="BW1251">
        <v>0</v>
      </c>
      <c r="BX1251">
        <v>0.27872072717016738</v>
      </c>
      <c r="BY1251">
        <v>0</v>
      </c>
      <c r="BZ1251">
        <v>0</v>
      </c>
      <c r="CA1251">
        <v>0</v>
      </c>
      <c r="CB1251">
        <v>0</v>
      </c>
      <c r="CC1251" t="s">
        <v>413</v>
      </c>
      <c r="CD1251" t="s">
        <v>442</v>
      </c>
      <c r="CE1251">
        <v>3.6021627385082001E-4</v>
      </c>
      <c r="CF1251">
        <v>0.30864197530864201</v>
      </c>
      <c r="CG1251">
        <v>0.41245364748544172</v>
      </c>
      <c r="CH1251">
        <v>0.34358441065778189</v>
      </c>
      <c r="CI1251">
        <v>6.8869236827659774E-2</v>
      </c>
      <c r="CJ1251" t="e">
        <v>#N/A</v>
      </c>
      <c r="CK1251" t="e">
        <v>#N/A</v>
      </c>
      <c r="CL1251" t="e">
        <v>#N/A</v>
      </c>
      <c r="CM1251" t="e">
        <v>#N/A</v>
      </c>
      <c r="CN1251" t="e">
        <v>#N/A</v>
      </c>
      <c r="CO1251">
        <v>0.2412746914275212</v>
      </c>
      <c r="CP1251">
        <v>0.41021025409229078</v>
      </c>
      <c r="CQ1251">
        <v>6.4189722770615701E-2</v>
      </c>
      <c r="CR1251" t="e">
        <v>#VALUE!</v>
      </c>
      <c r="CS1251" t="e">
        <v>#VALUE!</v>
      </c>
      <c r="CT1251">
        <v>0</v>
      </c>
      <c r="CU1251">
        <v>0.27872072717016738</v>
      </c>
      <c r="CV1251">
        <v>0</v>
      </c>
      <c r="CW1251">
        <v>0</v>
      </c>
      <c r="CX1251">
        <v>0</v>
      </c>
      <c r="CY1251">
        <v>0</v>
      </c>
      <c r="CZ1251" t="s">
        <v>171</v>
      </c>
      <c r="DA1251" t="s">
        <v>442</v>
      </c>
      <c r="DB1251">
        <v>2.0015572115105549E-4</v>
      </c>
      <c r="DC1251">
        <v>0.87351502445842055</v>
      </c>
      <c r="DD1251">
        <v>0.58454671625242605</v>
      </c>
      <c r="DE1251">
        <v>0.18172286304136151</v>
      </c>
      <c r="DF1251">
        <v>0.40282385321106451</v>
      </c>
      <c r="DG1251" t="e">
        <v>#N/A</v>
      </c>
      <c r="DH1251" t="e">
        <v>#N/A</v>
      </c>
      <c r="DI1251" t="e">
        <v>#N/A</v>
      </c>
      <c r="DJ1251" t="e">
        <v>#N/A</v>
      </c>
      <c r="DK1251" t="e">
        <v>#N/A</v>
      </c>
      <c r="DL1251">
        <v>0.31520680095342801</v>
      </c>
      <c r="DM1251">
        <v>0.28575973282559952</v>
      </c>
      <c r="DN1251">
        <v>2.365103810487966E-2</v>
      </c>
      <c r="DO1251" t="e">
        <v>#VALUE!</v>
      </c>
      <c r="DP1251" t="e">
        <v>#VALUE!</v>
      </c>
      <c r="DQ1251">
        <v>0</v>
      </c>
      <c r="DR1251">
        <v>0.27872072717016738</v>
      </c>
      <c r="DS1251">
        <v>0</v>
      </c>
      <c r="DT1251">
        <v>0</v>
      </c>
      <c r="DU1251">
        <v>0</v>
      </c>
      <c r="DV1251">
        <v>0</v>
      </c>
      <c r="DW1251" t="s">
        <v>409</v>
      </c>
      <c r="DX1251" t="s">
        <v>441</v>
      </c>
      <c r="DY1251">
        <v>0.3425478710649813</v>
      </c>
      <c r="DZ1251">
        <v>1.8481555407703111E-3</v>
      </c>
      <c r="EA1251">
        <v>0.20745879922997429</v>
      </c>
      <c r="EB1251">
        <v>0.57929388692808537</v>
      </c>
      <c r="EC1251">
        <v>-0.37183508769811108</v>
      </c>
      <c r="ED1251" t="e">
        <v>#N/A</v>
      </c>
      <c r="EE1251" t="e">
        <v>#N/A</v>
      </c>
      <c r="EF1251" t="e">
        <v>#N/A</v>
      </c>
      <c r="EG1251" t="e">
        <v>#N/A</v>
      </c>
      <c r="EH1251" t="e">
        <v>#N/A</v>
      </c>
      <c r="EI1251">
        <v>0.1416020934511599</v>
      </c>
      <c r="EJ1251">
        <v>0.60472475433307415</v>
      </c>
      <c r="EK1251">
        <v>0.14141907229539599</v>
      </c>
      <c r="EL1251" t="e">
        <v>#VALUE!</v>
      </c>
      <c r="EM1251" t="e">
        <v>#VALUE!</v>
      </c>
      <c r="EN1251">
        <v>0</v>
      </c>
      <c r="EO1251">
        <v>0.27872072717016738</v>
      </c>
      <c r="EP1251">
        <v>0</v>
      </c>
      <c r="EQ1251">
        <v>0</v>
      </c>
      <c r="ER1251">
        <v>0</v>
      </c>
      <c r="ES1251">
        <v>0</v>
      </c>
    </row>
    <row r="1252" spans="1:149" x14ac:dyDescent="0.25">
      <c r="A1252">
        <v>17</v>
      </c>
      <c r="B1252" s="29" t="s">
        <v>333</v>
      </c>
      <c r="C1252" s="29" t="s">
        <v>1333</v>
      </c>
      <c r="D1252" s="29" t="s">
        <v>406</v>
      </c>
      <c r="E1252" s="29">
        <v>5.9</v>
      </c>
      <c r="F1252" s="29">
        <v>1.112223334445557E-2</v>
      </c>
      <c r="G1252" s="29">
        <v>3.6889479120554821E-3</v>
      </c>
      <c r="H1252" s="29">
        <v>1</v>
      </c>
      <c r="I1252" s="29">
        <v>0.28555111364934321</v>
      </c>
      <c r="J1252" s="29">
        <v>0.47359696897939862</v>
      </c>
      <c r="K1252" s="29">
        <v>-0.18804585533005541</v>
      </c>
      <c r="L1252" s="29" t="s">
        <v>442</v>
      </c>
      <c r="M1252" s="29">
        <v>0.19047619047619049</v>
      </c>
      <c r="N1252" s="29">
        <v>2.645502645502645E-2</v>
      </c>
      <c r="O1252" s="29">
        <v>0</v>
      </c>
      <c r="P1252" s="29">
        <v>0.22675736961451251</v>
      </c>
      <c r="Q1252" s="29">
        <v>0.27847396268448898</v>
      </c>
      <c r="R1252" s="29">
        <v>0.19047619047619049</v>
      </c>
      <c r="S1252">
        <v>0.51351351351351349</v>
      </c>
      <c r="T1252">
        <v>0.1015625</v>
      </c>
      <c r="U1252" t="e">
        <v>#VALUE!</v>
      </c>
      <c r="V1252" t="e">
        <v>#VALUE!</v>
      </c>
      <c r="W1252">
        <v>0</v>
      </c>
      <c r="X1252">
        <v>0.1138990455913087</v>
      </c>
      <c r="Y1252">
        <v>1.3700257738275661</v>
      </c>
      <c r="Z1252">
        <v>2.4760286397138209</v>
      </c>
      <c r="AA1252">
        <v>1.2804832284934731</v>
      </c>
      <c r="AB1252">
        <v>1.0718212263871141</v>
      </c>
      <c r="AC1252">
        <v>0.93747509776493176</v>
      </c>
      <c r="AD1252" t="e">
        <v>#VALUE!</v>
      </c>
      <c r="AE1252" t="e">
        <v>#VALUE!</v>
      </c>
      <c r="AF1252">
        <v>3.904728512473941</v>
      </c>
      <c r="AG1252">
        <v>7.0808024070412035E-2</v>
      </c>
      <c r="AH1252">
        <v>4.0463445606147648</v>
      </c>
      <c r="AI1252">
        <v>2.9237504143973481</v>
      </c>
      <c r="AJ1252">
        <v>1</v>
      </c>
      <c r="AK1252">
        <v>0.46232085067036521</v>
      </c>
      <c r="AL1252">
        <v>0.31318509238960218</v>
      </c>
      <c r="AM1252">
        <v>0.149135758280763</v>
      </c>
      <c r="AN1252" t="s">
        <v>441</v>
      </c>
      <c r="AO1252">
        <v>0.24480790521365409</v>
      </c>
      <c r="AP1252">
        <v>0.01</v>
      </c>
      <c r="AQ1252">
        <v>0</v>
      </c>
      <c r="AR1252">
        <v>0.29347619617476828</v>
      </c>
      <c r="AS1252">
        <v>0.26357327612775072</v>
      </c>
      <c r="AT1252">
        <v>0.24931438544003989</v>
      </c>
      <c r="AU1252">
        <v>0.42328042328042331</v>
      </c>
      <c r="AV1252">
        <v>6.905890318212593E-2</v>
      </c>
      <c r="AW1252" t="e">
        <v>#VALUE!</v>
      </c>
      <c r="AX1252" t="e">
        <v>#VALUE!</v>
      </c>
      <c r="AY1252">
        <v>0</v>
      </c>
      <c r="AZ1252">
        <v>0.1138990455913087</v>
      </c>
      <c r="BA1252">
        <v>0.83228405350172174</v>
      </c>
      <c r="BB1252">
        <v>4.3680073150874819</v>
      </c>
      <c r="BC1252">
        <v>8.1705268065487752E-2</v>
      </c>
      <c r="BD1252">
        <v>4.5314178512184577</v>
      </c>
      <c r="BE1252">
        <v>1</v>
      </c>
      <c r="BF1252" t="s">
        <v>410</v>
      </c>
      <c r="BG1252" t="s">
        <v>441</v>
      </c>
      <c r="BH1252">
        <v>2.0015572115105549E-4</v>
      </c>
      <c r="BI1252">
        <v>0.9167583425009167</v>
      </c>
      <c r="BJ1252">
        <v>0.72518057686364445</v>
      </c>
      <c r="BK1252">
        <v>4.1873565949388153E-2</v>
      </c>
      <c r="BL1252">
        <v>0.68330701091425627</v>
      </c>
      <c r="BM1252">
        <v>0.32445844808574892</v>
      </c>
      <c r="BN1252">
        <v>0.05</v>
      </c>
      <c r="BO1252">
        <v>0.01</v>
      </c>
      <c r="BP1252">
        <v>0.40038305697305188</v>
      </c>
      <c r="BQ1252">
        <v>0.2393055539608655</v>
      </c>
      <c r="BR1252">
        <v>0.37947725789750258</v>
      </c>
      <c r="BS1252">
        <v>0.1756922414918331</v>
      </c>
      <c r="BT1252">
        <v>-1.597112566510921E-2</v>
      </c>
      <c r="BU1252" t="e">
        <v>#VALUE!</v>
      </c>
      <c r="BV1252" t="e">
        <v>#VALUE!</v>
      </c>
      <c r="BW1252">
        <v>0</v>
      </c>
      <c r="BX1252">
        <v>0.1138990455913087</v>
      </c>
      <c r="BY1252">
        <v>5.4914112064671539</v>
      </c>
      <c r="BZ1252">
        <v>0.1081299743985204</v>
      </c>
      <c r="CA1252">
        <v>5.7076711552641948</v>
      </c>
      <c r="CB1252">
        <v>1</v>
      </c>
      <c r="CC1252" t="s">
        <v>413</v>
      </c>
      <c r="CD1252" t="s">
        <v>442</v>
      </c>
      <c r="CE1252">
        <v>3.6021627385082001E-4</v>
      </c>
      <c r="CF1252">
        <v>0.30864197530864201</v>
      </c>
      <c r="CG1252">
        <v>0.41245364748544172</v>
      </c>
      <c r="CH1252">
        <v>0.34358441065778189</v>
      </c>
      <c r="CI1252">
        <v>6.8869236827659774E-2</v>
      </c>
      <c r="CJ1252">
        <v>0.22916804426579421</v>
      </c>
      <c r="CK1252">
        <v>0.01</v>
      </c>
      <c r="CL1252">
        <v>0</v>
      </c>
      <c r="CM1252">
        <v>0.27867580222356542</v>
      </c>
      <c r="CN1252">
        <v>0.26670819854804811</v>
      </c>
      <c r="CO1252">
        <v>0.2412746914275212</v>
      </c>
      <c r="CP1252">
        <v>0.41021025409229078</v>
      </c>
      <c r="CQ1252">
        <v>6.4189722770615701E-2</v>
      </c>
      <c r="CR1252" t="e">
        <v>#VALUE!</v>
      </c>
      <c r="CS1252" t="e">
        <v>#VALUE!</v>
      </c>
      <c r="CT1252">
        <v>0</v>
      </c>
      <c r="CU1252">
        <v>0.1138990455913087</v>
      </c>
      <c r="CV1252">
        <v>4.234232212061757</v>
      </c>
      <c r="CW1252">
        <v>7.8558610092116649E-2</v>
      </c>
      <c r="CX1252">
        <v>4.3913494322459901</v>
      </c>
      <c r="CY1252">
        <v>1</v>
      </c>
      <c r="CZ1252" t="s">
        <v>171</v>
      </c>
      <c r="DA1252" t="s">
        <v>442</v>
      </c>
      <c r="DB1252">
        <v>2.0015572115105549E-4</v>
      </c>
      <c r="DC1252">
        <v>0.87351502445842055</v>
      </c>
      <c r="DD1252">
        <v>0.58454671625242605</v>
      </c>
      <c r="DE1252">
        <v>0.18172286304136151</v>
      </c>
      <c r="DF1252">
        <v>0.40282385321106451</v>
      </c>
      <c r="DG1252">
        <v>0.28518878324061631</v>
      </c>
      <c r="DH1252">
        <v>0.01</v>
      </c>
      <c r="DI1252">
        <v>0</v>
      </c>
      <c r="DJ1252">
        <v>0.35364375847462082</v>
      </c>
      <c r="DK1252">
        <v>0.25000989817723129</v>
      </c>
      <c r="DL1252">
        <v>0.31520680095342801</v>
      </c>
      <c r="DM1252">
        <v>0.28575973282559952</v>
      </c>
      <c r="DN1252">
        <v>2.365103810487966E-2</v>
      </c>
      <c r="DO1252" t="e">
        <v>#VALUE!</v>
      </c>
      <c r="DP1252" t="e">
        <v>#VALUE!</v>
      </c>
      <c r="DQ1252">
        <v>0</v>
      </c>
      <c r="DR1252">
        <v>0.1138990455913087</v>
      </c>
      <c r="DS1252">
        <v>4.829870185585758</v>
      </c>
      <c r="DT1252">
        <v>9.2569206505348209E-2</v>
      </c>
      <c r="DU1252">
        <v>5.0150085985964541</v>
      </c>
      <c r="DV1252">
        <v>1</v>
      </c>
      <c r="DW1252" t="s">
        <v>409</v>
      </c>
      <c r="DX1252" t="s">
        <v>441</v>
      </c>
      <c r="DY1252">
        <v>0.3425478710649813</v>
      </c>
      <c r="DZ1252">
        <v>1.8481555407703111E-3</v>
      </c>
      <c r="EA1252">
        <v>0.20745879922997429</v>
      </c>
      <c r="EB1252">
        <v>0.57929388692808537</v>
      </c>
      <c r="EC1252">
        <v>-0.37183508769811108</v>
      </c>
      <c r="ED1252">
        <v>0.16833076954822671</v>
      </c>
      <c r="EE1252">
        <v>0.01</v>
      </c>
      <c r="EF1252">
        <v>0</v>
      </c>
      <c r="EG1252">
        <v>0.19078550354245891</v>
      </c>
      <c r="EH1252">
        <v>0.28694575619742191</v>
      </c>
      <c r="EI1252">
        <v>0.1416020934511599</v>
      </c>
      <c r="EJ1252">
        <v>0.60472475433307415</v>
      </c>
      <c r="EK1252">
        <v>0.14141907229539599</v>
      </c>
      <c r="EL1252" t="e">
        <v>#VALUE!</v>
      </c>
      <c r="EM1252" t="e">
        <v>#VALUE!</v>
      </c>
      <c r="EN1252">
        <v>0</v>
      </c>
      <c r="EO1252">
        <v>0.1138990455913087</v>
      </c>
      <c r="EP1252">
        <v>3.546464786804866</v>
      </c>
      <c r="EQ1252">
        <v>6.2380944715224047E-2</v>
      </c>
      <c r="ER1252">
        <v>3.6712266762353138</v>
      </c>
      <c r="ES1252">
        <v>21.047728837789819</v>
      </c>
    </row>
    <row r="1253" spans="1:149" x14ac:dyDescent="0.25">
      <c r="A1253">
        <v>17</v>
      </c>
      <c r="B1253" s="29" t="s">
        <v>330</v>
      </c>
      <c r="C1253" s="29" t="s">
        <v>1333</v>
      </c>
      <c r="D1253" s="29" t="s">
        <v>406</v>
      </c>
      <c r="E1253" s="29">
        <v>5.5</v>
      </c>
      <c r="F1253" s="29">
        <v>1.112223334445557E-2</v>
      </c>
      <c r="G1253" s="29">
        <v>3.6889479120554821E-3</v>
      </c>
      <c r="H1253" s="29">
        <v>0</v>
      </c>
      <c r="I1253" s="29">
        <v>0.28555111364934321</v>
      </c>
      <c r="J1253" s="29">
        <v>0.47359696897939862</v>
      </c>
      <c r="K1253" s="29">
        <v>-0.18804585533005541</v>
      </c>
      <c r="L1253" s="29" t="s">
        <v>442</v>
      </c>
      <c r="M1253" s="29" t="e">
        <v>#N/A</v>
      </c>
      <c r="N1253" s="29" t="e">
        <v>#N/A</v>
      </c>
      <c r="O1253" s="29" t="e">
        <v>#N/A</v>
      </c>
      <c r="P1253" s="29" t="e">
        <v>#N/A</v>
      </c>
      <c r="Q1253" s="29" t="e">
        <v>#N/A</v>
      </c>
      <c r="R1253" s="29">
        <v>0.19047619047619049</v>
      </c>
      <c r="S1253">
        <v>0.51351351351351349</v>
      </c>
      <c r="T1253">
        <v>0.1015625</v>
      </c>
      <c r="U1253" t="e">
        <v>#VALUE!</v>
      </c>
      <c r="V1253" t="e">
        <v>#VALUE!</v>
      </c>
      <c r="W1253">
        <v>0</v>
      </c>
      <c r="X1253">
        <v>0.63348778375208548</v>
      </c>
      <c r="Y1253" t="e">
        <v>#N/A</v>
      </c>
      <c r="Z1253" t="e">
        <v>#N/A</v>
      </c>
      <c r="AA1253" t="e">
        <v>#N/A</v>
      </c>
      <c r="AB1253">
        <v>1.0718212263871141</v>
      </c>
      <c r="AC1253">
        <v>0.93747509776493176</v>
      </c>
      <c r="AD1253" t="e">
        <v>#VALUE!</v>
      </c>
      <c r="AE1253" t="e">
        <v>#VALUE!</v>
      </c>
      <c r="AF1253">
        <v>0</v>
      </c>
      <c r="AG1253">
        <v>0</v>
      </c>
      <c r="AH1253">
        <v>0</v>
      </c>
      <c r="AI1253">
        <v>2.9237504143973481</v>
      </c>
      <c r="AJ1253">
        <v>0</v>
      </c>
      <c r="AK1253">
        <v>0.46232085067036521</v>
      </c>
      <c r="AL1253">
        <v>0.31318509238960218</v>
      </c>
      <c r="AM1253">
        <v>0.149135758280763</v>
      </c>
      <c r="AN1253" t="s">
        <v>441</v>
      </c>
      <c r="AO1253" t="e">
        <v>#N/A</v>
      </c>
      <c r="AP1253" t="e">
        <v>#N/A</v>
      </c>
      <c r="AQ1253" t="e">
        <v>#N/A</v>
      </c>
      <c r="AR1253" t="e">
        <v>#N/A</v>
      </c>
      <c r="AS1253" t="e">
        <v>#N/A</v>
      </c>
      <c r="AT1253">
        <v>0.24931438544003989</v>
      </c>
      <c r="AU1253">
        <v>0.42328042328042331</v>
      </c>
      <c r="AV1253">
        <v>6.905890318212593E-2</v>
      </c>
      <c r="AW1253" t="e">
        <v>#VALUE!</v>
      </c>
      <c r="AX1253" t="e">
        <v>#VALUE!</v>
      </c>
      <c r="AY1253">
        <v>0</v>
      </c>
      <c r="AZ1253">
        <v>0.63348778375208548</v>
      </c>
      <c r="BA1253">
        <v>0.83228405350172174</v>
      </c>
      <c r="BB1253">
        <v>0</v>
      </c>
      <c r="BC1253">
        <v>0</v>
      </c>
      <c r="BD1253">
        <v>0</v>
      </c>
      <c r="BE1253">
        <v>0</v>
      </c>
      <c r="BF1253" t="s">
        <v>410</v>
      </c>
      <c r="BG1253" t="s">
        <v>441</v>
      </c>
      <c r="BH1253">
        <v>2.0015572115105549E-4</v>
      </c>
      <c r="BI1253">
        <v>0.9167583425009167</v>
      </c>
      <c r="BJ1253">
        <v>0.72518057686364445</v>
      </c>
      <c r="BK1253">
        <v>4.1873565949388153E-2</v>
      </c>
      <c r="BL1253">
        <v>0.68330701091425627</v>
      </c>
      <c r="BM1253" t="e">
        <v>#N/A</v>
      </c>
      <c r="BN1253" t="e">
        <v>#N/A</v>
      </c>
      <c r="BO1253" t="e">
        <v>#N/A</v>
      </c>
      <c r="BP1253" t="e">
        <v>#N/A</v>
      </c>
      <c r="BQ1253" t="e">
        <v>#N/A</v>
      </c>
      <c r="BR1253">
        <v>0.37947725789750258</v>
      </c>
      <c r="BS1253">
        <v>0.1756922414918331</v>
      </c>
      <c r="BT1253">
        <v>-1.597112566510921E-2</v>
      </c>
      <c r="BU1253" t="e">
        <v>#VALUE!</v>
      </c>
      <c r="BV1253" t="e">
        <v>#VALUE!</v>
      </c>
      <c r="BW1253">
        <v>0</v>
      </c>
      <c r="BX1253">
        <v>0.63348778375208548</v>
      </c>
      <c r="BY1253">
        <v>0</v>
      </c>
      <c r="BZ1253">
        <v>0</v>
      </c>
      <c r="CA1253">
        <v>0</v>
      </c>
      <c r="CB1253">
        <v>0</v>
      </c>
      <c r="CC1253" t="s">
        <v>413</v>
      </c>
      <c r="CD1253" t="s">
        <v>442</v>
      </c>
      <c r="CE1253">
        <v>3.6021627385082001E-4</v>
      </c>
      <c r="CF1253">
        <v>0.30864197530864201</v>
      </c>
      <c r="CG1253">
        <v>0.41245364748544172</v>
      </c>
      <c r="CH1253">
        <v>0.34358441065778189</v>
      </c>
      <c r="CI1253">
        <v>6.8869236827659774E-2</v>
      </c>
      <c r="CJ1253" t="e">
        <v>#N/A</v>
      </c>
      <c r="CK1253" t="e">
        <v>#N/A</v>
      </c>
      <c r="CL1253" t="e">
        <v>#N/A</v>
      </c>
      <c r="CM1253" t="e">
        <v>#N/A</v>
      </c>
      <c r="CN1253" t="e">
        <v>#N/A</v>
      </c>
      <c r="CO1253">
        <v>0.2412746914275212</v>
      </c>
      <c r="CP1253">
        <v>0.41021025409229078</v>
      </c>
      <c r="CQ1253">
        <v>6.4189722770615701E-2</v>
      </c>
      <c r="CR1253" t="e">
        <v>#VALUE!</v>
      </c>
      <c r="CS1253" t="e">
        <v>#VALUE!</v>
      </c>
      <c r="CT1253">
        <v>0</v>
      </c>
      <c r="CU1253">
        <v>0.63348778375208548</v>
      </c>
      <c r="CV1253">
        <v>0</v>
      </c>
      <c r="CW1253">
        <v>0</v>
      </c>
      <c r="CX1253">
        <v>0</v>
      </c>
      <c r="CY1253">
        <v>0</v>
      </c>
      <c r="CZ1253" t="s">
        <v>171</v>
      </c>
      <c r="DA1253" t="s">
        <v>442</v>
      </c>
      <c r="DB1253">
        <v>2.0015572115105549E-4</v>
      </c>
      <c r="DC1253">
        <v>0.87351502445842055</v>
      </c>
      <c r="DD1253">
        <v>0.58454671625242605</v>
      </c>
      <c r="DE1253">
        <v>0.18172286304136151</v>
      </c>
      <c r="DF1253">
        <v>0.40282385321106451</v>
      </c>
      <c r="DG1253" t="e">
        <v>#N/A</v>
      </c>
      <c r="DH1253" t="e">
        <v>#N/A</v>
      </c>
      <c r="DI1253" t="e">
        <v>#N/A</v>
      </c>
      <c r="DJ1253" t="e">
        <v>#N/A</v>
      </c>
      <c r="DK1253" t="e">
        <v>#N/A</v>
      </c>
      <c r="DL1253">
        <v>0.31520680095342801</v>
      </c>
      <c r="DM1253">
        <v>0.28575973282559952</v>
      </c>
      <c r="DN1253">
        <v>2.365103810487966E-2</v>
      </c>
      <c r="DO1253" t="e">
        <v>#VALUE!</v>
      </c>
      <c r="DP1253" t="e">
        <v>#VALUE!</v>
      </c>
      <c r="DQ1253">
        <v>0</v>
      </c>
      <c r="DR1253">
        <v>0.63348778375208548</v>
      </c>
      <c r="DS1253">
        <v>0</v>
      </c>
      <c r="DT1253">
        <v>0</v>
      </c>
      <c r="DU1253">
        <v>0</v>
      </c>
      <c r="DV1253">
        <v>0</v>
      </c>
      <c r="DW1253" t="s">
        <v>409</v>
      </c>
      <c r="DX1253" t="s">
        <v>441</v>
      </c>
      <c r="DY1253">
        <v>0.3425478710649813</v>
      </c>
      <c r="DZ1253">
        <v>1.8481555407703111E-3</v>
      </c>
      <c r="EA1253">
        <v>0.20745879922997429</v>
      </c>
      <c r="EB1253">
        <v>0.57929388692808537</v>
      </c>
      <c r="EC1253">
        <v>-0.37183508769811108</v>
      </c>
      <c r="ED1253" t="e">
        <v>#N/A</v>
      </c>
      <c r="EE1253" t="e">
        <v>#N/A</v>
      </c>
      <c r="EF1253" t="e">
        <v>#N/A</v>
      </c>
      <c r="EG1253" t="e">
        <v>#N/A</v>
      </c>
      <c r="EH1253" t="e">
        <v>#N/A</v>
      </c>
      <c r="EI1253">
        <v>0.1416020934511599</v>
      </c>
      <c r="EJ1253">
        <v>0.60472475433307415</v>
      </c>
      <c r="EK1253">
        <v>0.14141907229539599</v>
      </c>
      <c r="EL1253" t="e">
        <v>#VALUE!</v>
      </c>
      <c r="EM1253" t="e">
        <v>#VALUE!</v>
      </c>
      <c r="EN1253">
        <v>0</v>
      </c>
      <c r="EO1253">
        <v>0.63348778375208548</v>
      </c>
      <c r="EP1253">
        <v>0</v>
      </c>
      <c r="EQ1253">
        <v>0</v>
      </c>
      <c r="ER1253">
        <v>0</v>
      </c>
      <c r="ES1253">
        <v>0</v>
      </c>
    </row>
    <row r="1254" spans="1:149" x14ac:dyDescent="0.25">
      <c r="A1254">
        <v>17</v>
      </c>
      <c r="B1254" s="29" t="s">
        <v>969</v>
      </c>
      <c r="C1254" s="29" t="s">
        <v>1333</v>
      </c>
      <c r="D1254" s="29" t="s">
        <v>406</v>
      </c>
      <c r="E1254" s="29">
        <v>4.8</v>
      </c>
      <c r="F1254" s="29">
        <v>1.112223334445557E-2</v>
      </c>
      <c r="G1254" s="29">
        <v>3.6889479120554821E-3</v>
      </c>
      <c r="H1254" s="29">
        <v>1</v>
      </c>
      <c r="I1254" s="29">
        <v>0.28555111364934321</v>
      </c>
      <c r="J1254" s="29">
        <v>0.47359696897939862</v>
      </c>
      <c r="K1254" s="29">
        <v>-0.18804585533005541</v>
      </c>
      <c r="L1254" s="29" t="s">
        <v>442</v>
      </c>
      <c r="M1254" s="29">
        <v>0.1058201058201058</v>
      </c>
      <c r="N1254" s="29">
        <v>7.5585789871504151E-3</v>
      </c>
      <c r="O1254" s="29">
        <v>0</v>
      </c>
      <c r="P1254" s="29">
        <v>0.1465201465201465</v>
      </c>
      <c r="Q1254" s="29">
        <v>0.25740025740025729</v>
      </c>
      <c r="R1254" s="29">
        <v>0.19047619047619049</v>
      </c>
      <c r="S1254">
        <v>0.51351351351351349</v>
      </c>
      <c r="T1254">
        <v>0.1015625</v>
      </c>
      <c r="U1254" t="e">
        <v>#VALUE!</v>
      </c>
      <c r="V1254" t="e">
        <v>#VALUE!</v>
      </c>
      <c r="W1254">
        <v>0</v>
      </c>
      <c r="X1254">
        <v>0.4573133837432577</v>
      </c>
      <c r="Y1254">
        <v>0.76112542990420318</v>
      </c>
      <c r="Z1254">
        <v>1.5998954287381619</v>
      </c>
      <c r="AA1254">
        <v>1.1835817949858589</v>
      </c>
      <c r="AB1254">
        <v>1.0718212263871141</v>
      </c>
      <c r="AC1254">
        <v>0.93747509776493176</v>
      </c>
      <c r="AD1254" t="e">
        <v>#VALUE!</v>
      </c>
      <c r="AE1254" t="e">
        <v>#VALUE!</v>
      </c>
      <c r="AF1254">
        <v>3.8541565641591702</v>
      </c>
      <c r="AG1254">
        <v>6.9618470702151991E-2</v>
      </c>
      <c r="AH1254">
        <v>3.9933935055634739</v>
      </c>
      <c r="AI1254">
        <v>2.9237504143973481</v>
      </c>
      <c r="AJ1254">
        <v>1</v>
      </c>
      <c r="AK1254">
        <v>0.46232085067036521</v>
      </c>
      <c r="AL1254">
        <v>0.31318509238960218</v>
      </c>
      <c r="AM1254">
        <v>0.149135758280763</v>
      </c>
      <c r="AN1254" t="s">
        <v>441</v>
      </c>
      <c r="AO1254">
        <v>0.13600439178536339</v>
      </c>
      <c r="AP1254">
        <v>0.01</v>
      </c>
      <c r="AQ1254">
        <v>0</v>
      </c>
      <c r="AR1254">
        <v>0.18963077291292729</v>
      </c>
      <c r="AS1254">
        <v>0.24362719036673169</v>
      </c>
      <c r="AT1254">
        <v>0.24931438544003989</v>
      </c>
      <c r="AU1254">
        <v>0.42328042328042331</v>
      </c>
      <c r="AV1254">
        <v>6.905890318212593E-2</v>
      </c>
      <c r="AW1254" t="e">
        <v>#VALUE!</v>
      </c>
      <c r="AX1254" t="e">
        <v>#VALUE!</v>
      </c>
      <c r="AY1254">
        <v>0</v>
      </c>
      <c r="AZ1254">
        <v>0.4573133837432577</v>
      </c>
      <c r="BA1254">
        <v>0.83228405350172174</v>
      </c>
      <c r="BB1254">
        <v>4.2192282402254229</v>
      </c>
      <c r="BC1254">
        <v>7.8205686666582397E-2</v>
      </c>
      <c r="BD1254">
        <v>4.3756396135585884</v>
      </c>
      <c r="BE1254">
        <v>1</v>
      </c>
      <c r="BF1254" t="s">
        <v>410</v>
      </c>
      <c r="BG1254" t="s">
        <v>441</v>
      </c>
      <c r="BH1254">
        <v>2.0015572115105549E-4</v>
      </c>
      <c r="BI1254">
        <v>0.9167583425009167</v>
      </c>
      <c r="BJ1254">
        <v>0.72518057686364445</v>
      </c>
      <c r="BK1254">
        <v>4.1873565949388153E-2</v>
      </c>
      <c r="BL1254">
        <v>0.68330701091425627</v>
      </c>
      <c r="BM1254">
        <v>0.18025469338097161</v>
      </c>
      <c r="BN1254">
        <v>0.01</v>
      </c>
      <c r="BO1254">
        <v>0</v>
      </c>
      <c r="BP1254">
        <v>0.25870905219797202</v>
      </c>
      <c r="BQ1254">
        <v>0.22119594447193511</v>
      </c>
      <c r="BR1254">
        <v>0.37947725789750258</v>
      </c>
      <c r="BS1254">
        <v>0.1756922414918331</v>
      </c>
      <c r="BT1254">
        <v>-1.597112566510921E-2</v>
      </c>
      <c r="BU1254" t="e">
        <v>#VALUE!</v>
      </c>
      <c r="BV1254" t="e">
        <v>#VALUE!</v>
      </c>
      <c r="BW1254">
        <v>0</v>
      </c>
      <c r="BX1254">
        <v>0.4573133837432577</v>
      </c>
      <c r="BY1254">
        <v>4.8003087044108561</v>
      </c>
      <c r="BZ1254">
        <v>9.1873861345152158E-2</v>
      </c>
      <c r="CA1254">
        <v>4.9840564271011596</v>
      </c>
      <c r="CB1254">
        <v>1</v>
      </c>
      <c r="CC1254" t="s">
        <v>413</v>
      </c>
      <c r="CD1254" t="s">
        <v>442</v>
      </c>
      <c r="CE1254">
        <v>3.6021627385082001E-4</v>
      </c>
      <c r="CF1254">
        <v>0.30864197530864201</v>
      </c>
      <c r="CG1254">
        <v>0.41245364748544172</v>
      </c>
      <c r="CH1254">
        <v>0.34358441065778189</v>
      </c>
      <c r="CI1254">
        <v>6.8869236827659774E-2</v>
      </c>
      <c r="CJ1254">
        <v>0.1273155801476635</v>
      </c>
      <c r="CK1254">
        <v>0.01</v>
      </c>
      <c r="CL1254">
        <v>0</v>
      </c>
      <c r="CM1254">
        <v>0.18006744143676531</v>
      </c>
      <c r="CN1254">
        <v>0.24652487541468229</v>
      </c>
      <c r="CO1254">
        <v>0.2412746914275212</v>
      </c>
      <c r="CP1254">
        <v>0.41021025409229078</v>
      </c>
      <c r="CQ1254">
        <v>6.4189722770615701E-2</v>
      </c>
      <c r="CR1254" t="e">
        <v>#VALUE!</v>
      </c>
      <c r="CS1254" t="e">
        <v>#VALUE!</v>
      </c>
      <c r="CT1254">
        <v>0</v>
      </c>
      <c r="CU1254">
        <v>0.4573133837432577</v>
      </c>
      <c r="CV1254">
        <v>4.1361568085479679</v>
      </c>
      <c r="CW1254">
        <v>7.6251680450665299E-2</v>
      </c>
      <c r="CX1254">
        <v>4.2886601694492983</v>
      </c>
      <c r="CY1254">
        <v>1</v>
      </c>
      <c r="CZ1254" t="s">
        <v>171</v>
      </c>
      <c r="DA1254" t="s">
        <v>442</v>
      </c>
      <c r="DB1254">
        <v>2.0015572115105549E-4</v>
      </c>
      <c r="DC1254">
        <v>0.87351502445842055</v>
      </c>
      <c r="DD1254">
        <v>0.58454671625242605</v>
      </c>
      <c r="DE1254">
        <v>0.18172286304136151</v>
      </c>
      <c r="DF1254">
        <v>0.40282385321106451</v>
      </c>
      <c r="DG1254">
        <v>0.15843821291145349</v>
      </c>
      <c r="DH1254">
        <v>0.01</v>
      </c>
      <c r="DI1254">
        <v>0</v>
      </c>
      <c r="DJ1254">
        <v>0.22850827470667809</v>
      </c>
      <c r="DK1254">
        <v>0.2310902302070624</v>
      </c>
      <c r="DL1254">
        <v>0.31520680095342801</v>
      </c>
      <c r="DM1254">
        <v>0.28575973282559952</v>
      </c>
      <c r="DN1254">
        <v>2.365103810487966E-2</v>
      </c>
      <c r="DO1254" t="e">
        <v>#VALUE!</v>
      </c>
      <c r="DP1254" t="e">
        <v>#VALUE!</v>
      </c>
      <c r="DQ1254">
        <v>0</v>
      </c>
      <c r="DR1254">
        <v>0.4573133837432577</v>
      </c>
      <c r="DS1254">
        <v>4.5264592269101822</v>
      </c>
      <c r="DT1254">
        <v>8.5432373935381306E-2</v>
      </c>
      <c r="DU1254">
        <v>4.6973239747809448</v>
      </c>
      <c r="DV1254">
        <v>1</v>
      </c>
      <c r="DW1254" t="s">
        <v>409</v>
      </c>
      <c r="DX1254" t="s">
        <v>441</v>
      </c>
      <c r="DY1254">
        <v>0.3425478710649813</v>
      </c>
      <c r="DZ1254">
        <v>1.8481555407703111E-3</v>
      </c>
      <c r="EA1254">
        <v>0.20745879922997429</v>
      </c>
      <c r="EB1254">
        <v>0.57929388692808537</v>
      </c>
      <c r="EC1254">
        <v>-0.37183508769811108</v>
      </c>
      <c r="ED1254">
        <v>9.3517094193459271E-2</v>
      </c>
      <c r="EE1254">
        <v>0.01</v>
      </c>
      <c r="EF1254">
        <v>0</v>
      </c>
      <c r="EG1254">
        <v>0.1232767869043581</v>
      </c>
      <c r="EH1254">
        <v>0.26523094221491422</v>
      </c>
      <c r="EI1254">
        <v>0.1416020934511599</v>
      </c>
      <c r="EJ1254">
        <v>0.60472475433307415</v>
      </c>
      <c r="EK1254">
        <v>0.14141907229539599</v>
      </c>
      <c r="EL1254" t="e">
        <v>#VALUE!</v>
      </c>
      <c r="EM1254" t="e">
        <v>#VALUE!</v>
      </c>
      <c r="EN1254">
        <v>0</v>
      </c>
      <c r="EO1254">
        <v>0.4573133837432577</v>
      </c>
      <c r="EP1254">
        <v>3.678413750403132</v>
      </c>
      <c r="EQ1254">
        <v>6.5484648236982468E-2</v>
      </c>
      <c r="ER1254">
        <v>3.8093830468770959</v>
      </c>
      <c r="ES1254">
        <v>20.158283709834219</v>
      </c>
    </row>
    <row r="1255" spans="1:149" x14ac:dyDescent="0.25">
      <c r="A1255">
        <v>17</v>
      </c>
      <c r="B1255" s="29" t="s">
        <v>331</v>
      </c>
      <c r="C1255" s="29" t="s">
        <v>1333</v>
      </c>
      <c r="D1255" s="29" t="s">
        <v>406</v>
      </c>
      <c r="E1255" s="29">
        <v>4.8</v>
      </c>
      <c r="F1255" s="29">
        <v>1.112223334445557E-2</v>
      </c>
      <c r="G1255" s="29">
        <v>3.6889479120554821E-3</v>
      </c>
      <c r="H1255" s="29">
        <v>1</v>
      </c>
      <c r="I1255" s="29">
        <v>0.28555111364934321</v>
      </c>
      <c r="J1255" s="29">
        <v>0.47359696897939862</v>
      </c>
      <c r="K1255" s="29">
        <v>-0.18804585533005541</v>
      </c>
      <c r="L1255" s="29" t="s">
        <v>442</v>
      </c>
      <c r="M1255" s="29">
        <v>7.9365079365079361E-2</v>
      </c>
      <c r="N1255" s="29">
        <v>4.7382136934375737E-3</v>
      </c>
      <c r="O1255" s="29">
        <v>0</v>
      </c>
      <c r="P1255" s="29">
        <v>0.126984126984127</v>
      </c>
      <c r="Q1255" s="29">
        <v>0.33300033300033299</v>
      </c>
      <c r="R1255" s="29">
        <v>0.19047619047619049</v>
      </c>
      <c r="S1255">
        <v>0.51351351351351349</v>
      </c>
      <c r="T1255">
        <v>0.1015625</v>
      </c>
      <c r="U1255" t="e">
        <v>#VALUE!</v>
      </c>
      <c r="V1255" t="e">
        <v>#VALUE!</v>
      </c>
      <c r="W1255">
        <v>0</v>
      </c>
      <c r="X1255">
        <v>0.8581500275383539</v>
      </c>
      <c r="Y1255">
        <v>0.57084407242815238</v>
      </c>
      <c r="Z1255">
        <v>1.3865760382397401</v>
      </c>
      <c r="AA1255">
        <v>1.531207217289398</v>
      </c>
      <c r="AB1255">
        <v>1.0718212263871141</v>
      </c>
      <c r="AC1255">
        <v>0.93747509776493176</v>
      </c>
      <c r="AD1255" t="e">
        <v>#VALUE!</v>
      </c>
      <c r="AE1255" t="e">
        <v>#VALUE!</v>
      </c>
      <c r="AF1255">
        <v>4.3752447587975309</v>
      </c>
      <c r="AG1255">
        <v>8.1875507216435522E-2</v>
      </c>
      <c r="AH1255">
        <v>4.5389957732304023</v>
      </c>
      <c r="AI1255">
        <v>2.9237504143973481</v>
      </c>
      <c r="AJ1255">
        <v>1</v>
      </c>
      <c r="AK1255">
        <v>0.46232085067036521</v>
      </c>
      <c r="AL1255">
        <v>0.31318509238960218</v>
      </c>
      <c r="AM1255">
        <v>0.149135758280763</v>
      </c>
      <c r="AN1255" t="s">
        <v>441</v>
      </c>
      <c r="AO1255">
        <v>0.1020032938390226</v>
      </c>
      <c r="AP1255">
        <v>0.01</v>
      </c>
      <c r="AQ1255">
        <v>0</v>
      </c>
      <c r="AR1255">
        <v>0.1643466698578703</v>
      </c>
      <c r="AS1255">
        <v>0.31518202949542218</v>
      </c>
      <c r="AT1255">
        <v>0.24931438544003989</v>
      </c>
      <c r="AU1255">
        <v>0.42328042328042331</v>
      </c>
      <c r="AV1255">
        <v>6.905890318212593E-2</v>
      </c>
      <c r="AW1255" t="e">
        <v>#VALUE!</v>
      </c>
      <c r="AX1255" t="e">
        <v>#VALUE!</v>
      </c>
      <c r="AY1255">
        <v>0</v>
      </c>
      <c r="AZ1255">
        <v>0.8581500275383539</v>
      </c>
      <c r="BA1255">
        <v>0.83228405350172174</v>
      </c>
      <c r="BB1255">
        <v>4.7034888897900489</v>
      </c>
      <c r="BC1255">
        <v>8.9596465665641528E-2</v>
      </c>
      <c r="BD1255">
        <v>4.8826818211213316</v>
      </c>
      <c r="BE1255">
        <v>1</v>
      </c>
      <c r="BF1255" t="s">
        <v>410</v>
      </c>
      <c r="BG1255" t="s">
        <v>441</v>
      </c>
      <c r="BH1255">
        <v>2.0015572115105549E-4</v>
      </c>
      <c r="BI1255">
        <v>0.9167583425009167</v>
      </c>
      <c r="BJ1255">
        <v>0.72518057686364445</v>
      </c>
      <c r="BK1255">
        <v>4.1873565949388153E-2</v>
      </c>
      <c r="BL1255">
        <v>0.68330701091425627</v>
      </c>
      <c r="BM1255">
        <v>0.13519102003572869</v>
      </c>
      <c r="BN1255">
        <v>0.01</v>
      </c>
      <c r="BO1255">
        <v>0</v>
      </c>
      <c r="BP1255">
        <v>0.2242145119049091</v>
      </c>
      <c r="BQ1255">
        <v>0.28616258550565038</v>
      </c>
      <c r="BR1255">
        <v>0.37947725789750258</v>
      </c>
      <c r="BS1255">
        <v>0.1756922414918331</v>
      </c>
      <c r="BT1255">
        <v>-1.597112566510921E-2</v>
      </c>
      <c r="BU1255" t="e">
        <v>#VALUE!</v>
      </c>
      <c r="BV1255" t="e">
        <v>#VALUE!</v>
      </c>
      <c r="BW1255">
        <v>0</v>
      </c>
      <c r="BX1255">
        <v>0.8581500275383539</v>
      </c>
      <c r="BY1255">
        <v>5.2082133633619314</v>
      </c>
      <c r="BZ1255">
        <v>0.1014685947329993</v>
      </c>
      <c r="CA1255">
        <v>5.4111505528279293</v>
      </c>
      <c r="CB1255">
        <v>1</v>
      </c>
      <c r="CC1255" t="s">
        <v>413</v>
      </c>
      <c r="CD1255" t="s">
        <v>442</v>
      </c>
      <c r="CE1255">
        <v>3.6021627385082001E-4</v>
      </c>
      <c r="CF1255">
        <v>0.30864197530864201</v>
      </c>
      <c r="CG1255">
        <v>0.41245364748544172</v>
      </c>
      <c r="CH1255">
        <v>0.34358441065778189</v>
      </c>
      <c r="CI1255">
        <v>6.8869236827659774E-2</v>
      </c>
      <c r="CJ1255">
        <v>9.5486685110747607E-2</v>
      </c>
      <c r="CK1255">
        <v>0.01</v>
      </c>
      <c r="CL1255">
        <v>0</v>
      </c>
      <c r="CM1255">
        <v>0.1560584492451966</v>
      </c>
      <c r="CN1255">
        <v>0.31893078287913451</v>
      </c>
      <c r="CO1255">
        <v>0.2412746914275212</v>
      </c>
      <c r="CP1255">
        <v>0.41021025409229078</v>
      </c>
      <c r="CQ1255">
        <v>6.4189722770615701E-2</v>
      </c>
      <c r="CR1255" t="e">
        <v>#VALUE!</v>
      </c>
      <c r="CS1255" t="e">
        <v>#VALUE!</v>
      </c>
      <c r="CT1255">
        <v>0</v>
      </c>
      <c r="CU1255">
        <v>0.8581500275383539</v>
      </c>
      <c r="CV1255">
        <v>4.634252736914422</v>
      </c>
      <c r="CW1255">
        <v>8.7967892877701043E-2</v>
      </c>
      <c r="CX1255">
        <v>4.810188522669824</v>
      </c>
      <c r="CY1255">
        <v>1</v>
      </c>
      <c r="CZ1255" t="s">
        <v>171</v>
      </c>
      <c r="DA1255" t="s">
        <v>442</v>
      </c>
      <c r="DB1255">
        <v>2.0015572115105549E-4</v>
      </c>
      <c r="DC1255">
        <v>0.87351502445842055</v>
      </c>
      <c r="DD1255">
        <v>0.58454671625242605</v>
      </c>
      <c r="DE1255">
        <v>0.18172286304136151</v>
      </c>
      <c r="DF1255">
        <v>0.40282385321106451</v>
      </c>
      <c r="DG1255">
        <v>0.1188286596835901</v>
      </c>
      <c r="DH1255">
        <v>0.01</v>
      </c>
      <c r="DI1255">
        <v>0</v>
      </c>
      <c r="DJ1255">
        <v>0.19804050474578769</v>
      </c>
      <c r="DK1255">
        <v>0.29896288523291298</v>
      </c>
      <c r="DL1255">
        <v>0.31520680095342801</v>
      </c>
      <c r="DM1255">
        <v>0.28575973282559952</v>
      </c>
      <c r="DN1255">
        <v>2.365103810487966E-2</v>
      </c>
      <c r="DO1255" t="e">
        <v>#VALUE!</v>
      </c>
      <c r="DP1255" t="e">
        <v>#VALUE!</v>
      </c>
      <c r="DQ1255">
        <v>0</v>
      </c>
      <c r="DR1255">
        <v>0.8581500275383539</v>
      </c>
      <c r="DS1255">
        <v>4.9708087834525374</v>
      </c>
      <c r="DT1255">
        <v>9.5884364204370562E-2</v>
      </c>
      <c r="DU1255">
        <v>5.1625775118612776</v>
      </c>
      <c r="DV1255">
        <v>1</v>
      </c>
      <c r="DW1255" t="s">
        <v>409</v>
      </c>
      <c r="DX1255" t="s">
        <v>441</v>
      </c>
      <c r="DY1255">
        <v>0.3425478710649813</v>
      </c>
      <c r="DZ1255">
        <v>1.8481555407703111E-3</v>
      </c>
      <c r="EA1255">
        <v>0.20745879922997429</v>
      </c>
      <c r="EB1255">
        <v>0.57929388692808537</v>
      </c>
      <c r="EC1255">
        <v>-0.37183508769811108</v>
      </c>
      <c r="ED1255">
        <v>7.0137820645094454E-2</v>
      </c>
      <c r="EE1255">
        <v>0.01</v>
      </c>
      <c r="EF1255">
        <v>0</v>
      </c>
      <c r="EG1255">
        <v>0.106839881983777</v>
      </c>
      <c r="EH1255">
        <v>0.34313093922908489</v>
      </c>
      <c r="EI1255">
        <v>0.1416020934511599</v>
      </c>
      <c r="EJ1255">
        <v>0.60472475433307415</v>
      </c>
      <c r="EK1255">
        <v>0.14141907229539599</v>
      </c>
      <c r="EL1255" t="e">
        <v>#VALUE!</v>
      </c>
      <c r="EM1255" t="e">
        <v>#VALUE!</v>
      </c>
      <c r="EN1255">
        <v>0</v>
      </c>
      <c r="EO1255">
        <v>0.8581500275383539</v>
      </c>
      <c r="EP1255">
        <v>4.2359799584755864</v>
      </c>
      <c r="EQ1255">
        <v>7.8599720583262728E-2</v>
      </c>
      <c r="ER1255">
        <v>4.3931793996421113</v>
      </c>
      <c r="ES1255">
        <v>22.533242512084328</v>
      </c>
    </row>
    <row r="1256" spans="1:149" x14ac:dyDescent="0.25">
      <c r="A1256">
        <v>17</v>
      </c>
      <c r="B1256" s="29" t="s">
        <v>1570</v>
      </c>
      <c r="C1256" s="29" t="s">
        <v>1333</v>
      </c>
      <c r="D1256" s="29" t="s">
        <v>406</v>
      </c>
      <c r="E1256" s="29">
        <v>4.5</v>
      </c>
      <c r="F1256" s="29">
        <v>1.112223334445557E-2</v>
      </c>
      <c r="G1256" s="29">
        <v>3.6889479120554821E-3</v>
      </c>
      <c r="H1256" s="29">
        <v>0</v>
      </c>
      <c r="I1256" s="29">
        <v>0.28555111364934321</v>
      </c>
      <c r="J1256" s="29">
        <v>0.47359696897939862</v>
      </c>
      <c r="K1256" s="29">
        <v>-0.18804585533005541</v>
      </c>
      <c r="L1256" s="29" t="s">
        <v>442</v>
      </c>
      <c r="M1256" s="29" t="e">
        <v>#N/A</v>
      </c>
      <c r="N1256" s="29" t="e">
        <v>#N/A</v>
      </c>
      <c r="O1256" s="29" t="e">
        <v>#N/A</v>
      </c>
      <c r="P1256" s="29" t="e">
        <v>#N/A</v>
      </c>
      <c r="Q1256" s="29" t="e">
        <v>#N/A</v>
      </c>
      <c r="R1256" s="29">
        <v>0.19047619047619049</v>
      </c>
      <c r="S1256">
        <v>0.51351351351351349</v>
      </c>
      <c r="T1256">
        <v>0.1015625</v>
      </c>
      <c r="U1256" t="e">
        <v>#VALUE!</v>
      </c>
      <c r="V1256" t="e">
        <v>#VALUE!</v>
      </c>
      <c r="W1256">
        <v>0</v>
      </c>
      <c r="X1256">
        <v>0.27872072717016738</v>
      </c>
      <c r="Y1256" t="e">
        <v>#N/A</v>
      </c>
      <c r="Z1256" t="e">
        <v>#N/A</v>
      </c>
      <c r="AA1256" t="e">
        <v>#N/A</v>
      </c>
      <c r="AB1256">
        <v>1.0718212263871141</v>
      </c>
      <c r="AC1256">
        <v>0.93747509776493176</v>
      </c>
      <c r="AD1256" t="e">
        <v>#VALUE!</v>
      </c>
      <c r="AE1256" t="e">
        <v>#VALUE!</v>
      </c>
      <c r="AF1256">
        <v>0</v>
      </c>
      <c r="AG1256">
        <v>0</v>
      </c>
      <c r="AH1256">
        <v>0</v>
      </c>
      <c r="AI1256">
        <v>2.9237504143973481</v>
      </c>
      <c r="AJ1256">
        <v>0</v>
      </c>
      <c r="AK1256">
        <v>0.46232085067036521</v>
      </c>
      <c r="AL1256">
        <v>0.31318509238960218</v>
      </c>
      <c r="AM1256">
        <v>0.149135758280763</v>
      </c>
      <c r="AN1256" t="s">
        <v>441</v>
      </c>
      <c r="AO1256" t="e">
        <v>#N/A</v>
      </c>
      <c r="AP1256" t="e">
        <v>#N/A</v>
      </c>
      <c r="AQ1256" t="e">
        <v>#N/A</v>
      </c>
      <c r="AR1256" t="e">
        <v>#N/A</v>
      </c>
      <c r="AS1256" t="e">
        <v>#N/A</v>
      </c>
      <c r="AT1256">
        <v>0.24931438544003989</v>
      </c>
      <c r="AU1256">
        <v>0.42328042328042331</v>
      </c>
      <c r="AV1256">
        <v>6.905890318212593E-2</v>
      </c>
      <c r="AW1256" t="e">
        <v>#VALUE!</v>
      </c>
      <c r="AX1256" t="e">
        <v>#VALUE!</v>
      </c>
      <c r="AY1256">
        <v>0</v>
      </c>
      <c r="AZ1256">
        <v>0.27872072717016738</v>
      </c>
      <c r="BA1256">
        <v>0.83228405350172174</v>
      </c>
      <c r="BB1256">
        <v>0</v>
      </c>
      <c r="BC1256">
        <v>0</v>
      </c>
      <c r="BD1256">
        <v>0</v>
      </c>
      <c r="BE1256">
        <v>0</v>
      </c>
      <c r="BF1256" t="s">
        <v>410</v>
      </c>
      <c r="BG1256" t="s">
        <v>441</v>
      </c>
      <c r="BH1256">
        <v>2.0015572115105549E-4</v>
      </c>
      <c r="BI1256">
        <v>0.9167583425009167</v>
      </c>
      <c r="BJ1256">
        <v>0.72518057686364445</v>
      </c>
      <c r="BK1256">
        <v>4.1873565949388153E-2</v>
      </c>
      <c r="BL1256">
        <v>0.68330701091425627</v>
      </c>
      <c r="BM1256" t="e">
        <v>#N/A</v>
      </c>
      <c r="BN1256" t="e">
        <v>#N/A</v>
      </c>
      <c r="BO1256" t="e">
        <v>#N/A</v>
      </c>
      <c r="BP1256" t="e">
        <v>#N/A</v>
      </c>
      <c r="BQ1256" t="e">
        <v>#N/A</v>
      </c>
      <c r="BR1256">
        <v>0.37947725789750258</v>
      </c>
      <c r="BS1256">
        <v>0.1756922414918331</v>
      </c>
      <c r="BT1256">
        <v>-1.597112566510921E-2</v>
      </c>
      <c r="BU1256" t="e">
        <v>#VALUE!</v>
      </c>
      <c r="BV1256" t="e">
        <v>#VALUE!</v>
      </c>
      <c r="BW1256">
        <v>0</v>
      </c>
      <c r="BX1256">
        <v>0.27872072717016738</v>
      </c>
      <c r="BY1256">
        <v>0</v>
      </c>
      <c r="BZ1256">
        <v>0</v>
      </c>
      <c r="CA1256">
        <v>0</v>
      </c>
      <c r="CB1256">
        <v>0</v>
      </c>
      <c r="CC1256" t="s">
        <v>413</v>
      </c>
      <c r="CD1256" t="s">
        <v>442</v>
      </c>
      <c r="CE1256">
        <v>3.6021627385082001E-4</v>
      </c>
      <c r="CF1256">
        <v>0.30864197530864201</v>
      </c>
      <c r="CG1256">
        <v>0.41245364748544172</v>
      </c>
      <c r="CH1256">
        <v>0.34358441065778189</v>
      </c>
      <c r="CI1256">
        <v>6.8869236827659774E-2</v>
      </c>
      <c r="CJ1256" t="e">
        <v>#N/A</v>
      </c>
      <c r="CK1256" t="e">
        <v>#N/A</v>
      </c>
      <c r="CL1256" t="e">
        <v>#N/A</v>
      </c>
      <c r="CM1256" t="e">
        <v>#N/A</v>
      </c>
      <c r="CN1256" t="e">
        <v>#N/A</v>
      </c>
      <c r="CO1256">
        <v>0.2412746914275212</v>
      </c>
      <c r="CP1256">
        <v>0.41021025409229078</v>
      </c>
      <c r="CQ1256">
        <v>6.4189722770615701E-2</v>
      </c>
      <c r="CR1256" t="e">
        <v>#VALUE!</v>
      </c>
      <c r="CS1256" t="e">
        <v>#VALUE!</v>
      </c>
      <c r="CT1256">
        <v>0</v>
      </c>
      <c r="CU1256">
        <v>0.27872072717016738</v>
      </c>
      <c r="CV1256">
        <v>0</v>
      </c>
      <c r="CW1256">
        <v>0</v>
      </c>
      <c r="CX1256">
        <v>0</v>
      </c>
      <c r="CY1256">
        <v>0</v>
      </c>
      <c r="CZ1256" t="s">
        <v>171</v>
      </c>
      <c r="DA1256" t="s">
        <v>442</v>
      </c>
      <c r="DB1256">
        <v>2.0015572115105549E-4</v>
      </c>
      <c r="DC1256">
        <v>0.87351502445842055</v>
      </c>
      <c r="DD1256">
        <v>0.58454671625242605</v>
      </c>
      <c r="DE1256">
        <v>0.18172286304136151</v>
      </c>
      <c r="DF1256">
        <v>0.40282385321106451</v>
      </c>
      <c r="DG1256" t="e">
        <v>#N/A</v>
      </c>
      <c r="DH1256" t="e">
        <v>#N/A</v>
      </c>
      <c r="DI1256" t="e">
        <v>#N/A</v>
      </c>
      <c r="DJ1256" t="e">
        <v>#N/A</v>
      </c>
      <c r="DK1256" t="e">
        <v>#N/A</v>
      </c>
      <c r="DL1256">
        <v>0.31520680095342801</v>
      </c>
      <c r="DM1256">
        <v>0.28575973282559952</v>
      </c>
      <c r="DN1256">
        <v>2.365103810487966E-2</v>
      </c>
      <c r="DO1256" t="e">
        <v>#VALUE!</v>
      </c>
      <c r="DP1256" t="e">
        <v>#VALUE!</v>
      </c>
      <c r="DQ1256">
        <v>0</v>
      </c>
      <c r="DR1256">
        <v>0.27872072717016738</v>
      </c>
      <c r="DS1256">
        <v>0</v>
      </c>
      <c r="DT1256">
        <v>0</v>
      </c>
      <c r="DU1256">
        <v>0</v>
      </c>
      <c r="DV1256">
        <v>0</v>
      </c>
      <c r="DW1256" t="s">
        <v>409</v>
      </c>
      <c r="DX1256" t="s">
        <v>441</v>
      </c>
      <c r="DY1256">
        <v>0.3425478710649813</v>
      </c>
      <c r="DZ1256">
        <v>1.8481555407703111E-3</v>
      </c>
      <c r="EA1256">
        <v>0.20745879922997429</v>
      </c>
      <c r="EB1256">
        <v>0.57929388692808537</v>
      </c>
      <c r="EC1256">
        <v>-0.37183508769811108</v>
      </c>
      <c r="ED1256" t="e">
        <v>#N/A</v>
      </c>
      <c r="EE1256" t="e">
        <v>#N/A</v>
      </c>
      <c r="EF1256" t="e">
        <v>#N/A</v>
      </c>
      <c r="EG1256" t="e">
        <v>#N/A</v>
      </c>
      <c r="EH1256" t="e">
        <v>#N/A</v>
      </c>
      <c r="EI1256">
        <v>0.1416020934511599</v>
      </c>
      <c r="EJ1256">
        <v>0.60472475433307415</v>
      </c>
      <c r="EK1256">
        <v>0.14141907229539599</v>
      </c>
      <c r="EL1256" t="e">
        <v>#VALUE!</v>
      </c>
      <c r="EM1256" t="e">
        <v>#VALUE!</v>
      </c>
      <c r="EN1256">
        <v>0</v>
      </c>
      <c r="EO1256">
        <v>0.27872072717016738</v>
      </c>
      <c r="EP1256">
        <v>0</v>
      </c>
      <c r="EQ1256">
        <v>0</v>
      </c>
      <c r="ER1256">
        <v>0</v>
      </c>
      <c r="ES1256">
        <v>0</v>
      </c>
    </row>
    <row r="1257" spans="1:149" x14ac:dyDescent="0.25">
      <c r="A1257">
        <v>17</v>
      </c>
      <c r="B1257" s="29" t="s">
        <v>1571</v>
      </c>
      <c r="C1257" s="29" t="s">
        <v>1333</v>
      </c>
      <c r="D1257" s="29" t="s">
        <v>406</v>
      </c>
      <c r="E1257" s="29">
        <v>4.4000000000000004</v>
      </c>
      <c r="F1257" s="29">
        <v>1.112223334445557E-2</v>
      </c>
      <c r="G1257" s="29">
        <v>3.6889479120554821E-3</v>
      </c>
      <c r="H1257" s="29">
        <v>0</v>
      </c>
      <c r="I1257" s="29">
        <v>0.28555111364934321</v>
      </c>
      <c r="J1257" s="29">
        <v>0.47359696897939862</v>
      </c>
      <c r="K1257" s="29">
        <v>-0.18804585533005541</v>
      </c>
      <c r="L1257" s="29" t="s">
        <v>442</v>
      </c>
      <c r="M1257" s="29" t="e">
        <v>#N/A</v>
      </c>
      <c r="N1257" s="29" t="e">
        <v>#N/A</v>
      </c>
      <c r="O1257" s="29" t="e">
        <v>#N/A</v>
      </c>
      <c r="P1257" s="29" t="e">
        <v>#N/A</v>
      </c>
      <c r="Q1257" s="29" t="e">
        <v>#N/A</v>
      </c>
      <c r="R1257" s="29">
        <v>0.19047619047619049</v>
      </c>
      <c r="S1257">
        <v>0.51351351351351349</v>
      </c>
      <c r="T1257">
        <v>0.1015625</v>
      </c>
      <c r="U1257" t="e">
        <v>#VALUE!</v>
      </c>
      <c r="V1257" t="e">
        <v>#VALUE!</v>
      </c>
      <c r="W1257">
        <v>0</v>
      </c>
      <c r="X1257">
        <v>0.27872072717016738</v>
      </c>
      <c r="Y1257" t="e">
        <v>#N/A</v>
      </c>
      <c r="Z1257" t="e">
        <v>#N/A</v>
      </c>
      <c r="AA1257" t="e">
        <v>#N/A</v>
      </c>
      <c r="AB1257">
        <v>1.0718212263871141</v>
      </c>
      <c r="AC1257">
        <v>0.93747509776493176</v>
      </c>
      <c r="AD1257" t="e">
        <v>#VALUE!</v>
      </c>
      <c r="AE1257" t="e">
        <v>#VALUE!</v>
      </c>
      <c r="AF1257">
        <v>0</v>
      </c>
      <c r="AG1257">
        <v>0</v>
      </c>
      <c r="AH1257">
        <v>0</v>
      </c>
      <c r="AI1257">
        <v>2.9237504143973481</v>
      </c>
      <c r="AJ1257">
        <v>0</v>
      </c>
      <c r="AK1257">
        <v>0.46232085067036521</v>
      </c>
      <c r="AL1257">
        <v>0.31318509238960218</v>
      </c>
      <c r="AM1257">
        <v>0.149135758280763</v>
      </c>
      <c r="AN1257" t="s">
        <v>441</v>
      </c>
      <c r="AO1257" t="e">
        <v>#N/A</v>
      </c>
      <c r="AP1257" t="e">
        <v>#N/A</v>
      </c>
      <c r="AQ1257" t="e">
        <v>#N/A</v>
      </c>
      <c r="AR1257" t="e">
        <v>#N/A</v>
      </c>
      <c r="AS1257" t="e">
        <v>#N/A</v>
      </c>
      <c r="AT1257">
        <v>0.24931438544003989</v>
      </c>
      <c r="AU1257">
        <v>0.42328042328042331</v>
      </c>
      <c r="AV1257">
        <v>6.905890318212593E-2</v>
      </c>
      <c r="AW1257" t="e">
        <v>#VALUE!</v>
      </c>
      <c r="AX1257" t="e">
        <v>#VALUE!</v>
      </c>
      <c r="AY1257">
        <v>0</v>
      </c>
      <c r="AZ1257">
        <v>0.27872072717016738</v>
      </c>
      <c r="BA1257">
        <v>0.83228405350172174</v>
      </c>
      <c r="BB1257">
        <v>0</v>
      </c>
      <c r="BC1257">
        <v>0</v>
      </c>
      <c r="BD1257">
        <v>0</v>
      </c>
      <c r="BE1257">
        <v>0</v>
      </c>
      <c r="BF1257" t="s">
        <v>410</v>
      </c>
      <c r="BG1257" t="s">
        <v>441</v>
      </c>
      <c r="BH1257">
        <v>2.0015572115105549E-4</v>
      </c>
      <c r="BI1257">
        <v>0.9167583425009167</v>
      </c>
      <c r="BJ1257">
        <v>0.72518057686364445</v>
      </c>
      <c r="BK1257">
        <v>4.1873565949388153E-2</v>
      </c>
      <c r="BL1257">
        <v>0.68330701091425627</v>
      </c>
      <c r="BM1257" t="e">
        <v>#N/A</v>
      </c>
      <c r="BN1257" t="e">
        <v>#N/A</v>
      </c>
      <c r="BO1257" t="e">
        <v>#N/A</v>
      </c>
      <c r="BP1257" t="e">
        <v>#N/A</v>
      </c>
      <c r="BQ1257" t="e">
        <v>#N/A</v>
      </c>
      <c r="BR1257">
        <v>0.37947725789750258</v>
      </c>
      <c r="BS1257">
        <v>0.1756922414918331</v>
      </c>
      <c r="BT1257">
        <v>-1.597112566510921E-2</v>
      </c>
      <c r="BU1257" t="e">
        <v>#VALUE!</v>
      </c>
      <c r="BV1257" t="e">
        <v>#VALUE!</v>
      </c>
      <c r="BW1257">
        <v>0</v>
      </c>
      <c r="BX1257">
        <v>0.27872072717016738</v>
      </c>
      <c r="BY1257">
        <v>0</v>
      </c>
      <c r="BZ1257">
        <v>0</v>
      </c>
      <c r="CA1257">
        <v>0</v>
      </c>
      <c r="CB1257">
        <v>0</v>
      </c>
      <c r="CC1257" t="s">
        <v>413</v>
      </c>
      <c r="CD1257" t="s">
        <v>442</v>
      </c>
      <c r="CE1257">
        <v>3.6021627385082001E-4</v>
      </c>
      <c r="CF1257">
        <v>0.30864197530864201</v>
      </c>
      <c r="CG1257">
        <v>0.41245364748544172</v>
      </c>
      <c r="CH1257">
        <v>0.34358441065778189</v>
      </c>
      <c r="CI1257">
        <v>6.8869236827659774E-2</v>
      </c>
      <c r="CJ1257" t="e">
        <v>#N/A</v>
      </c>
      <c r="CK1257" t="e">
        <v>#N/A</v>
      </c>
      <c r="CL1257" t="e">
        <v>#N/A</v>
      </c>
      <c r="CM1257" t="e">
        <v>#N/A</v>
      </c>
      <c r="CN1257" t="e">
        <v>#N/A</v>
      </c>
      <c r="CO1257">
        <v>0.2412746914275212</v>
      </c>
      <c r="CP1257">
        <v>0.41021025409229078</v>
      </c>
      <c r="CQ1257">
        <v>6.4189722770615701E-2</v>
      </c>
      <c r="CR1257" t="e">
        <v>#VALUE!</v>
      </c>
      <c r="CS1257" t="e">
        <v>#VALUE!</v>
      </c>
      <c r="CT1257">
        <v>0</v>
      </c>
      <c r="CU1257">
        <v>0.27872072717016738</v>
      </c>
      <c r="CV1257">
        <v>0</v>
      </c>
      <c r="CW1257">
        <v>0</v>
      </c>
      <c r="CX1257">
        <v>0</v>
      </c>
      <c r="CY1257">
        <v>0</v>
      </c>
      <c r="CZ1257" t="s">
        <v>171</v>
      </c>
      <c r="DA1257" t="s">
        <v>442</v>
      </c>
      <c r="DB1257">
        <v>2.0015572115105549E-4</v>
      </c>
      <c r="DC1257">
        <v>0.87351502445842055</v>
      </c>
      <c r="DD1257">
        <v>0.58454671625242605</v>
      </c>
      <c r="DE1257">
        <v>0.18172286304136151</v>
      </c>
      <c r="DF1257">
        <v>0.40282385321106451</v>
      </c>
      <c r="DG1257" t="e">
        <v>#N/A</v>
      </c>
      <c r="DH1257" t="e">
        <v>#N/A</v>
      </c>
      <c r="DI1257" t="e">
        <v>#N/A</v>
      </c>
      <c r="DJ1257" t="e">
        <v>#N/A</v>
      </c>
      <c r="DK1257" t="e">
        <v>#N/A</v>
      </c>
      <c r="DL1257">
        <v>0.31520680095342801</v>
      </c>
      <c r="DM1257">
        <v>0.28575973282559952</v>
      </c>
      <c r="DN1257">
        <v>2.365103810487966E-2</v>
      </c>
      <c r="DO1257" t="e">
        <v>#VALUE!</v>
      </c>
      <c r="DP1257" t="e">
        <v>#VALUE!</v>
      </c>
      <c r="DQ1257">
        <v>0</v>
      </c>
      <c r="DR1257">
        <v>0.27872072717016738</v>
      </c>
      <c r="DS1257">
        <v>0</v>
      </c>
      <c r="DT1257">
        <v>0</v>
      </c>
      <c r="DU1257">
        <v>0</v>
      </c>
      <c r="DV1257">
        <v>0</v>
      </c>
      <c r="DW1257" t="s">
        <v>409</v>
      </c>
      <c r="DX1257" t="s">
        <v>441</v>
      </c>
      <c r="DY1257">
        <v>0.3425478710649813</v>
      </c>
      <c r="DZ1257">
        <v>1.8481555407703111E-3</v>
      </c>
      <c r="EA1257">
        <v>0.20745879922997429</v>
      </c>
      <c r="EB1257">
        <v>0.57929388692808537</v>
      </c>
      <c r="EC1257">
        <v>-0.37183508769811108</v>
      </c>
      <c r="ED1257" t="e">
        <v>#N/A</v>
      </c>
      <c r="EE1257" t="e">
        <v>#N/A</v>
      </c>
      <c r="EF1257" t="e">
        <v>#N/A</v>
      </c>
      <c r="EG1257" t="e">
        <v>#N/A</v>
      </c>
      <c r="EH1257" t="e">
        <v>#N/A</v>
      </c>
      <c r="EI1257">
        <v>0.1416020934511599</v>
      </c>
      <c r="EJ1257">
        <v>0.60472475433307415</v>
      </c>
      <c r="EK1257">
        <v>0.14141907229539599</v>
      </c>
      <c r="EL1257" t="e">
        <v>#VALUE!</v>
      </c>
      <c r="EM1257" t="e">
        <v>#VALUE!</v>
      </c>
      <c r="EN1257">
        <v>0</v>
      </c>
      <c r="EO1257">
        <v>0.27872072717016738</v>
      </c>
      <c r="EP1257">
        <v>0</v>
      </c>
      <c r="EQ1257">
        <v>0</v>
      </c>
      <c r="ER1257">
        <v>0</v>
      </c>
      <c r="ES1257">
        <v>0</v>
      </c>
    </row>
    <row r="1258" spans="1:149" x14ac:dyDescent="0.25">
      <c r="A1258">
        <v>17</v>
      </c>
      <c r="B1258" s="29" t="s">
        <v>739</v>
      </c>
      <c r="C1258" s="29" t="s">
        <v>1333</v>
      </c>
      <c r="D1258" s="29" t="s">
        <v>406</v>
      </c>
      <c r="E1258" s="29">
        <v>4.4000000000000004</v>
      </c>
      <c r="F1258" s="29">
        <v>1.112223334445557E-2</v>
      </c>
      <c r="G1258" s="29">
        <v>3.6889479120554821E-3</v>
      </c>
      <c r="H1258" s="29">
        <v>0</v>
      </c>
      <c r="I1258" s="29">
        <v>0.28555111364934321</v>
      </c>
      <c r="J1258" s="29">
        <v>0.47359696897939862</v>
      </c>
      <c r="K1258" s="29">
        <v>-0.18804585533005541</v>
      </c>
      <c r="L1258" s="29" t="s">
        <v>442</v>
      </c>
      <c r="M1258" s="29" t="e">
        <v>#N/A</v>
      </c>
      <c r="N1258" s="29" t="e">
        <v>#N/A</v>
      </c>
      <c r="O1258" s="29" t="e">
        <v>#N/A</v>
      </c>
      <c r="P1258" s="29" t="e">
        <v>#N/A</v>
      </c>
      <c r="Q1258" s="29" t="e">
        <v>#N/A</v>
      </c>
      <c r="R1258" s="29">
        <v>0.19047619047619049</v>
      </c>
      <c r="S1258">
        <v>0.51351351351351349</v>
      </c>
      <c r="T1258">
        <v>0.1015625</v>
      </c>
      <c r="U1258" t="e">
        <v>#VALUE!</v>
      </c>
      <c r="V1258" t="e">
        <v>#VALUE!</v>
      </c>
      <c r="W1258">
        <v>0</v>
      </c>
      <c r="X1258">
        <v>0.27872072717016738</v>
      </c>
      <c r="Y1258" t="e">
        <v>#N/A</v>
      </c>
      <c r="Z1258" t="e">
        <v>#N/A</v>
      </c>
      <c r="AA1258" t="e">
        <v>#N/A</v>
      </c>
      <c r="AB1258">
        <v>1.0718212263871141</v>
      </c>
      <c r="AC1258">
        <v>0.93747509776493176</v>
      </c>
      <c r="AD1258" t="e">
        <v>#VALUE!</v>
      </c>
      <c r="AE1258" t="e">
        <v>#VALUE!</v>
      </c>
      <c r="AF1258">
        <v>0</v>
      </c>
      <c r="AG1258">
        <v>0</v>
      </c>
      <c r="AH1258">
        <v>0</v>
      </c>
      <c r="AI1258">
        <v>2.9237504143973481</v>
      </c>
      <c r="AJ1258">
        <v>0</v>
      </c>
      <c r="AK1258">
        <v>0.46232085067036521</v>
      </c>
      <c r="AL1258">
        <v>0.31318509238960218</v>
      </c>
      <c r="AM1258">
        <v>0.149135758280763</v>
      </c>
      <c r="AN1258" t="s">
        <v>441</v>
      </c>
      <c r="AO1258" t="e">
        <v>#N/A</v>
      </c>
      <c r="AP1258" t="e">
        <v>#N/A</v>
      </c>
      <c r="AQ1258" t="e">
        <v>#N/A</v>
      </c>
      <c r="AR1258" t="e">
        <v>#N/A</v>
      </c>
      <c r="AS1258" t="e">
        <v>#N/A</v>
      </c>
      <c r="AT1258">
        <v>0.24931438544003989</v>
      </c>
      <c r="AU1258">
        <v>0.42328042328042331</v>
      </c>
      <c r="AV1258">
        <v>6.905890318212593E-2</v>
      </c>
      <c r="AW1258" t="e">
        <v>#VALUE!</v>
      </c>
      <c r="AX1258" t="e">
        <v>#VALUE!</v>
      </c>
      <c r="AY1258">
        <v>0</v>
      </c>
      <c r="AZ1258">
        <v>0.27872072717016738</v>
      </c>
      <c r="BA1258">
        <v>0.83228405350172174</v>
      </c>
      <c r="BB1258">
        <v>0</v>
      </c>
      <c r="BC1258">
        <v>0</v>
      </c>
      <c r="BD1258">
        <v>0</v>
      </c>
      <c r="BE1258">
        <v>0</v>
      </c>
      <c r="BF1258" t="s">
        <v>410</v>
      </c>
      <c r="BG1258" t="s">
        <v>441</v>
      </c>
      <c r="BH1258">
        <v>2.0015572115105549E-4</v>
      </c>
      <c r="BI1258">
        <v>0.9167583425009167</v>
      </c>
      <c r="BJ1258">
        <v>0.72518057686364445</v>
      </c>
      <c r="BK1258">
        <v>4.1873565949388153E-2</v>
      </c>
      <c r="BL1258">
        <v>0.68330701091425627</v>
      </c>
      <c r="BM1258" t="e">
        <v>#N/A</v>
      </c>
      <c r="BN1258" t="e">
        <v>#N/A</v>
      </c>
      <c r="BO1258" t="e">
        <v>#N/A</v>
      </c>
      <c r="BP1258" t="e">
        <v>#N/A</v>
      </c>
      <c r="BQ1258" t="e">
        <v>#N/A</v>
      </c>
      <c r="BR1258">
        <v>0.37947725789750258</v>
      </c>
      <c r="BS1258">
        <v>0.1756922414918331</v>
      </c>
      <c r="BT1258">
        <v>-1.597112566510921E-2</v>
      </c>
      <c r="BU1258" t="e">
        <v>#VALUE!</v>
      </c>
      <c r="BV1258" t="e">
        <v>#VALUE!</v>
      </c>
      <c r="BW1258">
        <v>0</v>
      </c>
      <c r="BX1258">
        <v>0.27872072717016738</v>
      </c>
      <c r="BY1258">
        <v>0</v>
      </c>
      <c r="BZ1258">
        <v>0</v>
      </c>
      <c r="CA1258">
        <v>0</v>
      </c>
      <c r="CB1258">
        <v>0</v>
      </c>
      <c r="CC1258" t="s">
        <v>413</v>
      </c>
      <c r="CD1258" t="s">
        <v>442</v>
      </c>
      <c r="CE1258">
        <v>3.6021627385082001E-4</v>
      </c>
      <c r="CF1258">
        <v>0.30864197530864201</v>
      </c>
      <c r="CG1258">
        <v>0.41245364748544172</v>
      </c>
      <c r="CH1258">
        <v>0.34358441065778189</v>
      </c>
      <c r="CI1258">
        <v>6.8869236827659774E-2</v>
      </c>
      <c r="CJ1258" t="e">
        <v>#N/A</v>
      </c>
      <c r="CK1258" t="e">
        <v>#N/A</v>
      </c>
      <c r="CL1258" t="e">
        <v>#N/A</v>
      </c>
      <c r="CM1258" t="e">
        <v>#N/A</v>
      </c>
      <c r="CN1258" t="e">
        <v>#N/A</v>
      </c>
      <c r="CO1258">
        <v>0.2412746914275212</v>
      </c>
      <c r="CP1258">
        <v>0.41021025409229078</v>
      </c>
      <c r="CQ1258">
        <v>6.4189722770615701E-2</v>
      </c>
      <c r="CR1258" t="e">
        <v>#VALUE!</v>
      </c>
      <c r="CS1258" t="e">
        <v>#VALUE!</v>
      </c>
      <c r="CT1258">
        <v>0</v>
      </c>
      <c r="CU1258">
        <v>0.27872072717016738</v>
      </c>
      <c r="CV1258">
        <v>0</v>
      </c>
      <c r="CW1258">
        <v>0</v>
      </c>
      <c r="CX1258">
        <v>0</v>
      </c>
      <c r="CY1258">
        <v>0</v>
      </c>
      <c r="CZ1258" t="s">
        <v>171</v>
      </c>
      <c r="DA1258" t="s">
        <v>442</v>
      </c>
      <c r="DB1258">
        <v>2.0015572115105549E-4</v>
      </c>
      <c r="DC1258">
        <v>0.87351502445842055</v>
      </c>
      <c r="DD1258">
        <v>0.58454671625242605</v>
      </c>
      <c r="DE1258">
        <v>0.18172286304136151</v>
      </c>
      <c r="DF1258">
        <v>0.40282385321106451</v>
      </c>
      <c r="DG1258" t="e">
        <v>#N/A</v>
      </c>
      <c r="DH1258" t="e">
        <v>#N/A</v>
      </c>
      <c r="DI1258" t="e">
        <v>#N/A</v>
      </c>
      <c r="DJ1258" t="e">
        <v>#N/A</v>
      </c>
      <c r="DK1258" t="e">
        <v>#N/A</v>
      </c>
      <c r="DL1258">
        <v>0.31520680095342801</v>
      </c>
      <c r="DM1258">
        <v>0.28575973282559952</v>
      </c>
      <c r="DN1258">
        <v>2.365103810487966E-2</v>
      </c>
      <c r="DO1258" t="e">
        <v>#VALUE!</v>
      </c>
      <c r="DP1258" t="e">
        <v>#VALUE!</v>
      </c>
      <c r="DQ1258">
        <v>0</v>
      </c>
      <c r="DR1258">
        <v>0.27872072717016738</v>
      </c>
      <c r="DS1258">
        <v>0</v>
      </c>
      <c r="DT1258">
        <v>0</v>
      </c>
      <c r="DU1258">
        <v>0</v>
      </c>
      <c r="DV1258">
        <v>0</v>
      </c>
      <c r="DW1258" t="s">
        <v>409</v>
      </c>
      <c r="DX1258" t="s">
        <v>441</v>
      </c>
      <c r="DY1258">
        <v>0.3425478710649813</v>
      </c>
      <c r="DZ1258">
        <v>1.8481555407703111E-3</v>
      </c>
      <c r="EA1258">
        <v>0.20745879922997429</v>
      </c>
      <c r="EB1258">
        <v>0.57929388692808537</v>
      </c>
      <c r="EC1258">
        <v>-0.37183508769811108</v>
      </c>
      <c r="ED1258" t="e">
        <v>#N/A</v>
      </c>
      <c r="EE1258" t="e">
        <v>#N/A</v>
      </c>
      <c r="EF1258" t="e">
        <v>#N/A</v>
      </c>
      <c r="EG1258" t="e">
        <v>#N/A</v>
      </c>
      <c r="EH1258" t="e">
        <v>#N/A</v>
      </c>
      <c r="EI1258">
        <v>0.1416020934511599</v>
      </c>
      <c r="EJ1258">
        <v>0.60472475433307415</v>
      </c>
      <c r="EK1258">
        <v>0.14141907229539599</v>
      </c>
      <c r="EL1258" t="e">
        <v>#VALUE!</v>
      </c>
      <c r="EM1258" t="e">
        <v>#VALUE!</v>
      </c>
      <c r="EN1258">
        <v>0</v>
      </c>
      <c r="EO1258">
        <v>0.27872072717016738</v>
      </c>
      <c r="EP1258">
        <v>0</v>
      </c>
      <c r="EQ1258">
        <v>0</v>
      </c>
      <c r="ER1258">
        <v>0</v>
      </c>
      <c r="ES1258">
        <v>0</v>
      </c>
    </row>
    <row r="1259" spans="1:149" x14ac:dyDescent="0.25">
      <c r="A1259">
        <v>17</v>
      </c>
      <c r="B1259" s="29" t="s">
        <v>1572</v>
      </c>
      <c r="C1259" s="29" t="s">
        <v>1333</v>
      </c>
      <c r="D1259" s="29" t="s">
        <v>406</v>
      </c>
      <c r="E1259" s="29">
        <v>4.4000000000000004</v>
      </c>
      <c r="F1259" s="29">
        <v>1.112223334445557E-2</v>
      </c>
      <c r="G1259" s="29">
        <v>3.6889479120554821E-3</v>
      </c>
      <c r="H1259" s="29">
        <v>0</v>
      </c>
      <c r="I1259" s="29">
        <v>0.28555111364934321</v>
      </c>
      <c r="J1259" s="29">
        <v>0.47359696897939862</v>
      </c>
      <c r="K1259" s="29">
        <v>-0.18804585533005541</v>
      </c>
      <c r="L1259" s="29" t="s">
        <v>442</v>
      </c>
      <c r="M1259" s="29" t="e">
        <v>#N/A</v>
      </c>
      <c r="N1259" s="29" t="e">
        <v>#N/A</v>
      </c>
      <c r="O1259" s="29" t="e">
        <v>#N/A</v>
      </c>
      <c r="P1259" s="29" t="e">
        <v>#N/A</v>
      </c>
      <c r="Q1259" s="29" t="e">
        <v>#N/A</v>
      </c>
      <c r="R1259" s="29">
        <v>0.19047619047619049</v>
      </c>
      <c r="S1259">
        <v>0.51351351351351349</v>
      </c>
      <c r="T1259">
        <v>0.1015625</v>
      </c>
      <c r="U1259" t="e">
        <v>#VALUE!</v>
      </c>
      <c r="V1259" t="e">
        <v>#VALUE!</v>
      </c>
      <c r="W1259">
        <v>0</v>
      </c>
      <c r="X1259">
        <v>0.27872072717016738</v>
      </c>
      <c r="Y1259" t="e">
        <v>#N/A</v>
      </c>
      <c r="Z1259" t="e">
        <v>#N/A</v>
      </c>
      <c r="AA1259" t="e">
        <v>#N/A</v>
      </c>
      <c r="AB1259">
        <v>1.0718212263871141</v>
      </c>
      <c r="AC1259">
        <v>0.93747509776493176</v>
      </c>
      <c r="AD1259" t="e">
        <v>#VALUE!</v>
      </c>
      <c r="AE1259" t="e">
        <v>#VALUE!</v>
      </c>
      <c r="AF1259">
        <v>0</v>
      </c>
      <c r="AG1259">
        <v>0</v>
      </c>
      <c r="AH1259">
        <v>0</v>
      </c>
      <c r="AI1259">
        <v>2.9237504143973481</v>
      </c>
      <c r="AJ1259">
        <v>0</v>
      </c>
      <c r="AK1259">
        <v>0.46232085067036521</v>
      </c>
      <c r="AL1259">
        <v>0.31318509238960218</v>
      </c>
      <c r="AM1259">
        <v>0.149135758280763</v>
      </c>
      <c r="AN1259" t="s">
        <v>441</v>
      </c>
      <c r="AO1259" t="e">
        <v>#N/A</v>
      </c>
      <c r="AP1259" t="e">
        <v>#N/A</v>
      </c>
      <c r="AQ1259" t="e">
        <v>#N/A</v>
      </c>
      <c r="AR1259" t="e">
        <v>#N/A</v>
      </c>
      <c r="AS1259" t="e">
        <v>#N/A</v>
      </c>
      <c r="AT1259">
        <v>0.24931438544003989</v>
      </c>
      <c r="AU1259">
        <v>0.42328042328042331</v>
      </c>
      <c r="AV1259">
        <v>6.905890318212593E-2</v>
      </c>
      <c r="AW1259" t="e">
        <v>#VALUE!</v>
      </c>
      <c r="AX1259" t="e">
        <v>#VALUE!</v>
      </c>
      <c r="AY1259">
        <v>0</v>
      </c>
      <c r="AZ1259">
        <v>0.27872072717016738</v>
      </c>
      <c r="BA1259">
        <v>0.83228405350172174</v>
      </c>
      <c r="BB1259">
        <v>0</v>
      </c>
      <c r="BC1259">
        <v>0</v>
      </c>
      <c r="BD1259">
        <v>0</v>
      </c>
      <c r="BE1259">
        <v>0</v>
      </c>
      <c r="BF1259" t="s">
        <v>410</v>
      </c>
      <c r="BG1259" t="s">
        <v>441</v>
      </c>
      <c r="BH1259">
        <v>2.0015572115105549E-4</v>
      </c>
      <c r="BI1259">
        <v>0.9167583425009167</v>
      </c>
      <c r="BJ1259">
        <v>0.72518057686364445</v>
      </c>
      <c r="BK1259">
        <v>4.1873565949388153E-2</v>
      </c>
      <c r="BL1259">
        <v>0.68330701091425627</v>
      </c>
      <c r="BM1259" t="e">
        <v>#N/A</v>
      </c>
      <c r="BN1259" t="e">
        <v>#N/A</v>
      </c>
      <c r="BO1259" t="e">
        <v>#N/A</v>
      </c>
      <c r="BP1259" t="e">
        <v>#N/A</v>
      </c>
      <c r="BQ1259" t="e">
        <v>#N/A</v>
      </c>
      <c r="BR1259">
        <v>0.37947725789750258</v>
      </c>
      <c r="BS1259">
        <v>0.1756922414918331</v>
      </c>
      <c r="BT1259">
        <v>-1.597112566510921E-2</v>
      </c>
      <c r="BU1259" t="e">
        <v>#VALUE!</v>
      </c>
      <c r="BV1259" t="e">
        <v>#VALUE!</v>
      </c>
      <c r="BW1259">
        <v>0</v>
      </c>
      <c r="BX1259">
        <v>0.27872072717016738</v>
      </c>
      <c r="BY1259">
        <v>0</v>
      </c>
      <c r="BZ1259">
        <v>0</v>
      </c>
      <c r="CA1259">
        <v>0</v>
      </c>
      <c r="CB1259">
        <v>0</v>
      </c>
      <c r="CC1259" t="s">
        <v>413</v>
      </c>
      <c r="CD1259" t="s">
        <v>442</v>
      </c>
      <c r="CE1259">
        <v>3.6021627385082001E-4</v>
      </c>
      <c r="CF1259">
        <v>0.30864197530864201</v>
      </c>
      <c r="CG1259">
        <v>0.41245364748544172</v>
      </c>
      <c r="CH1259">
        <v>0.34358441065778189</v>
      </c>
      <c r="CI1259">
        <v>6.8869236827659774E-2</v>
      </c>
      <c r="CJ1259" t="e">
        <v>#N/A</v>
      </c>
      <c r="CK1259" t="e">
        <v>#N/A</v>
      </c>
      <c r="CL1259" t="e">
        <v>#N/A</v>
      </c>
      <c r="CM1259" t="e">
        <v>#N/A</v>
      </c>
      <c r="CN1259" t="e">
        <v>#N/A</v>
      </c>
      <c r="CO1259">
        <v>0.2412746914275212</v>
      </c>
      <c r="CP1259">
        <v>0.41021025409229078</v>
      </c>
      <c r="CQ1259">
        <v>6.4189722770615701E-2</v>
      </c>
      <c r="CR1259" t="e">
        <v>#VALUE!</v>
      </c>
      <c r="CS1259" t="e">
        <v>#VALUE!</v>
      </c>
      <c r="CT1259">
        <v>0</v>
      </c>
      <c r="CU1259">
        <v>0.27872072717016738</v>
      </c>
      <c r="CV1259">
        <v>0</v>
      </c>
      <c r="CW1259">
        <v>0</v>
      </c>
      <c r="CX1259">
        <v>0</v>
      </c>
      <c r="CY1259">
        <v>0</v>
      </c>
      <c r="CZ1259" t="s">
        <v>171</v>
      </c>
      <c r="DA1259" t="s">
        <v>442</v>
      </c>
      <c r="DB1259">
        <v>2.0015572115105549E-4</v>
      </c>
      <c r="DC1259">
        <v>0.87351502445842055</v>
      </c>
      <c r="DD1259">
        <v>0.58454671625242605</v>
      </c>
      <c r="DE1259">
        <v>0.18172286304136151</v>
      </c>
      <c r="DF1259">
        <v>0.40282385321106451</v>
      </c>
      <c r="DG1259" t="e">
        <v>#N/A</v>
      </c>
      <c r="DH1259" t="e">
        <v>#N/A</v>
      </c>
      <c r="DI1259" t="e">
        <v>#N/A</v>
      </c>
      <c r="DJ1259" t="e">
        <v>#N/A</v>
      </c>
      <c r="DK1259" t="e">
        <v>#N/A</v>
      </c>
      <c r="DL1259">
        <v>0.31520680095342801</v>
      </c>
      <c r="DM1259">
        <v>0.28575973282559952</v>
      </c>
      <c r="DN1259">
        <v>2.365103810487966E-2</v>
      </c>
      <c r="DO1259" t="e">
        <v>#VALUE!</v>
      </c>
      <c r="DP1259" t="e">
        <v>#VALUE!</v>
      </c>
      <c r="DQ1259">
        <v>0</v>
      </c>
      <c r="DR1259">
        <v>0.27872072717016738</v>
      </c>
      <c r="DS1259">
        <v>0</v>
      </c>
      <c r="DT1259">
        <v>0</v>
      </c>
      <c r="DU1259">
        <v>0</v>
      </c>
      <c r="DV1259">
        <v>0</v>
      </c>
      <c r="DW1259" t="s">
        <v>409</v>
      </c>
      <c r="DX1259" t="s">
        <v>441</v>
      </c>
      <c r="DY1259">
        <v>0.3425478710649813</v>
      </c>
      <c r="DZ1259">
        <v>1.8481555407703111E-3</v>
      </c>
      <c r="EA1259">
        <v>0.20745879922997429</v>
      </c>
      <c r="EB1259">
        <v>0.57929388692808537</v>
      </c>
      <c r="EC1259">
        <v>-0.37183508769811108</v>
      </c>
      <c r="ED1259" t="e">
        <v>#N/A</v>
      </c>
      <c r="EE1259" t="e">
        <v>#N/A</v>
      </c>
      <c r="EF1259" t="e">
        <v>#N/A</v>
      </c>
      <c r="EG1259" t="e">
        <v>#N/A</v>
      </c>
      <c r="EH1259" t="e">
        <v>#N/A</v>
      </c>
      <c r="EI1259">
        <v>0.1416020934511599</v>
      </c>
      <c r="EJ1259">
        <v>0.60472475433307415</v>
      </c>
      <c r="EK1259">
        <v>0.14141907229539599</v>
      </c>
      <c r="EL1259" t="e">
        <v>#VALUE!</v>
      </c>
      <c r="EM1259" t="e">
        <v>#VALUE!</v>
      </c>
      <c r="EN1259">
        <v>0</v>
      </c>
      <c r="EO1259">
        <v>0.27872072717016738</v>
      </c>
      <c r="EP1259">
        <v>0</v>
      </c>
      <c r="EQ1259">
        <v>0</v>
      </c>
      <c r="ER1259">
        <v>0</v>
      </c>
      <c r="ES1259">
        <v>0</v>
      </c>
    </row>
    <row r="1260" spans="1:149" x14ac:dyDescent="0.25">
      <c r="A1260">
        <v>17</v>
      </c>
      <c r="B1260" s="29" t="s">
        <v>1573</v>
      </c>
      <c r="C1260" s="29" t="s">
        <v>1333</v>
      </c>
      <c r="D1260" s="29" t="s">
        <v>406</v>
      </c>
      <c r="E1260" s="29">
        <v>4.5</v>
      </c>
      <c r="F1260" s="29">
        <v>1.112223334445557E-2</v>
      </c>
      <c r="G1260" s="29">
        <v>3.6889479120554821E-3</v>
      </c>
      <c r="H1260" s="29">
        <v>0</v>
      </c>
      <c r="I1260" s="29">
        <v>0.28555111364934321</v>
      </c>
      <c r="J1260" s="29">
        <v>0.47359696897939862</v>
      </c>
      <c r="K1260" s="29">
        <v>-0.18804585533005541</v>
      </c>
      <c r="L1260" s="29" t="s">
        <v>442</v>
      </c>
      <c r="M1260" s="29" t="e">
        <v>#N/A</v>
      </c>
      <c r="N1260" s="29" t="e">
        <v>#N/A</v>
      </c>
      <c r="O1260" s="29" t="e">
        <v>#N/A</v>
      </c>
      <c r="P1260" s="29" t="e">
        <v>#N/A</v>
      </c>
      <c r="Q1260" s="29" t="e">
        <v>#N/A</v>
      </c>
      <c r="R1260" s="29">
        <v>0.19047619047619049</v>
      </c>
      <c r="S1260">
        <v>0.51351351351351349</v>
      </c>
      <c r="T1260">
        <v>0.1015625</v>
      </c>
      <c r="U1260" t="e">
        <v>#VALUE!</v>
      </c>
      <c r="V1260" t="e">
        <v>#VALUE!</v>
      </c>
      <c r="W1260">
        <v>0</v>
      </c>
      <c r="X1260">
        <v>0.27872072717016738</v>
      </c>
      <c r="Y1260" t="e">
        <v>#N/A</v>
      </c>
      <c r="Z1260" t="e">
        <v>#N/A</v>
      </c>
      <c r="AA1260" t="e">
        <v>#N/A</v>
      </c>
      <c r="AB1260">
        <v>1.0718212263871141</v>
      </c>
      <c r="AC1260">
        <v>0.93747509776493176</v>
      </c>
      <c r="AD1260" t="e">
        <v>#VALUE!</v>
      </c>
      <c r="AE1260" t="e">
        <v>#VALUE!</v>
      </c>
      <c r="AF1260">
        <v>0</v>
      </c>
      <c r="AG1260">
        <v>0</v>
      </c>
      <c r="AH1260">
        <v>0</v>
      </c>
      <c r="AI1260">
        <v>2.9237504143973481</v>
      </c>
      <c r="AJ1260">
        <v>0</v>
      </c>
      <c r="AK1260">
        <v>0.46232085067036521</v>
      </c>
      <c r="AL1260">
        <v>0.31318509238960218</v>
      </c>
      <c r="AM1260">
        <v>0.149135758280763</v>
      </c>
      <c r="AN1260" t="s">
        <v>441</v>
      </c>
      <c r="AO1260" t="e">
        <v>#N/A</v>
      </c>
      <c r="AP1260" t="e">
        <v>#N/A</v>
      </c>
      <c r="AQ1260" t="e">
        <v>#N/A</v>
      </c>
      <c r="AR1260" t="e">
        <v>#N/A</v>
      </c>
      <c r="AS1260" t="e">
        <v>#N/A</v>
      </c>
      <c r="AT1260">
        <v>0.24931438544003989</v>
      </c>
      <c r="AU1260">
        <v>0.42328042328042331</v>
      </c>
      <c r="AV1260">
        <v>6.905890318212593E-2</v>
      </c>
      <c r="AW1260" t="e">
        <v>#VALUE!</v>
      </c>
      <c r="AX1260" t="e">
        <v>#VALUE!</v>
      </c>
      <c r="AY1260">
        <v>0</v>
      </c>
      <c r="AZ1260">
        <v>0.27872072717016738</v>
      </c>
      <c r="BA1260">
        <v>0.83228405350172174</v>
      </c>
      <c r="BB1260">
        <v>0</v>
      </c>
      <c r="BC1260">
        <v>0</v>
      </c>
      <c r="BD1260">
        <v>0</v>
      </c>
      <c r="BE1260">
        <v>0</v>
      </c>
      <c r="BF1260" t="s">
        <v>410</v>
      </c>
      <c r="BG1260" t="s">
        <v>441</v>
      </c>
      <c r="BH1260">
        <v>2.0015572115105549E-4</v>
      </c>
      <c r="BI1260">
        <v>0.9167583425009167</v>
      </c>
      <c r="BJ1260">
        <v>0.72518057686364445</v>
      </c>
      <c r="BK1260">
        <v>4.1873565949388153E-2</v>
      </c>
      <c r="BL1260">
        <v>0.68330701091425627</v>
      </c>
      <c r="BM1260" t="e">
        <v>#N/A</v>
      </c>
      <c r="BN1260" t="e">
        <v>#N/A</v>
      </c>
      <c r="BO1260" t="e">
        <v>#N/A</v>
      </c>
      <c r="BP1260" t="e">
        <v>#N/A</v>
      </c>
      <c r="BQ1260" t="e">
        <v>#N/A</v>
      </c>
      <c r="BR1260">
        <v>0.37947725789750258</v>
      </c>
      <c r="BS1260">
        <v>0.1756922414918331</v>
      </c>
      <c r="BT1260">
        <v>-1.597112566510921E-2</v>
      </c>
      <c r="BU1260" t="e">
        <v>#VALUE!</v>
      </c>
      <c r="BV1260" t="e">
        <v>#VALUE!</v>
      </c>
      <c r="BW1260">
        <v>0</v>
      </c>
      <c r="BX1260">
        <v>0.27872072717016738</v>
      </c>
      <c r="BY1260">
        <v>0</v>
      </c>
      <c r="BZ1260">
        <v>0</v>
      </c>
      <c r="CA1260">
        <v>0</v>
      </c>
      <c r="CB1260">
        <v>0</v>
      </c>
      <c r="CC1260" t="s">
        <v>413</v>
      </c>
      <c r="CD1260" t="s">
        <v>442</v>
      </c>
      <c r="CE1260">
        <v>3.6021627385082001E-4</v>
      </c>
      <c r="CF1260">
        <v>0.30864197530864201</v>
      </c>
      <c r="CG1260">
        <v>0.41245364748544172</v>
      </c>
      <c r="CH1260">
        <v>0.34358441065778189</v>
      </c>
      <c r="CI1260">
        <v>6.8869236827659774E-2</v>
      </c>
      <c r="CJ1260" t="e">
        <v>#N/A</v>
      </c>
      <c r="CK1260" t="e">
        <v>#N/A</v>
      </c>
      <c r="CL1260" t="e">
        <v>#N/A</v>
      </c>
      <c r="CM1260" t="e">
        <v>#N/A</v>
      </c>
      <c r="CN1260" t="e">
        <v>#N/A</v>
      </c>
      <c r="CO1260">
        <v>0.2412746914275212</v>
      </c>
      <c r="CP1260">
        <v>0.41021025409229078</v>
      </c>
      <c r="CQ1260">
        <v>6.4189722770615701E-2</v>
      </c>
      <c r="CR1260" t="e">
        <v>#VALUE!</v>
      </c>
      <c r="CS1260" t="e">
        <v>#VALUE!</v>
      </c>
      <c r="CT1260">
        <v>0</v>
      </c>
      <c r="CU1260">
        <v>0.27872072717016738</v>
      </c>
      <c r="CV1260">
        <v>0</v>
      </c>
      <c r="CW1260">
        <v>0</v>
      </c>
      <c r="CX1260">
        <v>0</v>
      </c>
      <c r="CY1260">
        <v>0</v>
      </c>
      <c r="CZ1260" t="s">
        <v>171</v>
      </c>
      <c r="DA1260" t="s">
        <v>442</v>
      </c>
      <c r="DB1260">
        <v>2.0015572115105549E-4</v>
      </c>
      <c r="DC1260">
        <v>0.87351502445842055</v>
      </c>
      <c r="DD1260">
        <v>0.58454671625242605</v>
      </c>
      <c r="DE1260">
        <v>0.18172286304136151</v>
      </c>
      <c r="DF1260">
        <v>0.40282385321106451</v>
      </c>
      <c r="DG1260" t="e">
        <v>#N/A</v>
      </c>
      <c r="DH1260" t="e">
        <v>#N/A</v>
      </c>
      <c r="DI1260" t="e">
        <v>#N/A</v>
      </c>
      <c r="DJ1260" t="e">
        <v>#N/A</v>
      </c>
      <c r="DK1260" t="e">
        <v>#N/A</v>
      </c>
      <c r="DL1260">
        <v>0.31520680095342801</v>
      </c>
      <c r="DM1260">
        <v>0.28575973282559952</v>
      </c>
      <c r="DN1260">
        <v>2.365103810487966E-2</v>
      </c>
      <c r="DO1260" t="e">
        <v>#VALUE!</v>
      </c>
      <c r="DP1260" t="e">
        <v>#VALUE!</v>
      </c>
      <c r="DQ1260">
        <v>0</v>
      </c>
      <c r="DR1260">
        <v>0.27872072717016738</v>
      </c>
      <c r="DS1260">
        <v>0</v>
      </c>
      <c r="DT1260">
        <v>0</v>
      </c>
      <c r="DU1260">
        <v>0</v>
      </c>
      <c r="DV1260">
        <v>0</v>
      </c>
      <c r="DW1260" t="s">
        <v>409</v>
      </c>
      <c r="DX1260" t="s">
        <v>441</v>
      </c>
      <c r="DY1260">
        <v>0.3425478710649813</v>
      </c>
      <c r="DZ1260">
        <v>1.8481555407703111E-3</v>
      </c>
      <c r="EA1260">
        <v>0.20745879922997429</v>
      </c>
      <c r="EB1260">
        <v>0.57929388692808537</v>
      </c>
      <c r="EC1260">
        <v>-0.37183508769811108</v>
      </c>
      <c r="ED1260" t="e">
        <v>#N/A</v>
      </c>
      <c r="EE1260" t="e">
        <v>#N/A</v>
      </c>
      <c r="EF1260" t="e">
        <v>#N/A</v>
      </c>
      <c r="EG1260" t="e">
        <v>#N/A</v>
      </c>
      <c r="EH1260" t="e">
        <v>#N/A</v>
      </c>
      <c r="EI1260">
        <v>0.1416020934511599</v>
      </c>
      <c r="EJ1260">
        <v>0.60472475433307415</v>
      </c>
      <c r="EK1260">
        <v>0.14141907229539599</v>
      </c>
      <c r="EL1260" t="e">
        <v>#VALUE!</v>
      </c>
      <c r="EM1260" t="e">
        <v>#VALUE!</v>
      </c>
      <c r="EN1260">
        <v>0</v>
      </c>
      <c r="EO1260">
        <v>0.27872072717016738</v>
      </c>
      <c r="EP1260">
        <v>0</v>
      </c>
      <c r="EQ1260">
        <v>0</v>
      </c>
      <c r="ER1260">
        <v>0</v>
      </c>
      <c r="ES1260">
        <v>0</v>
      </c>
    </row>
    <row r="1261" spans="1:149" x14ac:dyDescent="0.25">
      <c r="A1261">
        <v>17</v>
      </c>
      <c r="B1261" s="29" t="s">
        <v>1574</v>
      </c>
      <c r="C1261" s="29" t="s">
        <v>1335</v>
      </c>
      <c r="D1261" s="29" t="s">
        <v>406</v>
      </c>
      <c r="E1261" s="29">
        <v>6.3</v>
      </c>
      <c r="F1261" s="29">
        <v>1.112223334445557E-2</v>
      </c>
      <c r="G1261" s="29">
        <v>3.6889479120554821E-3</v>
      </c>
      <c r="H1261" s="29">
        <v>0</v>
      </c>
      <c r="I1261" s="29">
        <v>0.28555111364934321</v>
      </c>
      <c r="J1261" s="29">
        <v>0.47359696897939862</v>
      </c>
      <c r="K1261" s="29">
        <v>-0.18804585533005541</v>
      </c>
      <c r="L1261" s="29" t="s">
        <v>442</v>
      </c>
      <c r="M1261" s="29" t="e">
        <v>#N/A</v>
      </c>
      <c r="N1261" s="29" t="e">
        <v>#N/A</v>
      </c>
      <c r="O1261" s="29" t="e">
        <v>#N/A</v>
      </c>
      <c r="P1261" s="29" t="e">
        <v>#N/A</v>
      </c>
      <c r="Q1261" s="29" t="e">
        <v>#N/A</v>
      </c>
      <c r="R1261" s="29">
        <v>0.19047619047619049</v>
      </c>
      <c r="S1261">
        <v>0.51351351351351349</v>
      </c>
      <c r="T1261">
        <v>0.1015625</v>
      </c>
      <c r="U1261" t="e">
        <v>#VALUE!</v>
      </c>
      <c r="V1261" t="e">
        <v>#VALUE!</v>
      </c>
      <c r="W1261">
        <v>0</v>
      </c>
      <c r="X1261">
        <v>0</v>
      </c>
      <c r="Y1261" t="e">
        <v>#N/A</v>
      </c>
      <c r="Z1261" t="e">
        <v>#N/A</v>
      </c>
      <c r="AA1261" t="e">
        <v>#N/A</v>
      </c>
      <c r="AB1261">
        <v>1.0718212263871141</v>
      </c>
      <c r="AC1261">
        <v>0.93747509776493176</v>
      </c>
      <c r="AD1261" t="e">
        <v>#VALUE!</v>
      </c>
      <c r="AE1261" t="e">
        <v>#VALUE!</v>
      </c>
      <c r="AF1261">
        <v>0</v>
      </c>
      <c r="AG1261">
        <v>0</v>
      </c>
      <c r="AH1261">
        <v>0</v>
      </c>
      <c r="AI1261">
        <v>2.9237504143973481</v>
      </c>
      <c r="AJ1261">
        <v>0</v>
      </c>
      <c r="AK1261">
        <v>0.46232085067036521</v>
      </c>
      <c r="AL1261">
        <v>0.31318509238960218</v>
      </c>
      <c r="AM1261">
        <v>0.149135758280763</v>
      </c>
      <c r="AN1261" t="s">
        <v>441</v>
      </c>
      <c r="AO1261" t="e">
        <v>#N/A</v>
      </c>
      <c r="AP1261" t="e">
        <v>#N/A</v>
      </c>
      <c r="AQ1261" t="e">
        <v>#N/A</v>
      </c>
      <c r="AR1261" t="e">
        <v>#N/A</v>
      </c>
      <c r="AS1261" t="e">
        <v>#N/A</v>
      </c>
      <c r="AT1261">
        <v>0.24931438544003989</v>
      </c>
      <c r="AU1261">
        <v>0.42328042328042331</v>
      </c>
      <c r="AV1261">
        <v>6.905890318212593E-2</v>
      </c>
      <c r="AW1261" t="e">
        <v>#VALUE!</v>
      </c>
      <c r="AX1261" t="e">
        <v>#VALUE!</v>
      </c>
      <c r="AY1261">
        <v>0</v>
      </c>
      <c r="AZ1261">
        <v>0</v>
      </c>
      <c r="BA1261">
        <v>0.83228405350172174</v>
      </c>
      <c r="BB1261">
        <v>0</v>
      </c>
      <c r="BC1261">
        <v>0</v>
      </c>
      <c r="BD1261">
        <v>0</v>
      </c>
      <c r="BE1261">
        <v>0</v>
      </c>
      <c r="BF1261" t="s">
        <v>410</v>
      </c>
      <c r="BG1261" t="s">
        <v>441</v>
      </c>
      <c r="BH1261">
        <v>2.0015572115105549E-4</v>
      </c>
      <c r="BI1261">
        <v>0.9167583425009167</v>
      </c>
      <c r="BJ1261">
        <v>0.72518057686364445</v>
      </c>
      <c r="BK1261">
        <v>4.1873565949388153E-2</v>
      </c>
      <c r="BL1261">
        <v>0.68330701091425627</v>
      </c>
      <c r="BM1261" t="e">
        <v>#N/A</v>
      </c>
      <c r="BN1261" t="e">
        <v>#N/A</v>
      </c>
      <c r="BO1261" t="e">
        <v>#N/A</v>
      </c>
      <c r="BP1261" t="e">
        <v>#N/A</v>
      </c>
      <c r="BQ1261" t="e">
        <v>#N/A</v>
      </c>
      <c r="BR1261">
        <v>0.37947725789750258</v>
      </c>
      <c r="BS1261">
        <v>0.1756922414918331</v>
      </c>
      <c r="BT1261">
        <v>-1.597112566510921E-2</v>
      </c>
      <c r="BU1261" t="e">
        <v>#VALUE!</v>
      </c>
      <c r="BV1261" t="e">
        <v>#VALUE!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 t="s">
        <v>413</v>
      </c>
      <c r="CD1261" t="s">
        <v>442</v>
      </c>
      <c r="CE1261">
        <v>3.6021627385082001E-4</v>
      </c>
      <c r="CF1261">
        <v>0.30864197530864201</v>
      </c>
      <c r="CG1261">
        <v>0.41245364748544172</v>
      </c>
      <c r="CH1261">
        <v>0.34358441065778189</v>
      </c>
      <c r="CI1261">
        <v>6.8869236827659774E-2</v>
      </c>
      <c r="CJ1261" t="e">
        <v>#N/A</v>
      </c>
      <c r="CK1261" t="e">
        <v>#N/A</v>
      </c>
      <c r="CL1261" t="e">
        <v>#N/A</v>
      </c>
      <c r="CM1261" t="e">
        <v>#N/A</v>
      </c>
      <c r="CN1261" t="e">
        <v>#N/A</v>
      </c>
      <c r="CO1261">
        <v>0.2412746914275212</v>
      </c>
      <c r="CP1261">
        <v>0.41021025409229078</v>
      </c>
      <c r="CQ1261">
        <v>6.4189722770615701E-2</v>
      </c>
      <c r="CR1261" t="e">
        <v>#VALUE!</v>
      </c>
      <c r="CS1261" t="e">
        <v>#VALUE!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 t="s">
        <v>171</v>
      </c>
      <c r="DA1261" t="s">
        <v>442</v>
      </c>
      <c r="DB1261">
        <v>2.0015572115105549E-4</v>
      </c>
      <c r="DC1261">
        <v>0.87351502445842055</v>
      </c>
      <c r="DD1261">
        <v>0.58454671625242605</v>
      </c>
      <c r="DE1261">
        <v>0.18172286304136151</v>
      </c>
      <c r="DF1261">
        <v>0.40282385321106451</v>
      </c>
      <c r="DG1261" t="e">
        <v>#N/A</v>
      </c>
      <c r="DH1261" t="e">
        <v>#N/A</v>
      </c>
      <c r="DI1261" t="e">
        <v>#N/A</v>
      </c>
      <c r="DJ1261" t="e">
        <v>#N/A</v>
      </c>
      <c r="DK1261" t="e">
        <v>#N/A</v>
      </c>
      <c r="DL1261">
        <v>0.31520680095342801</v>
      </c>
      <c r="DM1261">
        <v>0.28575973282559952</v>
      </c>
      <c r="DN1261">
        <v>2.365103810487966E-2</v>
      </c>
      <c r="DO1261" t="e">
        <v>#VALUE!</v>
      </c>
      <c r="DP1261" t="e">
        <v>#VALUE!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 t="s">
        <v>409</v>
      </c>
      <c r="DX1261" t="s">
        <v>441</v>
      </c>
      <c r="DY1261">
        <v>0.3425478710649813</v>
      </c>
      <c r="DZ1261">
        <v>1.8481555407703111E-3</v>
      </c>
      <c r="EA1261">
        <v>0.20745879922997429</v>
      </c>
      <c r="EB1261">
        <v>0.57929388692808537</v>
      </c>
      <c r="EC1261">
        <v>-0.37183508769811108</v>
      </c>
      <c r="ED1261" t="e">
        <v>#N/A</v>
      </c>
      <c r="EE1261" t="e">
        <v>#N/A</v>
      </c>
      <c r="EF1261" t="e">
        <v>#N/A</v>
      </c>
      <c r="EG1261" t="e">
        <v>#N/A</v>
      </c>
      <c r="EH1261" t="e">
        <v>#N/A</v>
      </c>
      <c r="EI1261">
        <v>0.1416020934511599</v>
      </c>
      <c r="EJ1261">
        <v>0.60472475433307415</v>
      </c>
      <c r="EK1261">
        <v>0.14141907229539599</v>
      </c>
      <c r="EL1261" t="e">
        <v>#VALUE!</v>
      </c>
      <c r="EM1261" t="e">
        <v>#VALUE!</v>
      </c>
      <c r="EN1261">
        <v>0</v>
      </c>
      <c r="EO1261">
        <v>0</v>
      </c>
      <c r="EP1261">
        <v>0</v>
      </c>
      <c r="EQ1261">
        <v>0</v>
      </c>
      <c r="ER1261">
        <v>0</v>
      </c>
      <c r="ES1261">
        <v>0</v>
      </c>
    </row>
    <row r="1262" spans="1:149" x14ac:dyDescent="0.25">
      <c r="A1262">
        <v>17</v>
      </c>
      <c r="B1262" s="29" t="s">
        <v>1294</v>
      </c>
      <c r="C1262" s="29" t="s">
        <v>1335</v>
      </c>
      <c r="D1262" s="29" t="s">
        <v>406</v>
      </c>
      <c r="E1262" s="29">
        <v>5.8</v>
      </c>
      <c r="F1262" s="29">
        <v>1.112223334445557E-2</v>
      </c>
      <c r="G1262" s="29">
        <v>3.6889479120554821E-3</v>
      </c>
      <c r="H1262" s="29">
        <v>0</v>
      </c>
      <c r="I1262" s="29">
        <v>0.28555111364934321</v>
      </c>
      <c r="J1262" s="29">
        <v>0.47359696897939862</v>
      </c>
      <c r="K1262" s="29">
        <v>-0.18804585533005541</v>
      </c>
      <c r="L1262" s="29" t="s">
        <v>442</v>
      </c>
      <c r="M1262" s="29">
        <v>0.25396825396825401</v>
      </c>
      <c r="N1262" s="29">
        <v>4.5351473922902487E-2</v>
      </c>
      <c r="O1262" s="29">
        <v>0</v>
      </c>
      <c r="P1262" s="29">
        <v>0.17316017316017321</v>
      </c>
      <c r="Q1262" s="29">
        <v>0.17474879860200959</v>
      </c>
      <c r="R1262" s="29">
        <v>0.19047619047619049</v>
      </c>
      <c r="S1262">
        <v>0.51351351351351349</v>
      </c>
      <c r="T1262">
        <v>0.1015625</v>
      </c>
      <c r="U1262" t="e">
        <v>#VALUE!</v>
      </c>
      <c r="V1262" t="e">
        <v>#VALUE!</v>
      </c>
      <c r="W1262">
        <v>0</v>
      </c>
      <c r="X1262">
        <v>0</v>
      </c>
      <c r="Y1262">
        <v>1.826701031770088</v>
      </c>
      <c r="Z1262">
        <v>1.890785506690555</v>
      </c>
      <c r="AA1262">
        <v>0.80353259476104189</v>
      </c>
      <c r="AB1262">
        <v>1.0718212263871141</v>
      </c>
      <c r="AC1262">
        <v>0.93747509776493176</v>
      </c>
      <c r="AD1262" t="e">
        <v>#VALUE!</v>
      </c>
      <c r="AE1262" t="e">
        <v>#VALUE!</v>
      </c>
      <c r="AF1262">
        <v>0</v>
      </c>
      <c r="AG1262">
        <v>0</v>
      </c>
      <c r="AH1262">
        <v>0</v>
      </c>
      <c r="AI1262">
        <v>2.9237504143973481</v>
      </c>
      <c r="AJ1262">
        <v>0</v>
      </c>
      <c r="AK1262">
        <v>0.46232085067036521</v>
      </c>
      <c r="AL1262">
        <v>0.31318509238960218</v>
      </c>
      <c r="AM1262">
        <v>0.149135758280763</v>
      </c>
      <c r="AN1262" t="s">
        <v>441</v>
      </c>
      <c r="AO1262">
        <v>0.32641054028487221</v>
      </c>
      <c r="AP1262">
        <v>0.05</v>
      </c>
      <c r="AQ1262">
        <v>0.01</v>
      </c>
      <c r="AR1262">
        <v>0.22410909526073219</v>
      </c>
      <c r="AS1262">
        <v>0.16539827602879029</v>
      </c>
      <c r="AT1262">
        <v>0.24931438544003989</v>
      </c>
      <c r="AU1262">
        <v>0.42328042328042331</v>
      </c>
      <c r="AV1262">
        <v>6.905890318212593E-2</v>
      </c>
      <c r="AW1262" t="e">
        <v>#VALUE!</v>
      </c>
      <c r="AX1262" t="e">
        <v>#VALUE!</v>
      </c>
      <c r="AY1262">
        <v>0</v>
      </c>
      <c r="AZ1262">
        <v>0</v>
      </c>
      <c r="BA1262">
        <v>0.83228405350172174</v>
      </c>
      <c r="BB1262">
        <v>0</v>
      </c>
      <c r="BC1262">
        <v>0</v>
      </c>
      <c r="BD1262">
        <v>0</v>
      </c>
      <c r="BE1262">
        <v>0</v>
      </c>
      <c r="BF1262" t="s">
        <v>410</v>
      </c>
      <c r="BG1262" t="s">
        <v>441</v>
      </c>
      <c r="BH1262">
        <v>2.0015572115105549E-4</v>
      </c>
      <c r="BI1262">
        <v>0.9167583425009167</v>
      </c>
      <c r="BJ1262">
        <v>0.72518057686364445</v>
      </c>
      <c r="BK1262">
        <v>4.1873565949388153E-2</v>
      </c>
      <c r="BL1262">
        <v>0.68330701091425627</v>
      </c>
      <c r="BM1262">
        <v>0.43261126411433182</v>
      </c>
      <c r="BN1262">
        <v>0.05</v>
      </c>
      <c r="BO1262">
        <v>0.01</v>
      </c>
      <c r="BP1262">
        <v>0.3057470616885124</v>
      </c>
      <c r="BQ1262">
        <v>0.15016972376993759</v>
      </c>
      <c r="BR1262">
        <v>0.37947725789750258</v>
      </c>
      <c r="BS1262">
        <v>0.1756922414918331</v>
      </c>
      <c r="BT1262">
        <v>-1.597112566510921E-2</v>
      </c>
      <c r="BU1262" t="e">
        <v>#VALUE!</v>
      </c>
      <c r="BV1262" t="e">
        <v>#VALUE!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 t="s">
        <v>413</v>
      </c>
      <c r="CD1262" t="s">
        <v>442</v>
      </c>
      <c r="CE1262">
        <v>3.6021627385082001E-4</v>
      </c>
      <c r="CF1262">
        <v>0.30864197530864201</v>
      </c>
      <c r="CG1262">
        <v>0.41245364748544172</v>
      </c>
      <c r="CH1262">
        <v>0.34358441065778189</v>
      </c>
      <c r="CI1262">
        <v>6.8869236827659774E-2</v>
      </c>
      <c r="CJ1262">
        <v>0.30555739235439228</v>
      </c>
      <c r="CK1262">
        <v>0.05</v>
      </c>
      <c r="CL1262">
        <v>0.01</v>
      </c>
      <c r="CM1262">
        <v>0.21280697624344991</v>
      </c>
      <c r="CN1262">
        <v>0.16736551174941741</v>
      </c>
      <c r="CO1262">
        <v>0.2412746914275212</v>
      </c>
      <c r="CP1262">
        <v>0.41021025409229078</v>
      </c>
      <c r="CQ1262">
        <v>6.4189722770615701E-2</v>
      </c>
      <c r="CR1262" t="e">
        <v>#VALUE!</v>
      </c>
      <c r="CS1262" t="e">
        <v>#VALUE!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 t="s">
        <v>171</v>
      </c>
      <c r="DA1262" t="s">
        <v>442</v>
      </c>
      <c r="DB1262">
        <v>2.0015572115105549E-4</v>
      </c>
      <c r="DC1262">
        <v>0.87351502445842055</v>
      </c>
      <c r="DD1262">
        <v>0.58454671625242605</v>
      </c>
      <c r="DE1262">
        <v>0.18172286304136151</v>
      </c>
      <c r="DF1262">
        <v>0.40282385321106451</v>
      </c>
      <c r="DG1262">
        <v>0.38025171098748839</v>
      </c>
      <c r="DH1262">
        <v>0.05</v>
      </c>
      <c r="DI1262">
        <v>0.01</v>
      </c>
      <c r="DJ1262">
        <v>0.27005523374425588</v>
      </c>
      <c r="DK1262">
        <v>0.15688694527818919</v>
      </c>
      <c r="DL1262">
        <v>0.31520680095342801</v>
      </c>
      <c r="DM1262">
        <v>0.28575973282559952</v>
      </c>
      <c r="DN1262">
        <v>2.365103810487966E-2</v>
      </c>
      <c r="DO1262" t="e">
        <v>#VALUE!</v>
      </c>
      <c r="DP1262" t="e">
        <v>#VALUE!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 t="s">
        <v>409</v>
      </c>
      <c r="DX1262" t="s">
        <v>441</v>
      </c>
      <c r="DY1262">
        <v>0.3425478710649813</v>
      </c>
      <c r="DZ1262">
        <v>1.8481555407703111E-3</v>
      </c>
      <c r="EA1262">
        <v>0.20745879922997429</v>
      </c>
      <c r="EB1262">
        <v>0.57929388692808537</v>
      </c>
      <c r="EC1262">
        <v>-0.37183508769811108</v>
      </c>
      <c r="ED1262">
        <v>0.22444102606430219</v>
      </c>
      <c r="EE1262">
        <v>0.01</v>
      </c>
      <c r="EF1262">
        <v>0</v>
      </c>
      <c r="EG1262">
        <v>0.1456907481596959</v>
      </c>
      <c r="EH1262">
        <v>0.18006504333856571</v>
      </c>
      <c r="EI1262">
        <v>0.1416020934511599</v>
      </c>
      <c r="EJ1262">
        <v>0.60472475433307415</v>
      </c>
      <c r="EK1262">
        <v>0.14141907229539599</v>
      </c>
      <c r="EL1262" t="e">
        <v>#VALUE!</v>
      </c>
      <c r="EM1262" t="e">
        <v>#VALUE!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</row>
    <row r="1263" spans="1:149" x14ac:dyDescent="0.25">
      <c r="A1263">
        <v>17</v>
      </c>
      <c r="B1263" s="29" t="s">
        <v>1575</v>
      </c>
      <c r="C1263" s="29" t="s">
        <v>1335</v>
      </c>
      <c r="D1263" s="29" t="s">
        <v>406</v>
      </c>
      <c r="E1263" s="29">
        <v>4.3</v>
      </c>
      <c r="F1263" s="29">
        <v>1.112223334445557E-2</v>
      </c>
      <c r="G1263" s="29">
        <v>3.6889479120554821E-3</v>
      </c>
      <c r="H1263" s="29">
        <v>0</v>
      </c>
      <c r="I1263" s="29">
        <v>0.28555111364934321</v>
      </c>
      <c r="J1263" s="29">
        <v>0.47359696897939862</v>
      </c>
      <c r="K1263" s="29">
        <v>-0.18804585533005541</v>
      </c>
      <c r="L1263" s="29" t="s">
        <v>442</v>
      </c>
      <c r="M1263" s="29" t="e">
        <v>#N/A</v>
      </c>
      <c r="N1263" s="29" t="e">
        <v>#N/A</v>
      </c>
      <c r="O1263" s="29" t="e">
        <v>#N/A</v>
      </c>
      <c r="P1263" s="29" t="e">
        <v>#N/A</v>
      </c>
      <c r="Q1263" s="29" t="e">
        <v>#N/A</v>
      </c>
      <c r="R1263" s="29">
        <v>0.19047619047619049</v>
      </c>
      <c r="S1263">
        <v>0.51351351351351349</v>
      </c>
      <c r="T1263">
        <v>0.1015625</v>
      </c>
      <c r="U1263" t="e">
        <v>#VALUE!</v>
      </c>
      <c r="V1263" t="e">
        <v>#VALUE!</v>
      </c>
      <c r="W1263">
        <v>0</v>
      </c>
      <c r="X1263">
        <v>0</v>
      </c>
      <c r="Y1263" t="e">
        <v>#N/A</v>
      </c>
      <c r="Z1263" t="e">
        <v>#N/A</v>
      </c>
      <c r="AA1263" t="e">
        <v>#N/A</v>
      </c>
      <c r="AB1263">
        <v>1.0718212263871141</v>
      </c>
      <c r="AC1263">
        <v>0.93747509776493176</v>
      </c>
      <c r="AD1263" t="e">
        <v>#VALUE!</v>
      </c>
      <c r="AE1263" t="e">
        <v>#VALUE!</v>
      </c>
      <c r="AF1263">
        <v>0</v>
      </c>
      <c r="AG1263">
        <v>0</v>
      </c>
      <c r="AH1263">
        <v>0</v>
      </c>
      <c r="AI1263">
        <v>2.9237504143973481</v>
      </c>
      <c r="AJ1263">
        <v>0</v>
      </c>
      <c r="AK1263">
        <v>0.46232085067036521</v>
      </c>
      <c r="AL1263">
        <v>0.31318509238960218</v>
      </c>
      <c r="AM1263">
        <v>0.149135758280763</v>
      </c>
      <c r="AN1263" t="s">
        <v>441</v>
      </c>
      <c r="AO1263" t="e">
        <v>#N/A</v>
      </c>
      <c r="AP1263" t="e">
        <v>#N/A</v>
      </c>
      <c r="AQ1263" t="e">
        <v>#N/A</v>
      </c>
      <c r="AR1263" t="e">
        <v>#N/A</v>
      </c>
      <c r="AS1263" t="e">
        <v>#N/A</v>
      </c>
      <c r="AT1263">
        <v>0.24931438544003989</v>
      </c>
      <c r="AU1263">
        <v>0.42328042328042331</v>
      </c>
      <c r="AV1263">
        <v>6.905890318212593E-2</v>
      </c>
      <c r="AW1263" t="e">
        <v>#VALUE!</v>
      </c>
      <c r="AX1263" t="e">
        <v>#VALUE!</v>
      </c>
      <c r="AY1263">
        <v>0</v>
      </c>
      <c r="AZ1263">
        <v>0</v>
      </c>
      <c r="BA1263">
        <v>0.83228405350172174</v>
      </c>
      <c r="BB1263">
        <v>0</v>
      </c>
      <c r="BC1263">
        <v>0</v>
      </c>
      <c r="BD1263">
        <v>0</v>
      </c>
      <c r="BE1263">
        <v>0</v>
      </c>
      <c r="BF1263" t="s">
        <v>410</v>
      </c>
      <c r="BG1263" t="s">
        <v>441</v>
      </c>
      <c r="BH1263">
        <v>2.0015572115105549E-4</v>
      </c>
      <c r="BI1263">
        <v>0.9167583425009167</v>
      </c>
      <c r="BJ1263">
        <v>0.72518057686364445</v>
      </c>
      <c r="BK1263">
        <v>4.1873565949388153E-2</v>
      </c>
      <c r="BL1263">
        <v>0.68330701091425627</v>
      </c>
      <c r="BM1263" t="e">
        <v>#N/A</v>
      </c>
      <c r="BN1263" t="e">
        <v>#N/A</v>
      </c>
      <c r="BO1263" t="e">
        <v>#N/A</v>
      </c>
      <c r="BP1263" t="e">
        <v>#N/A</v>
      </c>
      <c r="BQ1263" t="e">
        <v>#N/A</v>
      </c>
      <c r="BR1263">
        <v>0.37947725789750258</v>
      </c>
      <c r="BS1263">
        <v>0.1756922414918331</v>
      </c>
      <c r="BT1263">
        <v>-1.597112566510921E-2</v>
      </c>
      <c r="BU1263" t="e">
        <v>#VALUE!</v>
      </c>
      <c r="BV1263" t="e">
        <v>#VALUE!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 t="s">
        <v>413</v>
      </c>
      <c r="CD1263" t="s">
        <v>442</v>
      </c>
      <c r="CE1263">
        <v>3.6021627385082001E-4</v>
      </c>
      <c r="CF1263">
        <v>0.30864197530864201</v>
      </c>
      <c r="CG1263">
        <v>0.41245364748544172</v>
      </c>
      <c r="CH1263">
        <v>0.34358441065778189</v>
      </c>
      <c r="CI1263">
        <v>6.8869236827659774E-2</v>
      </c>
      <c r="CJ1263" t="e">
        <v>#N/A</v>
      </c>
      <c r="CK1263" t="e">
        <v>#N/A</v>
      </c>
      <c r="CL1263" t="e">
        <v>#N/A</v>
      </c>
      <c r="CM1263" t="e">
        <v>#N/A</v>
      </c>
      <c r="CN1263" t="e">
        <v>#N/A</v>
      </c>
      <c r="CO1263">
        <v>0.2412746914275212</v>
      </c>
      <c r="CP1263">
        <v>0.41021025409229078</v>
      </c>
      <c r="CQ1263">
        <v>6.4189722770615701E-2</v>
      </c>
      <c r="CR1263" t="e">
        <v>#VALUE!</v>
      </c>
      <c r="CS1263" t="e">
        <v>#VALUE!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 t="s">
        <v>171</v>
      </c>
      <c r="DA1263" t="s">
        <v>442</v>
      </c>
      <c r="DB1263">
        <v>2.0015572115105549E-4</v>
      </c>
      <c r="DC1263">
        <v>0.87351502445842055</v>
      </c>
      <c r="DD1263">
        <v>0.58454671625242605</v>
      </c>
      <c r="DE1263">
        <v>0.18172286304136151</v>
      </c>
      <c r="DF1263">
        <v>0.40282385321106451</v>
      </c>
      <c r="DG1263" t="e">
        <v>#N/A</v>
      </c>
      <c r="DH1263" t="e">
        <v>#N/A</v>
      </c>
      <c r="DI1263" t="e">
        <v>#N/A</v>
      </c>
      <c r="DJ1263" t="e">
        <v>#N/A</v>
      </c>
      <c r="DK1263" t="e">
        <v>#N/A</v>
      </c>
      <c r="DL1263">
        <v>0.31520680095342801</v>
      </c>
      <c r="DM1263">
        <v>0.28575973282559952</v>
      </c>
      <c r="DN1263">
        <v>2.365103810487966E-2</v>
      </c>
      <c r="DO1263" t="e">
        <v>#VALUE!</v>
      </c>
      <c r="DP1263" t="e">
        <v>#VALUE!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 t="s">
        <v>409</v>
      </c>
      <c r="DX1263" t="s">
        <v>441</v>
      </c>
      <c r="DY1263">
        <v>0.3425478710649813</v>
      </c>
      <c r="DZ1263">
        <v>1.8481555407703111E-3</v>
      </c>
      <c r="EA1263">
        <v>0.20745879922997429</v>
      </c>
      <c r="EB1263">
        <v>0.57929388692808537</v>
      </c>
      <c r="EC1263">
        <v>-0.37183508769811108</v>
      </c>
      <c r="ED1263" t="e">
        <v>#N/A</v>
      </c>
      <c r="EE1263" t="e">
        <v>#N/A</v>
      </c>
      <c r="EF1263" t="e">
        <v>#N/A</v>
      </c>
      <c r="EG1263" t="e">
        <v>#N/A</v>
      </c>
      <c r="EH1263" t="e">
        <v>#N/A</v>
      </c>
      <c r="EI1263">
        <v>0.1416020934511599</v>
      </c>
      <c r="EJ1263">
        <v>0.60472475433307415</v>
      </c>
      <c r="EK1263">
        <v>0.14141907229539599</v>
      </c>
      <c r="EL1263" t="e">
        <v>#VALUE!</v>
      </c>
      <c r="EM1263" t="e">
        <v>#VALUE!</v>
      </c>
      <c r="EN1263">
        <v>0</v>
      </c>
      <c r="EO1263">
        <v>0</v>
      </c>
      <c r="EP1263">
        <v>0</v>
      </c>
      <c r="EQ1263">
        <v>0</v>
      </c>
      <c r="ER1263">
        <v>0</v>
      </c>
      <c r="ES1263">
        <v>0</v>
      </c>
    </row>
    <row r="1264" spans="1:149" x14ac:dyDescent="0.25">
      <c r="A1264">
        <v>17</v>
      </c>
      <c r="B1264" s="29" t="s">
        <v>1576</v>
      </c>
      <c r="C1264" s="29" t="s">
        <v>1335</v>
      </c>
      <c r="D1264" s="29" t="s">
        <v>406</v>
      </c>
      <c r="E1264" s="29">
        <v>4.5</v>
      </c>
      <c r="F1264" s="29">
        <v>1.112223334445557E-2</v>
      </c>
      <c r="G1264" s="29">
        <v>3.6889479120554821E-3</v>
      </c>
      <c r="H1264" s="29">
        <v>0</v>
      </c>
      <c r="I1264" s="29">
        <v>0.28555111364934321</v>
      </c>
      <c r="J1264" s="29">
        <v>0.47359696897939862</v>
      </c>
      <c r="K1264" s="29">
        <v>-0.18804585533005541</v>
      </c>
      <c r="L1264" s="29" t="s">
        <v>442</v>
      </c>
      <c r="M1264" s="29" t="e">
        <v>#N/A</v>
      </c>
      <c r="N1264" s="29" t="e">
        <v>#N/A</v>
      </c>
      <c r="O1264" s="29" t="e">
        <v>#N/A</v>
      </c>
      <c r="P1264" s="29" t="e">
        <v>#N/A</v>
      </c>
      <c r="Q1264" s="29" t="e">
        <v>#N/A</v>
      </c>
      <c r="R1264" s="29">
        <v>0.19047619047619049</v>
      </c>
      <c r="S1264">
        <v>0.51351351351351349</v>
      </c>
      <c r="T1264">
        <v>0.1015625</v>
      </c>
      <c r="U1264" t="e">
        <v>#VALUE!</v>
      </c>
      <c r="V1264" t="e">
        <v>#VALUE!</v>
      </c>
      <c r="W1264">
        <v>0</v>
      </c>
      <c r="X1264">
        <v>0</v>
      </c>
      <c r="Y1264" t="e">
        <v>#N/A</v>
      </c>
      <c r="Z1264" t="e">
        <v>#N/A</v>
      </c>
      <c r="AA1264" t="e">
        <v>#N/A</v>
      </c>
      <c r="AB1264">
        <v>1.0718212263871141</v>
      </c>
      <c r="AC1264">
        <v>0.93747509776493176</v>
      </c>
      <c r="AD1264" t="e">
        <v>#VALUE!</v>
      </c>
      <c r="AE1264" t="e">
        <v>#VALUE!</v>
      </c>
      <c r="AF1264">
        <v>0</v>
      </c>
      <c r="AG1264">
        <v>0</v>
      </c>
      <c r="AH1264">
        <v>0</v>
      </c>
      <c r="AI1264">
        <v>2.9237504143973481</v>
      </c>
      <c r="AJ1264">
        <v>0</v>
      </c>
      <c r="AK1264">
        <v>0.46232085067036521</v>
      </c>
      <c r="AL1264">
        <v>0.31318509238960218</v>
      </c>
      <c r="AM1264">
        <v>0.149135758280763</v>
      </c>
      <c r="AN1264" t="s">
        <v>441</v>
      </c>
      <c r="AO1264" t="e">
        <v>#N/A</v>
      </c>
      <c r="AP1264" t="e">
        <v>#N/A</v>
      </c>
      <c r="AQ1264" t="e">
        <v>#N/A</v>
      </c>
      <c r="AR1264" t="e">
        <v>#N/A</v>
      </c>
      <c r="AS1264" t="e">
        <v>#N/A</v>
      </c>
      <c r="AT1264">
        <v>0.24931438544003989</v>
      </c>
      <c r="AU1264">
        <v>0.42328042328042331</v>
      </c>
      <c r="AV1264">
        <v>6.905890318212593E-2</v>
      </c>
      <c r="AW1264" t="e">
        <v>#VALUE!</v>
      </c>
      <c r="AX1264" t="e">
        <v>#VALUE!</v>
      </c>
      <c r="AY1264">
        <v>0</v>
      </c>
      <c r="AZ1264">
        <v>0</v>
      </c>
      <c r="BA1264">
        <v>0.83228405350172174</v>
      </c>
      <c r="BB1264">
        <v>0</v>
      </c>
      <c r="BC1264">
        <v>0</v>
      </c>
      <c r="BD1264">
        <v>0</v>
      </c>
      <c r="BE1264">
        <v>0</v>
      </c>
      <c r="BF1264" t="s">
        <v>410</v>
      </c>
      <c r="BG1264" t="s">
        <v>441</v>
      </c>
      <c r="BH1264">
        <v>2.0015572115105549E-4</v>
      </c>
      <c r="BI1264">
        <v>0.9167583425009167</v>
      </c>
      <c r="BJ1264">
        <v>0.72518057686364445</v>
      </c>
      <c r="BK1264">
        <v>4.1873565949388153E-2</v>
      </c>
      <c r="BL1264">
        <v>0.68330701091425627</v>
      </c>
      <c r="BM1264" t="e">
        <v>#N/A</v>
      </c>
      <c r="BN1264" t="e">
        <v>#N/A</v>
      </c>
      <c r="BO1264" t="e">
        <v>#N/A</v>
      </c>
      <c r="BP1264" t="e">
        <v>#N/A</v>
      </c>
      <c r="BQ1264" t="e">
        <v>#N/A</v>
      </c>
      <c r="BR1264">
        <v>0.37947725789750258</v>
      </c>
      <c r="BS1264">
        <v>0.1756922414918331</v>
      </c>
      <c r="BT1264">
        <v>-1.597112566510921E-2</v>
      </c>
      <c r="BU1264" t="e">
        <v>#VALUE!</v>
      </c>
      <c r="BV1264" t="e">
        <v>#VALUE!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 t="s">
        <v>413</v>
      </c>
      <c r="CD1264" t="s">
        <v>442</v>
      </c>
      <c r="CE1264">
        <v>3.6021627385082001E-4</v>
      </c>
      <c r="CF1264">
        <v>0.30864197530864201</v>
      </c>
      <c r="CG1264">
        <v>0.41245364748544172</v>
      </c>
      <c r="CH1264">
        <v>0.34358441065778189</v>
      </c>
      <c r="CI1264">
        <v>6.8869236827659774E-2</v>
      </c>
      <c r="CJ1264" t="e">
        <v>#N/A</v>
      </c>
      <c r="CK1264" t="e">
        <v>#N/A</v>
      </c>
      <c r="CL1264" t="e">
        <v>#N/A</v>
      </c>
      <c r="CM1264" t="e">
        <v>#N/A</v>
      </c>
      <c r="CN1264" t="e">
        <v>#N/A</v>
      </c>
      <c r="CO1264">
        <v>0.2412746914275212</v>
      </c>
      <c r="CP1264">
        <v>0.41021025409229078</v>
      </c>
      <c r="CQ1264">
        <v>6.4189722770615701E-2</v>
      </c>
      <c r="CR1264" t="e">
        <v>#VALUE!</v>
      </c>
      <c r="CS1264" t="e">
        <v>#VALUE!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 t="s">
        <v>171</v>
      </c>
      <c r="DA1264" t="s">
        <v>442</v>
      </c>
      <c r="DB1264">
        <v>2.0015572115105549E-4</v>
      </c>
      <c r="DC1264">
        <v>0.87351502445842055</v>
      </c>
      <c r="DD1264">
        <v>0.58454671625242605</v>
      </c>
      <c r="DE1264">
        <v>0.18172286304136151</v>
      </c>
      <c r="DF1264">
        <v>0.40282385321106451</v>
      </c>
      <c r="DG1264" t="e">
        <v>#N/A</v>
      </c>
      <c r="DH1264" t="e">
        <v>#N/A</v>
      </c>
      <c r="DI1264" t="e">
        <v>#N/A</v>
      </c>
      <c r="DJ1264" t="e">
        <v>#N/A</v>
      </c>
      <c r="DK1264" t="e">
        <v>#N/A</v>
      </c>
      <c r="DL1264">
        <v>0.31520680095342801</v>
      </c>
      <c r="DM1264">
        <v>0.28575973282559952</v>
      </c>
      <c r="DN1264">
        <v>2.365103810487966E-2</v>
      </c>
      <c r="DO1264" t="e">
        <v>#VALUE!</v>
      </c>
      <c r="DP1264" t="e">
        <v>#VALUE!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 t="s">
        <v>409</v>
      </c>
      <c r="DX1264" t="s">
        <v>441</v>
      </c>
      <c r="DY1264">
        <v>0.3425478710649813</v>
      </c>
      <c r="DZ1264">
        <v>1.8481555407703111E-3</v>
      </c>
      <c r="EA1264">
        <v>0.20745879922997429</v>
      </c>
      <c r="EB1264">
        <v>0.57929388692808537</v>
      </c>
      <c r="EC1264">
        <v>-0.37183508769811108</v>
      </c>
      <c r="ED1264" t="e">
        <v>#N/A</v>
      </c>
      <c r="EE1264" t="e">
        <v>#N/A</v>
      </c>
      <c r="EF1264" t="e">
        <v>#N/A</v>
      </c>
      <c r="EG1264" t="e">
        <v>#N/A</v>
      </c>
      <c r="EH1264" t="e">
        <v>#N/A</v>
      </c>
      <c r="EI1264">
        <v>0.1416020934511599</v>
      </c>
      <c r="EJ1264">
        <v>0.60472475433307415</v>
      </c>
      <c r="EK1264">
        <v>0.14141907229539599</v>
      </c>
      <c r="EL1264" t="e">
        <v>#VALUE!</v>
      </c>
      <c r="EM1264" t="e">
        <v>#VALUE!</v>
      </c>
      <c r="EN1264">
        <v>0</v>
      </c>
      <c r="EO1264">
        <v>0</v>
      </c>
      <c r="EP1264">
        <v>0</v>
      </c>
      <c r="EQ1264">
        <v>0</v>
      </c>
      <c r="ER1264">
        <v>0</v>
      </c>
      <c r="ES1264">
        <v>0</v>
      </c>
    </row>
    <row r="1265" spans="1:149" x14ac:dyDescent="0.25">
      <c r="A1265">
        <v>17</v>
      </c>
      <c r="B1265" s="29" t="s">
        <v>335</v>
      </c>
      <c r="C1265" s="29" t="s">
        <v>1335</v>
      </c>
      <c r="D1265" s="29" t="s">
        <v>406</v>
      </c>
      <c r="E1265" s="29">
        <v>7.2</v>
      </c>
      <c r="F1265" s="29">
        <v>1.112223334445557E-2</v>
      </c>
      <c r="G1265" s="29">
        <v>3.6889479120554821E-3</v>
      </c>
      <c r="H1265" s="29">
        <v>1</v>
      </c>
      <c r="I1265" s="29">
        <v>0.28555111364934321</v>
      </c>
      <c r="J1265" s="29">
        <v>0.47359696897939862</v>
      </c>
      <c r="K1265" s="29">
        <v>-0.18804585533005541</v>
      </c>
      <c r="L1265" s="29" t="s">
        <v>442</v>
      </c>
      <c r="M1265" s="29">
        <v>0.29304029304029311</v>
      </c>
      <c r="N1265" s="29">
        <v>6.8027210884353734E-2</v>
      </c>
      <c r="O1265" s="29">
        <v>0</v>
      </c>
      <c r="P1265" s="29">
        <v>0.19047619047619049</v>
      </c>
      <c r="Q1265" s="29">
        <v>0.18140589569160989</v>
      </c>
      <c r="R1265" s="29">
        <v>0.19047619047619049</v>
      </c>
      <c r="S1265">
        <v>0.51351351351351349</v>
      </c>
      <c r="T1265">
        <v>0.1015625</v>
      </c>
      <c r="U1265" t="e">
        <v>#VALUE!</v>
      </c>
      <c r="V1265" t="e">
        <v>#VALUE!</v>
      </c>
      <c r="W1265">
        <v>0</v>
      </c>
      <c r="X1265">
        <v>0</v>
      </c>
      <c r="Y1265">
        <v>2.1077319597347168</v>
      </c>
      <c r="Z1265">
        <v>2.0798640573596101</v>
      </c>
      <c r="AA1265">
        <v>0.8341433602757482</v>
      </c>
      <c r="AB1265">
        <v>1.0718212263871141</v>
      </c>
      <c r="AC1265">
        <v>0.93747509776493176</v>
      </c>
      <c r="AD1265" t="e">
        <v>#VALUE!</v>
      </c>
      <c r="AE1265" t="e">
        <v>#VALUE!</v>
      </c>
      <c r="AF1265">
        <v>3.8342926914355488</v>
      </c>
      <c r="AG1265">
        <v>6.9151232687946984E-2</v>
      </c>
      <c r="AH1265">
        <v>3.972595156811443</v>
      </c>
      <c r="AI1265">
        <v>2.9237504143973481</v>
      </c>
      <c r="AJ1265">
        <v>1</v>
      </c>
      <c r="AK1265">
        <v>0.46232085067036521</v>
      </c>
      <c r="AL1265">
        <v>0.31318509238960218</v>
      </c>
      <c r="AM1265">
        <v>0.149135758280763</v>
      </c>
      <c r="AN1265" t="s">
        <v>441</v>
      </c>
      <c r="AO1265">
        <v>0.37662754648254487</v>
      </c>
      <c r="AP1265">
        <v>0.05</v>
      </c>
      <c r="AQ1265">
        <v>0.01</v>
      </c>
      <c r="AR1265">
        <v>0.24652000478680541</v>
      </c>
      <c r="AS1265">
        <v>0.171699162734649</v>
      </c>
      <c r="AT1265">
        <v>0.24931438544003989</v>
      </c>
      <c r="AU1265">
        <v>0.42328042328042331</v>
      </c>
      <c r="AV1265">
        <v>6.905890318212593E-2</v>
      </c>
      <c r="AW1265" t="e">
        <v>#VALUE!</v>
      </c>
      <c r="AX1265" t="e">
        <v>#VALUE!</v>
      </c>
      <c r="AY1265">
        <v>0</v>
      </c>
      <c r="AZ1265">
        <v>0</v>
      </c>
      <c r="BA1265">
        <v>0.83228405350172174</v>
      </c>
      <c r="BB1265">
        <v>4.3143710375559463</v>
      </c>
      <c r="BC1265">
        <v>8.0443635545390968E-2</v>
      </c>
      <c r="BD1265">
        <v>4.4752583086467279</v>
      </c>
      <c r="BE1265">
        <v>1</v>
      </c>
      <c r="BF1265" t="s">
        <v>410</v>
      </c>
      <c r="BG1265" t="s">
        <v>441</v>
      </c>
      <c r="BH1265">
        <v>2.0015572115105549E-4</v>
      </c>
      <c r="BI1265">
        <v>0.9167583425009167</v>
      </c>
      <c r="BJ1265">
        <v>0.72518057686364445</v>
      </c>
      <c r="BK1265">
        <v>4.1873565949388153E-2</v>
      </c>
      <c r="BL1265">
        <v>0.68330701091425627</v>
      </c>
      <c r="BM1265">
        <v>0.49916684320884452</v>
      </c>
      <c r="BN1265">
        <v>0.05</v>
      </c>
      <c r="BO1265">
        <v>0.01</v>
      </c>
      <c r="BP1265">
        <v>0.33632176785736362</v>
      </c>
      <c r="BQ1265">
        <v>0.1558904751516495</v>
      </c>
      <c r="BR1265">
        <v>0.37947725789750258</v>
      </c>
      <c r="BS1265">
        <v>0.1756922414918331</v>
      </c>
      <c r="BT1265">
        <v>-1.597112566510921E-2</v>
      </c>
      <c r="BU1265" t="e">
        <v>#VALUE!</v>
      </c>
      <c r="BV1265" t="e">
        <v>#VALUE!</v>
      </c>
      <c r="BW1265">
        <v>0</v>
      </c>
      <c r="BX1265">
        <v>0</v>
      </c>
      <c r="BY1265">
        <v>5.0897422012558193</v>
      </c>
      <c r="BZ1265">
        <v>9.8681916057939384E-2</v>
      </c>
      <c r="CA1265">
        <v>5.2871060333716979</v>
      </c>
      <c r="CB1265">
        <v>1</v>
      </c>
      <c r="CC1265" t="s">
        <v>413</v>
      </c>
      <c r="CD1265" t="s">
        <v>442</v>
      </c>
      <c r="CE1265">
        <v>3.6021627385082001E-4</v>
      </c>
      <c r="CF1265">
        <v>0.30864197530864201</v>
      </c>
      <c r="CG1265">
        <v>0.41245364748544172</v>
      </c>
      <c r="CH1265">
        <v>0.34358441065778189</v>
      </c>
      <c r="CI1265">
        <v>6.8869236827659774E-2</v>
      </c>
      <c r="CJ1265">
        <v>0.35256622194737591</v>
      </c>
      <c r="CK1265">
        <v>0.05</v>
      </c>
      <c r="CL1265">
        <v>0.01</v>
      </c>
      <c r="CM1265">
        <v>0.23408767386779489</v>
      </c>
      <c r="CN1265">
        <v>0.1737413407684428</v>
      </c>
      <c r="CO1265">
        <v>0.2412746914275212</v>
      </c>
      <c r="CP1265">
        <v>0.41021025409229078</v>
      </c>
      <c r="CQ1265">
        <v>6.4189722770615701E-2</v>
      </c>
      <c r="CR1265" t="e">
        <v>#VALUE!</v>
      </c>
      <c r="CS1265" t="e">
        <v>#VALUE!</v>
      </c>
      <c r="CT1265">
        <v>0</v>
      </c>
      <c r="CU1265">
        <v>0</v>
      </c>
      <c r="CV1265">
        <v>4.1787865686244459</v>
      </c>
      <c r="CW1265">
        <v>7.7254417667184216E-2</v>
      </c>
      <c r="CX1265">
        <v>4.3332954039588154</v>
      </c>
      <c r="CY1265">
        <v>1</v>
      </c>
      <c r="CZ1265" t="s">
        <v>171</v>
      </c>
      <c r="DA1265" t="s">
        <v>442</v>
      </c>
      <c r="DB1265">
        <v>2.0015572115105549E-4</v>
      </c>
      <c r="DC1265">
        <v>0.87351502445842055</v>
      </c>
      <c r="DD1265">
        <v>0.58454671625242605</v>
      </c>
      <c r="DE1265">
        <v>0.18172286304136151</v>
      </c>
      <c r="DF1265">
        <v>0.40282385321106451</v>
      </c>
      <c r="DG1265">
        <v>0.43875197421633277</v>
      </c>
      <c r="DH1265">
        <v>0.05</v>
      </c>
      <c r="DI1265">
        <v>0.01</v>
      </c>
      <c r="DJ1265">
        <v>0.29706075711868152</v>
      </c>
      <c r="DK1265">
        <v>0.16286359081259641</v>
      </c>
      <c r="DL1265">
        <v>0.31520680095342801</v>
      </c>
      <c r="DM1265">
        <v>0.28575973282559952</v>
      </c>
      <c r="DN1265">
        <v>2.365103810487966E-2</v>
      </c>
      <c r="DO1265" t="e">
        <v>#VALUE!</v>
      </c>
      <c r="DP1265" t="e">
        <v>#VALUE!</v>
      </c>
      <c r="DQ1265">
        <v>0</v>
      </c>
      <c r="DR1265">
        <v>0</v>
      </c>
      <c r="DS1265">
        <v>4.7233265774087796</v>
      </c>
      <c r="DT1265">
        <v>9.0063087753809334E-2</v>
      </c>
      <c r="DU1265">
        <v>4.9034527529163991</v>
      </c>
      <c r="DV1265">
        <v>1</v>
      </c>
      <c r="DW1265" t="s">
        <v>409</v>
      </c>
      <c r="DX1265" t="s">
        <v>441</v>
      </c>
      <c r="DY1265">
        <v>0.3425478710649813</v>
      </c>
      <c r="DZ1265">
        <v>1.8481555407703111E-3</v>
      </c>
      <c r="EA1265">
        <v>0.20745879922997429</v>
      </c>
      <c r="EB1265">
        <v>0.57929388692808537</v>
      </c>
      <c r="EC1265">
        <v>-0.37183508769811108</v>
      </c>
      <c r="ED1265">
        <v>0.25897041468957949</v>
      </c>
      <c r="EE1265">
        <v>0.01</v>
      </c>
      <c r="EF1265">
        <v>0</v>
      </c>
      <c r="EG1265">
        <v>0.16025982297566549</v>
      </c>
      <c r="EH1265">
        <v>0.1869246640371777</v>
      </c>
      <c r="EI1265">
        <v>0.1416020934511599</v>
      </c>
      <c r="EJ1265">
        <v>0.60472475433307415</v>
      </c>
      <c r="EK1265">
        <v>0.14141907229539599</v>
      </c>
      <c r="EL1265" t="e">
        <v>#VALUE!</v>
      </c>
      <c r="EM1265" t="e">
        <v>#VALUE!</v>
      </c>
      <c r="EN1265">
        <v>0</v>
      </c>
      <c r="EO1265">
        <v>0</v>
      </c>
      <c r="EP1265">
        <v>3.3697364636481368</v>
      </c>
      <c r="EQ1265">
        <v>5.8223941097931477E-2</v>
      </c>
      <c r="ER1265">
        <v>3.4861843458439998</v>
      </c>
      <c r="ES1265">
        <v>20.383591694424801</v>
      </c>
    </row>
    <row r="1266" spans="1:149" x14ac:dyDescent="0.25">
      <c r="A1266">
        <v>17</v>
      </c>
      <c r="B1266" s="29" t="s">
        <v>325</v>
      </c>
      <c r="C1266" s="29" t="s">
        <v>522</v>
      </c>
      <c r="D1266" s="29" t="s">
        <v>406</v>
      </c>
      <c r="E1266" s="29">
        <v>5</v>
      </c>
      <c r="F1266" s="29">
        <v>1.112223334445557E-2</v>
      </c>
      <c r="G1266" s="29">
        <v>3.6889479120554821E-3</v>
      </c>
      <c r="H1266" s="29">
        <v>1</v>
      </c>
      <c r="I1266" s="29">
        <v>0.28555111364934321</v>
      </c>
      <c r="J1266" s="29">
        <v>0.47359696897939862</v>
      </c>
      <c r="K1266" s="29">
        <v>-0.18804585533005541</v>
      </c>
      <c r="L1266" s="29" t="s">
        <v>442</v>
      </c>
      <c r="M1266" s="29" t="e">
        <v>#N/A</v>
      </c>
      <c r="N1266" s="29" t="e">
        <v>#N/A</v>
      </c>
      <c r="O1266" s="29" t="e">
        <v>#N/A</v>
      </c>
      <c r="P1266" s="29" t="e">
        <v>#N/A</v>
      </c>
      <c r="Q1266" s="29" t="e">
        <v>#N/A</v>
      </c>
      <c r="R1266" s="29">
        <v>0.19047619047619049</v>
      </c>
      <c r="S1266">
        <v>0.51351351351351349</v>
      </c>
      <c r="T1266">
        <v>0.1015625</v>
      </c>
      <c r="U1266">
        <v>0.58788947677836556</v>
      </c>
      <c r="V1266">
        <v>0.126984126984127</v>
      </c>
      <c r="W1266">
        <v>0</v>
      </c>
      <c r="X1266">
        <v>0</v>
      </c>
      <c r="Y1266" t="e">
        <v>#N/A</v>
      </c>
      <c r="Z1266" t="e">
        <v>#N/A</v>
      </c>
      <c r="AA1266" t="e">
        <v>#N/A</v>
      </c>
      <c r="AB1266">
        <v>1.0718212263871141</v>
      </c>
      <c r="AC1266">
        <v>0.93747509776493176</v>
      </c>
      <c r="AD1266">
        <v>0.87775596356933339</v>
      </c>
      <c r="AE1266">
        <v>-5.2164602972618388</v>
      </c>
      <c r="AF1266">
        <v>2.2466263386402279</v>
      </c>
      <c r="AG1266">
        <v>3.1806144737495448E-2</v>
      </c>
      <c r="AH1266">
        <v>2.310238628115219</v>
      </c>
      <c r="AI1266">
        <v>2.9237504143973481</v>
      </c>
      <c r="AJ1266">
        <v>1</v>
      </c>
      <c r="AK1266">
        <v>0.46232085067036521</v>
      </c>
      <c r="AL1266">
        <v>0.31318509238960218</v>
      </c>
      <c r="AM1266">
        <v>0.149135758280763</v>
      </c>
      <c r="AN1266" t="s">
        <v>441</v>
      </c>
      <c r="AO1266" t="e">
        <v>#N/A</v>
      </c>
      <c r="AP1266" t="e">
        <v>#N/A</v>
      </c>
      <c r="AQ1266" t="e">
        <v>#N/A</v>
      </c>
      <c r="AR1266" t="e">
        <v>#N/A</v>
      </c>
      <c r="AS1266" t="e">
        <v>#N/A</v>
      </c>
      <c r="AT1266">
        <v>0.24931438544003989</v>
      </c>
      <c r="AU1266">
        <v>0.42328042328042331</v>
      </c>
      <c r="AV1266">
        <v>6.905890318212593E-2</v>
      </c>
      <c r="AW1266">
        <v>0.47826269008027161</v>
      </c>
      <c r="AX1266">
        <v>0.1224210904662032</v>
      </c>
      <c r="AY1266">
        <v>0</v>
      </c>
      <c r="AZ1266">
        <v>0</v>
      </c>
      <c r="BA1266">
        <v>0.83228405350172174</v>
      </c>
      <c r="BB1266">
        <v>2.6132626693815362</v>
      </c>
      <c r="BC1266">
        <v>4.0430164509192477E-2</v>
      </c>
      <c r="BD1266">
        <v>2.6941229983999211</v>
      </c>
      <c r="BE1266">
        <v>1</v>
      </c>
      <c r="BF1266" t="s">
        <v>410</v>
      </c>
      <c r="BG1266" t="s">
        <v>441</v>
      </c>
      <c r="BH1266">
        <v>2.0015572115105549E-4</v>
      </c>
      <c r="BI1266">
        <v>0.9167583425009167</v>
      </c>
      <c r="BJ1266">
        <v>0.72518057686364445</v>
      </c>
      <c r="BK1266">
        <v>4.1873565949388153E-2</v>
      </c>
      <c r="BL1266">
        <v>0.68330701091425627</v>
      </c>
      <c r="BM1266" t="e">
        <v>#N/A</v>
      </c>
      <c r="BN1266" t="e">
        <v>#N/A</v>
      </c>
      <c r="BO1266" t="e">
        <v>#N/A</v>
      </c>
      <c r="BP1266" t="e">
        <v>#N/A</v>
      </c>
      <c r="BQ1266" t="e">
        <v>#N/A</v>
      </c>
      <c r="BR1266">
        <v>0.37947725789750258</v>
      </c>
      <c r="BS1266">
        <v>0.1756922414918331</v>
      </c>
      <c r="BT1266">
        <v>-1.597112566510921E-2</v>
      </c>
      <c r="BU1266">
        <v>0.34020920351203637</v>
      </c>
      <c r="BV1266">
        <v>0.1224210904662032</v>
      </c>
      <c r="BW1266">
        <v>0</v>
      </c>
      <c r="BX1266">
        <v>0</v>
      </c>
      <c r="BY1266">
        <v>3.661097093914802</v>
      </c>
      <c r="BZ1266">
        <v>6.5077325843063957E-2</v>
      </c>
      <c r="CA1266">
        <v>3.7912517456009289</v>
      </c>
      <c r="CB1266">
        <v>1</v>
      </c>
      <c r="CC1266" t="s">
        <v>413</v>
      </c>
      <c r="CD1266" t="s">
        <v>442</v>
      </c>
      <c r="CE1266">
        <v>3.6021627385082001E-4</v>
      </c>
      <c r="CF1266">
        <v>0.30864197530864201</v>
      </c>
      <c r="CG1266">
        <v>0.41245364748544172</v>
      </c>
      <c r="CH1266">
        <v>0.34358441065778189</v>
      </c>
      <c r="CI1266">
        <v>6.8869236827659774E-2</v>
      </c>
      <c r="CJ1266" t="e">
        <v>#N/A</v>
      </c>
      <c r="CK1266" t="e">
        <v>#N/A</v>
      </c>
      <c r="CL1266" t="e">
        <v>#N/A</v>
      </c>
      <c r="CM1266" t="e">
        <v>#N/A</v>
      </c>
      <c r="CN1266" t="e">
        <v>#N/A</v>
      </c>
      <c r="CO1266">
        <v>0.2412746914275212</v>
      </c>
      <c r="CP1266">
        <v>0.41021025409229078</v>
      </c>
      <c r="CQ1266">
        <v>6.4189722770615701E-2</v>
      </c>
      <c r="CR1266">
        <v>0.52151545849569803</v>
      </c>
      <c r="CS1266">
        <v>0.1224210904662032</v>
      </c>
      <c r="CT1266">
        <v>0</v>
      </c>
      <c r="CU1266">
        <v>0</v>
      </c>
      <c r="CV1266">
        <v>2.660235360946174</v>
      </c>
      <c r="CW1266">
        <v>4.1535056160175901E-2</v>
      </c>
      <c r="CX1266">
        <v>2.743305473266525</v>
      </c>
      <c r="CY1266">
        <v>1</v>
      </c>
      <c r="CZ1266" t="s">
        <v>171</v>
      </c>
      <c r="DA1266" t="s">
        <v>442</v>
      </c>
      <c r="DB1266">
        <v>2.0015572115105549E-4</v>
      </c>
      <c r="DC1266">
        <v>0.87351502445842055</v>
      </c>
      <c r="DD1266">
        <v>0.58454671625242605</v>
      </c>
      <c r="DE1266">
        <v>0.18172286304136151</v>
      </c>
      <c r="DF1266">
        <v>0.40282385321106451</v>
      </c>
      <c r="DG1266" t="e">
        <v>#N/A</v>
      </c>
      <c r="DH1266" t="e">
        <v>#N/A</v>
      </c>
      <c r="DI1266" t="e">
        <v>#N/A</v>
      </c>
      <c r="DJ1266" t="e">
        <v>#N/A</v>
      </c>
      <c r="DK1266" t="e">
        <v>#N/A</v>
      </c>
      <c r="DL1266">
        <v>0.31520680095342801</v>
      </c>
      <c r="DM1266">
        <v>0.28575973282559952</v>
      </c>
      <c r="DN1266">
        <v>2.365103810487966E-2</v>
      </c>
      <c r="DO1266">
        <v>0.43560014001263719</v>
      </c>
      <c r="DP1266">
        <v>0.1224210904662032</v>
      </c>
      <c r="DQ1266">
        <v>0</v>
      </c>
      <c r="DR1266">
        <v>0</v>
      </c>
      <c r="DS1266">
        <v>3.2000268924315929</v>
      </c>
      <c r="DT1266">
        <v>5.4232032563775942E-2</v>
      </c>
      <c r="DU1266">
        <v>3.3084909575591448</v>
      </c>
      <c r="DV1266">
        <v>1</v>
      </c>
      <c r="DW1266" t="s">
        <v>409</v>
      </c>
      <c r="DX1266" t="s">
        <v>441</v>
      </c>
      <c r="DY1266">
        <v>0.3425478710649813</v>
      </c>
      <c r="DZ1266">
        <v>1.8481555407703111E-3</v>
      </c>
      <c r="EA1266">
        <v>0.20745879922997429</v>
      </c>
      <c r="EB1266">
        <v>0.57929388692808537</v>
      </c>
      <c r="EC1266">
        <v>-0.37183508769811108</v>
      </c>
      <c r="ED1266" t="e">
        <v>#N/A</v>
      </c>
      <c r="EE1266" t="e">
        <v>#N/A</v>
      </c>
      <c r="EF1266" t="e">
        <v>#N/A</v>
      </c>
      <c r="EG1266" t="e">
        <v>#N/A</v>
      </c>
      <c r="EH1266" t="e">
        <v>#N/A</v>
      </c>
      <c r="EI1266">
        <v>0.1416020934511599</v>
      </c>
      <c r="EJ1266">
        <v>0.60472475433307415</v>
      </c>
      <c r="EK1266">
        <v>0.14141907229539599</v>
      </c>
      <c r="EL1266">
        <v>0.61298075664653207</v>
      </c>
      <c r="EM1266">
        <v>0.1224210904662032</v>
      </c>
      <c r="EN1266">
        <v>0</v>
      </c>
      <c r="EO1266">
        <v>0</v>
      </c>
      <c r="EP1266">
        <v>1.8095225676604341</v>
      </c>
      <c r="EQ1266">
        <v>2.1524589836508731E-2</v>
      </c>
      <c r="ER1266">
        <v>1.852571747333452</v>
      </c>
      <c r="ES1266">
        <v>12.78717712338719</v>
      </c>
    </row>
    <row r="1267" spans="1:149" x14ac:dyDescent="0.25">
      <c r="A1267">
        <v>17</v>
      </c>
      <c r="B1267" s="29" t="s">
        <v>343</v>
      </c>
      <c r="C1267" s="29" t="s">
        <v>1333</v>
      </c>
      <c r="D1267" s="29" t="s">
        <v>407</v>
      </c>
      <c r="E1267" s="29">
        <v>5.3</v>
      </c>
      <c r="F1267" s="29">
        <v>1.7982053910197619E-3</v>
      </c>
      <c r="G1267" s="29">
        <v>6.13195977434388E-3</v>
      </c>
      <c r="H1267" s="29">
        <v>0</v>
      </c>
      <c r="I1267" s="29">
        <v>0.37056251389609418</v>
      </c>
      <c r="J1267" s="29">
        <v>0.38834951456310679</v>
      </c>
      <c r="K1267" s="29">
        <v>-1.778700066701255E-2</v>
      </c>
      <c r="L1267" s="29" t="s">
        <v>441</v>
      </c>
      <c r="M1267" s="29">
        <v>0.17316017316017321</v>
      </c>
      <c r="N1267" s="29">
        <v>2.0703933747412012E-2</v>
      </c>
      <c r="O1267" s="29">
        <v>0</v>
      </c>
      <c r="P1267" s="29">
        <v>0.19047619047619049</v>
      </c>
      <c r="Q1267" s="29">
        <v>0.21401819154628141</v>
      </c>
      <c r="R1267" s="29">
        <v>0.22408963585434169</v>
      </c>
      <c r="S1267">
        <v>0.45308310991957113</v>
      </c>
      <c r="T1267">
        <v>7.6865109269027884E-2</v>
      </c>
      <c r="U1267" t="e">
        <v>#VALUE!</v>
      </c>
      <c r="V1267" t="e">
        <v>#VALUE!</v>
      </c>
      <c r="W1267">
        <v>0</v>
      </c>
      <c r="X1267">
        <v>0.35257834874456567</v>
      </c>
      <c r="Y1267">
        <v>1.117967211415561</v>
      </c>
      <c r="Z1267">
        <v>1.8865893970613969</v>
      </c>
      <c r="AA1267">
        <v>1.00365327386075</v>
      </c>
      <c r="AB1267">
        <v>1.0884904603526451</v>
      </c>
      <c r="AC1267">
        <v>0.94013269712522129</v>
      </c>
      <c r="AD1267" t="e">
        <v>#VALUE!</v>
      </c>
      <c r="AE1267" t="e">
        <v>#VALUE!</v>
      </c>
      <c r="AF1267">
        <v>0</v>
      </c>
      <c r="AG1267">
        <v>0</v>
      </c>
      <c r="AH1267">
        <v>0</v>
      </c>
      <c r="AI1267">
        <v>3.395474320017787</v>
      </c>
      <c r="AJ1267">
        <v>0</v>
      </c>
      <c r="AK1267">
        <v>0.31318509238960218</v>
      </c>
      <c r="AL1267">
        <v>0.46232085067036521</v>
      </c>
      <c r="AM1267">
        <v>-0.149135758280763</v>
      </c>
      <c r="AN1267" t="s">
        <v>442</v>
      </c>
      <c r="AO1267">
        <v>0.16572340420688761</v>
      </c>
      <c r="AP1267">
        <v>0.01</v>
      </c>
      <c r="AQ1267">
        <v>0</v>
      </c>
      <c r="AR1267">
        <v>0.18548745235145939</v>
      </c>
      <c r="AS1267">
        <v>0.2155756767997308</v>
      </c>
      <c r="AT1267">
        <v>0.18315018315018311</v>
      </c>
      <c r="AU1267">
        <v>0.51891891891891884</v>
      </c>
      <c r="AV1267">
        <v>0.1076923076923077</v>
      </c>
      <c r="AW1267" t="e">
        <v>#VALUE!</v>
      </c>
      <c r="AX1267" t="e">
        <v>#VALUE!</v>
      </c>
      <c r="AY1267">
        <v>0</v>
      </c>
      <c r="AZ1267">
        <v>0.35257834874456567</v>
      </c>
      <c r="BA1267">
        <v>0.81719434597044749</v>
      </c>
      <c r="BB1267">
        <v>0</v>
      </c>
      <c r="BC1267">
        <v>0</v>
      </c>
      <c r="BD1267">
        <v>0</v>
      </c>
      <c r="BE1267">
        <v>0</v>
      </c>
      <c r="BF1267" t="s">
        <v>171</v>
      </c>
      <c r="BG1267" t="s">
        <v>442</v>
      </c>
      <c r="BH1267">
        <v>2.0015572115105549E-4</v>
      </c>
      <c r="BI1267">
        <v>0.87351502445842055</v>
      </c>
      <c r="BJ1267">
        <v>0.57634477322065447</v>
      </c>
      <c r="BK1267">
        <v>0.18898054024955949</v>
      </c>
      <c r="BL1267">
        <v>0.3873642329710949</v>
      </c>
      <c r="BM1267">
        <v>0.23044920747632111</v>
      </c>
      <c r="BN1267">
        <v>0.01</v>
      </c>
      <c r="BO1267">
        <v>0</v>
      </c>
      <c r="BP1267">
        <v>0.26662369265715052</v>
      </c>
      <c r="BQ1267">
        <v>0.19660199490922181</v>
      </c>
      <c r="BR1267">
        <v>0.30616954438297939</v>
      </c>
      <c r="BS1267">
        <v>0.29572554787886751</v>
      </c>
      <c r="BT1267">
        <v>2.5334185176079941E-2</v>
      </c>
      <c r="BU1267" t="e">
        <v>#VALUE!</v>
      </c>
      <c r="BV1267" t="e">
        <v>#VALUE!</v>
      </c>
      <c r="BW1267">
        <v>0</v>
      </c>
      <c r="BX1267">
        <v>0.35257834874456567</v>
      </c>
      <c r="BY1267">
        <v>0</v>
      </c>
      <c r="BZ1267">
        <v>0</v>
      </c>
      <c r="CA1267">
        <v>0</v>
      </c>
      <c r="CB1267">
        <v>0</v>
      </c>
      <c r="CC1267" t="s">
        <v>175</v>
      </c>
      <c r="CD1267" t="s">
        <v>441</v>
      </c>
      <c r="CE1267">
        <v>2.9930262488402021E-3</v>
      </c>
      <c r="CF1267">
        <v>6.13195977434388E-3</v>
      </c>
      <c r="CG1267">
        <v>0.43777819248185063</v>
      </c>
      <c r="CH1267">
        <v>0.31210630693636909</v>
      </c>
      <c r="CI1267">
        <v>0.12567188554548139</v>
      </c>
      <c r="CJ1267">
        <v>0.18840351510465661</v>
      </c>
      <c r="CK1267">
        <v>0.01</v>
      </c>
      <c r="CL1267">
        <v>0</v>
      </c>
      <c r="CM1267">
        <v>0.20965394011670299</v>
      </c>
      <c r="CN1267">
        <v>0.2094309184013384</v>
      </c>
      <c r="CO1267">
        <v>0.25139093852573768</v>
      </c>
      <c r="CP1267">
        <v>0.38940361062630069</v>
      </c>
      <c r="CQ1267">
        <v>5.1818625120239832E-2</v>
      </c>
      <c r="CR1267" t="e">
        <v>#VALUE!</v>
      </c>
      <c r="CS1267" t="e">
        <v>#VALUE!</v>
      </c>
      <c r="CT1267">
        <v>0</v>
      </c>
      <c r="CU1267">
        <v>0.35257834874456567</v>
      </c>
      <c r="CV1267">
        <v>0</v>
      </c>
      <c r="CW1267">
        <v>0</v>
      </c>
      <c r="CX1267">
        <v>0</v>
      </c>
      <c r="CY1267">
        <v>0</v>
      </c>
      <c r="CZ1267" t="s">
        <v>413</v>
      </c>
      <c r="DA1267" t="s">
        <v>441</v>
      </c>
      <c r="DB1267">
        <v>3.6021627385082001E-4</v>
      </c>
      <c r="DC1267">
        <v>0.30864197530864201</v>
      </c>
      <c r="DD1267">
        <v>0.53171970445367023</v>
      </c>
      <c r="DE1267">
        <v>0.22337408786598001</v>
      </c>
      <c r="DF1267">
        <v>0.30834561658769027</v>
      </c>
      <c r="DG1267">
        <v>0.2132823310280986</v>
      </c>
      <c r="DH1267">
        <v>0.01</v>
      </c>
      <c r="DI1267">
        <v>0</v>
      </c>
      <c r="DJ1267">
        <v>0.2407446486794759</v>
      </c>
      <c r="DK1267">
        <v>0.202301488447929</v>
      </c>
      <c r="DL1267">
        <v>0.29113002945949601</v>
      </c>
      <c r="DM1267">
        <v>0.31999935244268418</v>
      </c>
      <c r="DN1267">
        <v>2.9362207292634411E-2</v>
      </c>
      <c r="DO1267" t="e">
        <v>#VALUE!</v>
      </c>
      <c r="DP1267" t="e">
        <v>#VALUE!</v>
      </c>
      <c r="DQ1267">
        <v>0</v>
      </c>
      <c r="DR1267">
        <v>0.35257834874456567</v>
      </c>
      <c r="DS1267">
        <v>0</v>
      </c>
      <c r="DT1267">
        <v>0</v>
      </c>
      <c r="DU1267">
        <v>0</v>
      </c>
      <c r="DV1267">
        <v>0</v>
      </c>
      <c r="DW1267" t="s">
        <v>410</v>
      </c>
      <c r="DX1267" t="s">
        <v>442</v>
      </c>
      <c r="DY1267">
        <v>2.0015572115105549E-4</v>
      </c>
      <c r="DZ1267">
        <v>0.9167583425009167</v>
      </c>
      <c r="EA1267">
        <v>0.58951063383187285</v>
      </c>
      <c r="EB1267">
        <v>0.17659924315758621</v>
      </c>
      <c r="EC1267">
        <v>0.41291139067428673</v>
      </c>
      <c r="ED1267">
        <v>0.23394688733661051</v>
      </c>
      <c r="EE1267">
        <v>0.01</v>
      </c>
      <c r="EF1267">
        <v>0</v>
      </c>
      <c r="EG1267">
        <v>0.27099414600094163</v>
      </c>
      <c r="EH1267">
        <v>0.19560061344564911</v>
      </c>
      <c r="EI1267">
        <v>0.31172257710199808</v>
      </c>
      <c r="EJ1267">
        <v>0.28605846175607991</v>
      </c>
      <c r="EK1267">
        <v>2.2225282152656341E-2</v>
      </c>
      <c r="EL1267" t="e">
        <v>#VALUE!</v>
      </c>
      <c r="EM1267" t="e">
        <v>#VALUE!</v>
      </c>
      <c r="EN1267">
        <v>0</v>
      </c>
      <c r="EO1267">
        <v>0.35257834874456567</v>
      </c>
      <c r="EP1267">
        <v>0</v>
      </c>
      <c r="EQ1267">
        <v>0</v>
      </c>
      <c r="ER1267">
        <v>0</v>
      </c>
      <c r="ES1267">
        <v>0</v>
      </c>
    </row>
    <row r="1268" spans="1:149" x14ac:dyDescent="0.25">
      <c r="A1268">
        <v>17</v>
      </c>
      <c r="B1268" s="29" t="s">
        <v>1281</v>
      </c>
      <c r="C1268" s="29" t="s">
        <v>1335</v>
      </c>
      <c r="D1268" s="29" t="s">
        <v>407</v>
      </c>
      <c r="E1268" s="29">
        <v>7.4</v>
      </c>
      <c r="F1268" s="29">
        <v>1.7982053910197619E-3</v>
      </c>
      <c r="G1268" s="29">
        <v>6.13195977434388E-3</v>
      </c>
      <c r="H1268" s="29">
        <v>0</v>
      </c>
      <c r="I1268" s="29">
        <v>0.37056251389609418</v>
      </c>
      <c r="J1268" s="29">
        <v>0.38834951456310679</v>
      </c>
      <c r="K1268" s="29">
        <v>-1.778700066701255E-2</v>
      </c>
      <c r="L1268" s="29" t="s">
        <v>441</v>
      </c>
      <c r="M1268" s="29">
        <v>0.29761904761904762</v>
      </c>
      <c r="N1268" s="29">
        <v>6.8027210884353734E-2</v>
      </c>
      <c r="O1268" s="29">
        <v>0</v>
      </c>
      <c r="P1268" s="29">
        <v>0.25396825396825401</v>
      </c>
      <c r="Q1268" s="29">
        <v>0.16708437761069339</v>
      </c>
      <c r="R1268" s="29">
        <v>0.22408963585434169</v>
      </c>
      <c r="S1268">
        <v>0.45308310991957113</v>
      </c>
      <c r="T1268">
        <v>7.6865109269027884E-2</v>
      </c>
      <c r="U1268" t="e">
        <v>#VALUE!</v>
      </c>
      <c r="V1268" t="e">
        <v>#VALUE!</v>
      </c>
      <c r="W1268">
        <v>0</v>
      </c>
      <c r="X1268">
        <v>0</v>
      </c>
      <c r="Y1268">
        <v>1.9215061446204951</v>
      </c>
      <c r="Z1268">
        <v>2.5154525294151959</v>
      </c>
      <c r="AA1268">
        <v>0.78355387169830515</v>
      </c>
      <c r="AB1268">
        <v>1.0884904603526451</v>
      </c>
      <c r="AC1268">
        <v>0.94013269712522129</v>
      </c>
      <c r="AD1268" t="e">
        <v>#VALUE!</v>
      </c>
      <c r="AE1268" t="e">
        <v>#VALUE!</v>
      </c>
      <c r="AF1268">
        <v>0</v>
      </c>
      <c r="AG1268">
        <v>0</v>
      </c>
      <c r="AH1268">
        <v>0</v>
      </c>
      <c r="AI1268">
        <v>3.395474320017787</v>
      </c>
      <c r="AJ1268">
        <v>0</v>
      </c>
      <c r="AK1268">
        <v>0.31318509238960218</v>
      </c>
      <c r="AL1268">
        <v>0.46232085067036521</v>
      </c>
      <c r="AM1268">
        <v>-0.149135758280763</v>
      </c>
      <c r="AN1268" t="s">
        <v>442</v>
      </c>
      <c r="AO1268">
        <v>0.28483710098058812</v>
      </c>
      <c r="AP1268">
        <v>0.01</v>
      </c>
      <c r="AQ1268">
        <v>0</v>
      </c>
      <c r="AR1268">
        <v>0.2473166031352792</v>
      </c>
      <c r="AS1268">
        <v>0.16830030908049159</v>
      </c>
      <c r="AT1268">
        <v>0.18315018315018311</v>
      </c>
      <c r="AU1268">
        <v>0.51891891891891884</v>
      </c>
      <c r="AV1268">
        <v>0.1076923076923077</v>
      </c>
      <c r="AW1268" t="e">
        <v>#VALUE!</v>
      </c>
      <c r="AX1268" t="e">
        <v>#VALUE!</v>
      </c>
      <c r="AY1268">
        <v>0</v>
      </c>
      <c r="AZ1268">
        <v>0</v>
      </c>
      <c r="BA1268">
        <v>0.81719434597044749</v>
      </c>
      <c r="BB1268">
        <v>0</v>
      </c>
      <c r="BC1268">
        <v>0</v>
      </c>
      <c r="BD1268">
        <v>0</v>
      </c>
      <c r="BE1268">
        <v>0</v>
      </c>
      <c r="BF1268" t="s">
        <v>171</v>
      </c>
      <c r="BG1268" t="s">
        <v>442</v>
      </c>
      <c r="BH1268">
        <v>2.0015572115105549E-4</v>
      </c>
      <c r="BI1268">
        <v>0.87351502445842055</v>
      </c>
      <c r="BJ1268">
        <v>0.57634477322065447</v>
      </c>
      <c r="BK1268">
        <v>0.18898054024955949</v>
      </c>
      <c r="BL1268">
        <v>0.3873642329710949</v>
      </c>
      <c r="BM1268">
        <v>0.39608457534992692</v>
      </c>
      <c r="BN1268">
        <v>0.05</v>
      </c>
      <c r="BO1268">
        <v>0.01</v>
      </c>
      <c r="BP1268">
        <v>0.35549825687620062</v>
      </c>
      <c r="BQ1268">
        <v>0.15348752234141</v>
      </c>
      <c r="BR1268">
        <v>0.30616954438297939</v>
      </c>
      <c r="BS1268">
        <v>0.29572554787886751</v>
      </c>
      <c r="BT1268">
        <v>2.5334185176079941E-2</v>
      </c>
      <c r="BU1268" t="e">
        <v>#VALUE!</v>
      </c>
      <c r="BV1268" t="e">
        <v>#VALUE!</v>
      </c>
      <c r="BW1268">
        <v>0</v>
      </c>
      <c r="BX1268">
        <v>0</v>
      </c>
      <c r="BY1268">
        <v>0</v>
      </c>
      <c r="BZ1268">
        <v>0</v>
      </c>
      <c r="CA1268">
        <v>0</v>
      </c>
      <c r="CB1268">
        <v>0</v>
      </c>
      <c r="CC1268" t="s">
        <v>175</v>
      </c>
      <c r="CD1268" t="s">
        <v>441</v>
      </c>
      <c r="CE1268">
        <v>2.9930262488402021E-3</v>
      </c>
      <c r="CF1268">
        <v>6.13195977434388E-3</v>
      </c>
      <c r="CG1268">
        <v>0.43777819248185063</v>
      </c>
      <c r="CH1268">
        <v>0.31210630693636909</v>
      </c>
      <c r="CI1268">
        <v>0.12567188554548139</v>
      </c>
      <c r="CJ1268">
        <v>0.32381854158612849</v>
      </c>
      <c r="CK1268">
        <v>0.05</v>
      </c>
      <c r="CL1268">
        <v>0.01</v>
      </c>
      <c r="CM1268">
        <v>0.27953858682227067</v>
      </c>
      <c r="CN1268">
        <v>0.16350308541858879</v>
      </c>
      <c r="CO1268">
        <v>0.25139093852573768</v>
      </c>
      <c r="CP1268">
        <v>0.38940361062630069</v>
      </c>
      <c r="CQ1268">
        <v>5.1818625120239832E-2</v>
      </c>
      <c r="CR1268" t="e">
        <v>#VALUE!</v>
      </c>
      <c r="CS1268" t="e">
        <v>#VALUE!</v>
      </c>
      <c r="CT1268">
        <v>0</v>
      </c>
      <c r="CU1268">
        <v>0</v>
      </c>
      <c r="CV1268">
        <v>0</v>
      </c>
      <c r="CW1268">
        <v>0</v>
      </c>
      <c r="CX1268">
        <v>0</v>
      </c>
      <c r="CY1268">
        <v>0</v>
      </c>
      <c r="CZ1268" t="s">
        <v>413</v>
      </c>
      <c r="DA1268" t="s">
        <v>441</v>
      </c>
      <c r="DB1268">
        <v>3.6021627385082001E-4</v>
      </c>
      <c r="DC1268">
        <v>0.30864197530864201</v>
      </c>
      <c r="DD1268">
        <v>0.53171970445367023</v>
      </c>
      <c r="DE1268">
        <v>0.22337408786598001</v>
      </c>
      <c r="DF1268">
        <v>0.30834561658769027</v>
      </c>
      <c r="DG1268">
        <v>0.3665790064545445</v>
      </c>
      <c r="DH1268">
        <v>0.05</v>
      </c>
      <c r="DI1268">
        <v>0.01</v>
      </c>
      <c r="DJ1268">
        <v>0.32099286490596779</v>
      </c>
      <c r="DK1268">
        <v>0.15793712694619019</v>
      </c>
      <c r="DL1268">
        <v>0.29113002945949601</v>
      </c>
      <c r="DM1268">
        <v>0.31999935244268418</v>
      </c>
      <c r="DN1268">
        <v>2.9362207292634411E-2</v>
      </c>
      <c r="DO1268" t="e">
        <v>#VALUE!</v>
      </c>
      <c r="DP1268" t="e">
        <v>#VALUE!</v>
      </c>
      <c r="DQ1268">
        <v>0</v>
      </c>
      <c r="DR1268">
        <v>0</v>
      </c>
      <c r="DS1268">
        <v>0</v>
      </c>
      <c r="DT1268">
        <v>0</v>
      </c>
      <c r="DU1268">
        <v>0</v>
      </c>
      <c r="DV1268">
        <v>0</v>
      </c>
      <c r="DW1268" t="s">
        <v>410</v>
      </c>
      <c r="DX1268" t="s">
        <v>442</v>
      </c>
      <c r="DY1268">
        <v>2.0015572115105549E-4</v>
      </c>
      <c r="DZ1268">
        <v>0.9167583425009167</v>
      </c>
      <c r="EA1268">
        <v>0.58951063383187285</v>
      </c>
      <c r="EB1268">
        <v>0.17659924315758621</v>
      </c>
      <c r="EC1268">
        <v>0.41291139067428673</v>
      </c>
      <c r="ED1268">
        <v>0.40209621260979922</v>
      </c>
      <c r="EE1268">
        <v>0.05</v>
      </c>
      <c r="EF1268">
        <v>0.01</v>
      </c>
      <c r="EG1268">
        <v>0.36132552800125539</v>
      </c>
      <c r="EH1268">
        <v>0.15270574207598919</v>
      </c>
      <c r="EI1268">
        <v>0.31172257710199808</v>
      </c>
      <c r="EJ1268">
        <v>0.28605846175607991</v>
      </c>
      <c r="EK1268">
        <v>2.2225282152656341E-2</v>
      </c>
      <c r="EL1268" t="e">
        <v>#VALUE!</v>
      </c>
      <c r="EM1268" t="e">
        <v>#VALUE!</v>
      </c>
      <c r="EN1268">
        <v>0</v>
      </c>
      <c r="EO1268">
        <v>0</v>
      </c>
      <c r="EP1268">
        <v>0</v>
      </c>
      <c r="EQ1268">
        <v>0</v>
      </c>
      <c r="ER1268">
        <v>0</v>
      </c>
      <c r="ES1268">
        <v>0</v>
      </c>
    </row>
    <row r="1269" spans="1:149" x14ac:dyDescent="0.25">
      <c r="A1269">
        <v>17</v>
      </c>
      <c r="B1269" s="29" t="s">
        <v>336</v>
      </c>
      <c r="C1269" s="29" t="s">
        <v>522</v>
      </c>
      <c r="D1269" s="29" t="s">
        <v>407</v>
      </c>
      <c r="E1269" s="29">
        <v>5.2</v>
      </c>
      <c r="F1269" s="29">
        <v>1.7982053910197619E-3</v>
      </c>
      <c r="G1269" s="29">
        <v>6.13195977434388E-3</v>
      </c>
      <c r="H1269" s="29">
        <v>0</v>
      </c>
      <c r="I1269" s="29">
        <v>0.37056251389609418</v>
      </c>
      <c r="J1269" s="29">
        <v>0.38834951456310679</v>
      </c>
      <c r="K1269" s="29">
        <v>-1.778700066701255E-2</v>
      </c>
      <c r="L1269" s="29" t="s">
        <v>441</v>
      </c>
      <c r="M1269" s="29" t="e">
        <v>#N/A</v>
      </c>
      <c r="N1269" s="29" t="e">
        <v>#N/A</v>
      </c>
      <c r="O1269" s="29" t="e">
        <v>#N/A</v>
      </c>
      <c r="P1269" s="29" t="e">
        <v>#N/A</v>
      </c>
      <c r="Q1269" s="29" t="e">
        <v>#N/A</v>
      </c>
      <c r="R1269" s="29">
        <v>0.22408963585434169</v>
      </c>
      <c r="S1269">
        <v>0.45308310991957113</v>
      </c>
      <c r="T1269">
        <v>7.6865109269027884E-2</v>
      </c>
      <c r="U1269">
        <v>0.58788947677836556</v>
      </c>
      <c r="V1269">
        <v>0.119047619047619</v>
      </c>
      <c r="W1269">
        <v>0</v>
      </c>
      <c r="X1269">
        <v>0</v>
      </c>
      <c r="Y1269" t="e">
        <v>#N/A</v>
      </c>
      <c r="Z1269" t="e">
        <v>#N/A</v>
      </c>
      <c r="AA1269" t="e">
        <v>#N/A</v>
      </c>
      <c r="AB1269">
        <v>1.0884904603526451</v>
      </c>
      <c r="AC1269">
        <v>0.94013269712522129</v>
      </c>
      <c r="AD1269">
        <v>0.99060922659799888</v>
      </c>
      <c r="AE1269">
        <v>-0.9381178012654664</v>
      </c>
      <c r="AF1269">
        <v>0</v>
      </c>
      <c r="AG1269">
        <v>0</v>
      </c>
      <c r="AH1269">
        <v>0</v>
      </c>
      <c r="AI1269">
        <v>3.395474320017787</v>
      </c>
      <c r="AJ1269">
        <v>0</v>
      </c>
      <c r="AK1269">
        <v>0.31318509238960218</v>
      </c>
      <c r="AL1269">
        <v>0.46232085067036521</v>
      </c>
      <c r="AM1269">
        <v>-0.149135758280763</v>
      </c>
      <c r="AN1269" t="s">
        <v>442</v>
      </c>
      <c r="AO1269" t="e">
        <v>#N/A</v>
      </c>
      <c r="AP1269" t="e">
        <v>#N/A</v>
      </c>
      <c r="AQ1269" t="e">
        <v>#N/A</v>
      </c>
      <c r="AR1269" t="e">
        <v>#N/A</v>
      </c>
      <c r="AS1269" t="e">
        <v>#N/A</v>
      </c>
      <c r="AT1269">
        <v>0.18315018315018311</v>
      </c>
      <c r="AU1269">
        <v>0.51891891891891884</v>
      </c>
      <c r="AV1269">
        <v>0.1076923076923077</v>
      </c>
      <c r="AW1269">
        <v>0.65261115901501165</v>
      </c>
      <c r="AX1269">
        <v>0.1224210904662032</v>
      </c>
      <c r="AY1269">
        <v>0</v>
      </c>
      <c r="AZ1269">
        <v>0</v>
      </c>
      <c r="BA1269">
        <v>0.81719434597044749</v>
      </c>
      <c r="BB1269">
        <v>0</v>
      </c>
      <c r="BC1269">
        <v>0</v>
      </c>
      <c r="BD1269">
        <v>0</v>
      </c>
      <c r="BE1269">
        <v>0</v>
      </c>
      <c r="BF1269" t="s">
        <v>171</v>
      </c>
      <c r="BG1269" t="s">
        <v>442</v>
      </c>
      <c r="BH1269">
        <v>2.0015572115105549E-4</v>
      </c>
      <c r="BI1269">
        <v>0.87351502445842055</v>
      </c>
      <c r="BJ1269">
        <v>0.57634477322065447</v>
      </c>
      <c r="BK1269">
        <v>0.18898054024955949</v>
      </c>
      <c r="BL1269">
        <v>0.3873642329710949</v>
      </c>
      <c r="BM1269" t="e">
        <v>#N/A</v>
      </c>
      <c r="BN1269" t="e">
        <v>#N/A</v>
      </c>
      <c r="BO1269" t="e">
        <v>#N/A</v>
      </c>
      <c r="BP1269" t="e">
        <v>#N/A</v>
      </c>
      <c r="BQ1269" t="e">
        <v>#N/A</v>
      </c>
      <c r="BR1269">
        <v>0.30616954438297939</v>
      </c>
      <c r="BS1269">
        <v>0.29572554787886751</v>
      </c>
      <c r="BT1269">
        <v>2.5334185176079941E-2</v>
      </c>
      <c r="BU1269">
        <v>0.49608047048120379</v>
      </c>
      <c r="BV1269">
        <v>0.1224210904662032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 t="s">
        <v>175</v>
      </c>
      <c r="CD1269" t="s">
        <v>441</v>
      </c>
      <c r="CE1269">
        <v>2.9930262488402021E-3</v>
      </c>
      <c r="CF1269">
        <v>6.13195977434388E-3</v>
      </c>
      <c r="CG1269">
        <v>0.43777819248185063</v>
      </c>
      <c r="CH1269">
        <v>0.31210630693636909</v>
      </c>
      <c r="CI1269">
        <v>0.12567188554548139</v>
      </c>
      <c r="CJ1269" t="e">
        <v>#N/A</v>
      </c>
      <c r="CK1269" t="e">
        <v>#N/A</v>
      </c>
      <c r="CL1269" t="e">
        <v>#N/A</v>
      </c>
      <c r="CM1269" t="e">
        <v>#N/A</v>
      </c>
      <c r="CN1269" t="e">
        <v>#N/A</v>
      </c>
      <c r="CO1269">
        <v>0.25139093852573768</v>
      </c>
      <c r="CP1269">
        <v>0.38940361062630069</v>
      </c>
      <c r="CQ1269">
        <v>5.1818625120239832E-2</v>
      </c>
      <c r="CR1269">
        <v>0.54585312910150752</v>
      </c>
      <c r="CS1269">
        <v>0.1224210904662032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 t="s">
        <v>413</v>
      </c>
      <c r="DA1269" t="s">
        <v>441</v>
      </c>
      <c r="DB1269">
        <v>3.6021627385082001E-4</v>
      </c>
      <c r="DC1269">
        <v>0.30864197530864201</v>
      </c>
      <c r="DD1269">
        <v>0.53171970445367023</v>
      </c>
      <c r="DE1269">
        <v>0.22337408786598001</v>
      </c>
      <c r="DF1269">
        <v>0.30834561658769027</v>
      </c>
      <c r="DG1269" t="e">
        <v>#N/A</v>
      </c>
      <c r="DH1269" t="e">
        <v>#N/A</v>
      </c>
      <c r="DI1269" t="e">
        <v>#N/A</v>
      </c>
      <c r="DJ1269" t="e">
        <v>#N/A</v>
      </c>
      <c r="DK1269" t="e">
        <v>#N/A</v>
      </c>
      <c r="DL1269">
        <v>0.29113002945949601</v>
      </c>
      <c r="DM1269">
        <v>0.31999935244268418</v>
      </c>
      <c r="DN1269">
        <v>2.9362207292634411E-2</v>
      </c>
      <c r="DO1269">
        <v>0.49280396179083219</v>
      </c>
      <c r="DP1269">
        <v>0.1224210904662032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 t="s">
        <v>410</v>
      </c>
      <c r="DX1269" t="s">
        <v>442</v>
      </c>
      <c r="DY1269">
        <v>2.0015572115105549E-4</v>
      </c>
      <c r="DZ1269">
        <v>0.9167583425009167</v>
      </c>
      <c r="EA1269">
        <v>0.58951063383187285</v>
      </c>
      <c r="EB1269">
        <v>0.17659924315758621</v>
      </c>
      <c r="EC1269">
        <v>0.41291139067428673</v>
      </c>
      <c r="ED1269" t="e">
        <v>#N/A</v>
      </c>
      <c r="EE1269" t="e">
        <v>#N/A</v>
      </c>
      <c r="EF1269" t="e">
        <v>#N/A</v>
      </c>
      <c r="EG1269" t="e">
        <v>#N/A</v>
      </c>
      <c r="EH1269" t="e">
        <v>#N/A</v>
      </c>
      <c r="EI1269">
        <v>0.31172257710199808</v>
      </c>
      <c r="EJ1269">
        <v>0.28605846175607991</v>
      </c>
      <c r="EK1269">
        <v>2.2225282152656341E-2</v>
      </c>
      <c r="EL1269">
        <v>0.48866307901540551</v>
      </c>
      <c r="EM1269">
        <v>0.1224210904662032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</row>
    <row r="1270" spans="1:149" x14ac:dyDescent="0.25">
      <c r="A1270">
        <v>17</v>
      </c>
      <c r="B1270" s="29" t="s">
        <v>1577</v>
      </c>
      <c r="C1270" s="29" t="s">
        <v>522</v>
      </c>
      <c r="D1270" s="29" t="s">
        <v>407</v>
      </c>
      <c r="E1270" s="29">
        <v>4</v>
      </c>
      <c r="F1270" s="29">
        <v>1.7982053910197619E-3</v>
      </c>
      <c r="G1270" s="29">
        <v>6.13195977434388E-3</v>
      </c>
      <c r="H1270" s="29">
        <v>0</v>
      </c>
      <c r="I1270" s="29">
        <v>0.37056251389609418</v>
      </c>
      <c r="J1270" s="29">
        <v>0.38834951456310679</v>
      </c>
      <c r="K1270" s="29">
        <v>-1.778700066701255E-2</v>
      </c>
      <c r="L1270" s="29" t="s">
        <v>441</v>
      </c>
      <c r="M1270" s="29" t="e">
        <v>#N/A</v>
      </c>
      <c r="N1270" s="29" t="e">
        <v>#N/A</v>
      </c>
      <c r="O1270" s="29" t="e">
        <v>#N/A</v>
      </c>
      <c r="P1270" s="29" t="e">
        <v>#N/A</v>
      </c>
      <c r="Q1270" s="29" t="e">
        <v>#N/A</v>
      </c>
      <c r="R1270" s="29">
        <v>0.22408963585434169</v>
      </c>
      <c r="S1270">
        <v>0.45308310991957113</v>
      </c>
      <c r="T1270">
        <v>7.6865109269027884E-2</v>
      </c>
      <c r="U1270">
        <v>0.58788947677836556</v>
      </c>
      <c r="V1270">
        <v>0.119047619047619</v>
      </c>
      <c r="W1270">
        <v>0</v>
      </c>
      <c r="X1270">
        <v>0</v>
      </c>
      <c r="Y1270" t="e">
        <v>#N/A</v>
      </c>
      <c r="Z1270" t="e">
        <v>#N/A</v>
      </c>
      <c r="AA1270" t="e">
        <v>#N/A</v>
      </c>
      <c r="AB1270">
        <v>1.0884904603526451</v>
      </c>
      <c r="AC1270">
        <v>0.94013269712522129</v>
      </c>
      <c r="AD1270">
        <v>0.99060922659799888</v>
      </c>
      <c r="AE1270">
        <v>-0.9381178012654664</v>
      </c>
      <c r="AF1270">
        <v>0</v>
      </c>
      <c r="AG1270">
        <v>0</v>
      </c>
      <c r="AH1270">
        <v>0</v>
      </c>
      <c r="AI1270">
        <v>3.395474320017787</v>
      </c>
      <c r="AJ1270">
        <v>0</v>
      </c>
      <c r="AK1270">
        <v>0.31318509238960218</v>
      </c>
      <c r="AL1270">
        <v>0.46232085067036521</v>
      </c>
      <c r="AM1270">
        <v>-0.149135758280763</v>
      </c>
      <c r="AN1270" t="s">
        <v>442</v>
      </c>
      <c r="AO1270" t="e">
        <v>#N/A</v>
      </c>
      <c r="AP1270" t="e">
        <v>#N/A</v>
      </c>
      <c r="AQ1270" t="e">
        <v>#N/A</v>
      </c>
      <c r="AR1270" t="e">
        <v>#N/A</v>
      </c>
      <c r="AS1270" t="e">
        <v>#N/A</v>
      </c>
      <c r="AT1270">
        <v>0.18315018315018311</v>
      </c>
      <c r="AU1270">
        <v>0.51891891891891884</v>
      </c>
      <c r="AV1270">
        <v>0.1076923076923077</v>
      </c>
      <c r="AW1270">
        <v>0.65261115901501165</v>
      </c>
      <c r="AX1270">
        <v>0.1224210904662032</v>
      </c>
      <c r="AY1270">
        <v>0</v>
      </c>
      <c r="AZ1270">
        <v>0</v>
      </c>
      <c r="BA1270">
        <v>0.81719434597044749</v>
      </c>
      <c r="BB1270">
        <v>0</v>
      </c>
      <c r="BC1270">
        <v>0</v>
      </c>
      <c r="BD1270">
        <v>0</v>
      </c>
      <c r="BE1270">
        <v>0</v>
      </c>
      <c r="BF1270" t="s">
        <v>171</v>
      </c>
      <c r="BG1270" t="s">
        <v>442</v>
      </c>
      <c r="BH1270">
        <v>2.0015572115105549E-4</v>
      </c>
      <c r="BI1270">
        <v>0.87351502445842055</v>
      </c>
      <c r="BJ1270">
        <v>0.57634477322065447</v>
      </c>
      <c r="BK1270">
        <v>0.18898054024955949</v>
      </c>
      <c r="BL1270">
        <v>0.3873642329710949</v>
      </c>
      <c r="BM1270" t="e">
        <v>#N/A</v>
      </c>
      <c r="BN1270" t="e">
        <v>#N/A</v>
      </c>
      <c r="BO1270" t="e">
        <v>#N/A</v>
      </c>
      <c r="BP1270" t="e">
        <v>#N/A</v>
      </c>
      <c r="BQ1270" t="e">
        <v>#N/A</v>
      </c>
      <c r="BR1270">
        <v>0.30616954438297939</v>
      </c>
      <c r="BS1270">
        <v>0.29572554787886751</v>
      </c>
      <c r="BT1270">
        <v>2.5334185176079941E-2</v>
      </c>
      <c r="BU1270">
        <v>0.49608047048120379</v>
      </c>
      <c r="BV1270">
        <v>0.1224210904662032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 t="s">
        <v>175</v>
      </c>
      <c r="CD1270" t="s">
        <v>441</v>
      </c>
      <c r="CE1270">
        <v>2.9930262488402021E-3</v>
      </c>
      <c r="CF1270">
        <v>6.13195977434388E-3</v>
      </c>
      <c r="CG1270">
        <v>0.43777819248185063</v>
      </c>
      <c r="CH1270">
        <v>0.31210630693636909</v>
      </c>
      <c r="CI1270">
        <v>0.12567188554548139</v>
      </c>
      <c r="CJ1270" t="e">
        <v>#N/A</v>
      </c>
      <c r="CK1270" t="e">
        <v>#N/A</v>
      </c>
      <c r="CL1270" t="e">
        <v>#N/A</v>
      </c>
      <c r="CM1270" t="e">
        <v>#N/A</v>
      </c>
      <c r="CN1270" t="e">
        <v>#N/A</v>
      </c>
      <c r="CO1270">
        <v>0.25139093852573768</v>
      </c>
      <c r="CP1270">
        <v>0.38940361062630069</v>
      </c>
      <c r="CQ1270">
        <v>5.1818625120239832E-2</v>
      </c>
      <c r="CR1270">
        <v>0.54585312910150752</v>
      </c>
      <c r="CS1270">
        <v>0.1224210904662032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 t="s">
        <v>413</v>
      </c>
      <c r="DA1270" t="s">
        <v>441</v>
      </c>
      <c r="DB1270">
        <v>3.6021627385082001E-4</v>
      </c>
      <c r="DC1270">
        <v>0.30864197530864201</v>
      </c>
      <c r="DD1270">
        <v>0.53171970445367023</v>
      </c>
      <c r="DE1270">
        <v>0.22337408786598001</v>
      </c>
      <c r="DF1270">
        <v>0.30834561658769027</v>
      </c>
      <c r="DG1270" t="e">
        <v>#N/A</v>
      </c>
      <c r="DH1270" t="e">
        <v>#N/A</v>
      </c>
      <c r="DI1270" t="e">
        <v>#N/A</v>
      </c>
      <c r="DJ1270" t="e">
        <v>#N/A</v>
      </c>
      <c r="DK1270" t="e">
        <v>#N/A</v>
      </c>
      <c r="DL1270">
        <v>0.29113002945949601</v>
      </c>
      <c r="DM1270">
        <v>0.31999935244268418</v>
      </c>
      <c r="DN1270">
        <v>2.9362207292634411E-2</v>
      </c>
      <c r="DO1270">
        <v>0.49280396179083219</v>
      </c>
      <c r="DP1270">
        <v>0.1224210904662032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0</v>
      </c>
      <c r="DW1270" t="s">
        <v>410</v>
      </c>
      <c r="DX1270" t="s">
        <v>442</v>
      </c>
      <c r="DY1270">
        <v>2.0015572115105549E-4</v>
      </c>
      <c r="DZ1270">
        <v>0.9167583425009167</v>
      </c>
      <c r="EA1270">
        <v>0.58951063383187285</v>
      </c>
      <c r="EB1270">
        <v>0.17659924315758621</v>
      </c>
      <c r="EC1270">
        <v>0.41291139067428673</v>
      </c>
      <c r="ED1270" t="e">
        <v>#N/A</v>
      </c>
      <c r="EE1270" t="e">
        <v>#N/A</v>
      </c>
      <c r="EF1270" t="e">
        <v>#N/A</v>
      </c>
      <c r="EG1270" t="e">
        <v>#N/A</v>
      </c>
      <c r="EH1270" t="e">
        <v>#N/A</v>
      </c>
      <c r="EI1270">
        <v>0.31172257710199808</v>
      </c>
      <c r="EJ1270">
        <v>0.28605846175607991</v>
      </c>
      <c r="EK1270">
        <v>2.2225282152656341E-2</v>
      </c>
      <c r="EL1270">
        <v>0.48866307901540551</v>
      </c>
      <c r="EM1270">
        <v>0.1224210904662032</v>
      </c>
      <c r="EN1270">
        <v>0</v>
      </c>
      <c r="EO1270">
        <v>0</v>
      </c>
      <c r="EP1270">
        <v>0</v>
      </c>
      <c r="EQ1270">
        <v>0</v>
      </c>
      <c r="ER1270">
        <v>0</v>
      </c>
      <c r="ES1270">
        <v>0</v>
      </c>
    </row>
    <row r="1271" spans="1:149" x14ac:dyDescent="0.25">
      <c r="A1271">
        <v>17</v>
      </c>
      <c r="B1271" s="29" t="s">
        <v>1578</v>
      </c>
      <c r="C1271" s="29" t="s">
        <v>522</v>
      </c>
      <c r="D1271" s="29" t="s">
        <v>407</v>
      </c>
      <c r="E1271" s="29">
        <v>4</v>
      </c>
      <c r="F1271" s="29">
        <v>1.7982053910197619E-3</v>
      </c>
      <c r="G1271" s="29">
        <v>6.13195977434388E-3</v>
      </c>
      <c r="H1271" s="29">
        <v>0</v>
      </c>
      <c r="I1271" s="29">
        <v>0.37056251389609418</v>
      </c>
      <c r="J1271" s="29">
        <v>0.38834951456310679</v>
      </c>
      <c r="K1271" s="29">
        <v>-1.778700066701255E-2</v>
      </c>
      <c r="L1271" s="29" t="s">
        <v>441</v>
      </c>
      <c r="M1271" s="29" t="e">
        <v>#N/A</v>
      </c>
      <c r="N1271" s="29" t="e">
        <v>#N/A</v>
      </c>
      <c r="O1271" s="29" t="e">
        <v>#N/A</v>
      </c>
      <c r="P1271" s="29" t="e">
        <v>#N/A</v>
      </c>
      <c r="Q1271" s="29" t="e">
        <v>#N/A</v>
      </c>
      <c r="R1271" s="29">
        <v>0.22408963585434169</v>
      </c>
      <c r="S1271">
        <v>0.45308310991957113</v>
      </c>
      <c r="T1271">
        <v>7.6865109269027884E-2</v>
      </c>
      <c r="U1271">
        <v>0.58788947677836556</v>
      </c>
      <c r="V1271">
        <v>0.119047619047619</v>
      </c>
      <c r="W1271">
        <v>0</v>
      </c>
      <c r="X1271">
        <v>0</v>
      </c>
      <c r="Y1271" t="e">
        <v>#N/A</v>
      </c>
      <c r="Z1271" t="e">
        <v>#N/A</v>
      </c>
      <c r="AA1271" t="e">
        <v>#N/A</v>
      </c>
      <c r="AB1271">
        <v>1.0884904603526451</v>
      </c>
      <c r="AC1271">
        <v>0.94013269712522129</v>
      </c>
      <c r="AD1271">
        <v>0.99060922659799888</v>
      </c>
      <c r="AE1271">
        <v>-0.9381178012654664</v>
      </c>
      <c r="AF1271">
        <v>0</v>
      </c>
      <c r="AG1271">
        <v>0</v>
      </c>
      <c r="AH1271">
        <v>0</v>
      </c>
      <c r="AI1271">
        <v>3.395474320017787</v>
      </c>
      <c r="AJ1271">
        <v>0</v>
      </c>
      <c r="AK1271">
        <v>0.31318509238960218</v>
      </c>
      <c r="AL1271">
        <v>0.46232085067036521</v>
      </c>
      <c r="AM1271">
        <v>-0.149135758280763</v>
      </c>
      <c r="AN1271" t="s">
        <v>442</v>
      </c>
      <c r="AO1271" t="e">
        <v>#N/A</v>
      </c>
      <c r="AP1271" t="e">
        <v>#N/A</v>
      </c>
      <c r="AQ1271" t="e">
        <v>#N/A</v>
      </c>
      <c r="AR1271" t="e">
        <v>#N/A</v>
      </c>
      <c r="AS1271" t="e">
        <v>#N/A</v>
      </c>
      <c r="AT1271">
        <v>0.18315018315018311</v>
      </c>
      <c r="AU1271">
        <v>0.51891891891891884</v>
      </c>
      <c r="AV1271">
        <v>0.1076923076923077</v>
      </c>
      <c r="AW1271">
        <v>0.65261115901501165</v>
      </c>
      <c r="AX1271">
        <v>0.1224210904662032</v>
      </c>
      <c r="AY1271">
        <v>0</v>
      </c>
      <c r="AZ1271">
        <v>0</v>
      </c>
      <c r="BA1271">
        <v>0.81719434597044749</v>
      </c>
      <c r="BB1271">
        <v>0</v>
      </c>
      <c r="BC1271">
        <v>0</v>
      </c>
      <c r="BD1271">
        <v>0</v>
      </c>
      <c r="BE1271">
        <v>0</v>
      </c>
      <c r="BF1271" t="s">
        <v>171</v>
      </c>
      <c r="BG1271" t="s">
        <v>442</v>
      </c>
      <c r="BH1271">
        <v>2.0015572115105549E-4</v>
      </c>
      <c r="BI1271">
        <v>0.87351502445842055</v>
      </c>
      <c r="BJ1271">
        <v>0.57634477322065447</v>
      </c>
      <c r="BK1271">
        <v>0.18898054024955949</v>
      </c>
      <c r="BL1271">
        <v>0.3873642329710949</v>
      </c>
      <c r="BM1271" t="e">
        <v>#N/A</v>
      </c>
      <c r="BN1271" t="e">
        <v>#N/A</v>
      </c>
      <c r="BO1271" t="e">
        <v>#N/A</v>
      </c>
      <c r="BP1271" t="e">
        <v>#N/A</v>
      </c>
      <c r="BQ1271" t="e">
        <v>#N/A</v>
      </c>
      <c r="BR1271">
        <v>0.30616954438297939</v>
      </c>
      <c r="BS1271">
        <v>0.29572554787886751</v>
      </c>
      <c r="BT1271">
        <v>2.5334185176079941E-2</v>
      </c>
      <c r="BU1271">
        <v>0.49608047048120379</v>
      </c>
      <c r="BV1271">
        <v>0.1224210904662032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 t="s">
        <v>175</v>
      </c>
      <c r="CD1271" t="s">
        <v>441</v>
      </c>
      <c r="CE1271">
        <v>2.9930262488402021E-3</v>
      </c>
      <c r="CF1271">
        <v>6.13195977434388E-3</v>
      </c>
      <c r="CG1271">
        <v>0.43777819248185063</v>
      </c>
      <c r="CH1271">
        <v>0.31210630693636909</v>
      </c>
      <c r="CI1271">
        <v>0.12567188554548139</v>
      </c>
      <c r="CJ1271" t="e">
        <v>#N/A</v>
      </c>
      <c r="CK1271" t="e">
        <v>#N/A</v>
      </c>
      <c r="CL1271" t="e">
        <v>#N/A</v>
      </c>
      <c r="CM1271" t="e">
        <v>#N/A</v>
      </c>
      <c r="CN1271" t="e">
        <v>#N/A</v>
      </c>
      <c r="CO1271">
        <v>0.25139093852573768</v>
      </c>
      <c r="CP1271">
        <v>0.38940361062630069</v>
      </c>
      <c r="CQ1271">
        <v>5.1818625120239832E-2</v>
      </c>
      <c r="CR1271">
        <v>0.54585312910150752</v>
      </c>
      <c r="CS1271">
        <v>0.1224210904662032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 t="s">
        <v>413</v>
      </c>
      <c r="DA1271" t="s">
        <v>441</v>
      </c>
      <c r="DB1271">
        <v>3.6021627385082001E-4</v>
      </c>
      <c r="DC1271">
        <v>0.30864197530864201</v>
      </c>
      <c r="DD1271">
        <v>0.53171970445367023</v>
      </c>
      <c r="DE1271">
        <v>0.22337408786598001</v>
      </c>
      <c r="DF1271">
        <v>0.30834561658769027</v>
      </c>
      <c r="DG1271" t="e">
        <v>#N/A</v>
      </c>
      <c r="DH1271" t="e">
        <v>#N/A</v>
      </c>
      <c r="DI1271" t="e">
        <v>#N/A</v>
      </c>
      <c r="DJ1271" t="e">
        <v>#N/A</v>
      </c>
      <c r="DK1271" t="e">
        <v>#N/A</v>
      </c>
      <c r="DL1271">
        <v>0.29113002945949601</v>
      </c>
      <c r="DM1271">
        <v>0.31999935244268418</v>
      </c>
      <c r="DN1271">
        <v>2.9362207292634411E-2</v>
      </c>
      <c r="DO1271">
        <v>0.49280396179083219</v>
      </c>
      <c r="DP1271">
        <v>0.1224210904662032</v>
      </c>
      <c r="DQ1271">
        <v>0</v>
      </c>
      <c r="DR1271">
        <v>0</v>
      </c>
      <c r="DS1271">
        <v>0</v>
      </c>
      <c r="DT1271">
        <v>0</v>
      </c>
      <c r="DU1271">
        <v>0</v>
      </c>
      <c r="DV1271">
        <v>0</v>
      </c>
      <c r="DW1271" t="s">
        <v>410</v>
      </c>
      <c r="DX1271" t="s">
        <v>442</v>
      </c>
      <c r="DY1271">
        <v>2.0015572115105549E-4</v>
      </c>
      <c r="DZ1271">
        <v>0.9167583425009167</v>
      </c>
      <c r="EA1271">
        <v>0.58951063383187285</v>
      </c>
      <c r="EB1271">
        <v>0.17659924315758621</v>
      </c>
      <c r="EC1271">
        <v>0.41291139067428673</v>
      </c>
      <c r="ED1271" t="e">
        <v>#N/A</v>
      </c>
      <c r="EE1271" t="e">
        <v>#N/A</v>
      </c>
      <c r="EF1271" t="e">
        <v>#N/A</v>
      </c>
      <c r="EG1271" t="e">
        <v>#N/A</v>
      </c>
      <c r="EH1271" t="e">
        <v>#N/A</v>
      </c>
      <c r="EI1271">
        <v>0.31172257710199808</v>
      </c>
      <c r="EJ1271">
        <v>0.28605846175607991</v>
      </c>
      <c r="EK1271">
        <v>2.2225282152656341E-2</v>
      </c>
      <c r="EL1271">
        <v>0.48866307901540551</v>
      </c>
      <c r="EM1271">
        <v>0.1224210904662032</v>
      </c>
      <c r="EN1271">
        <v>0</v>
      </c>
      <c r="EO1271">
        <v>0</v>
      </c>
      <c r="EP1271">
        <v>0</v>
      </c>
      <c r="EQ1271">
        <v>0</v>
      </c>
      <c r="ER1271">
        <v>0</v>
      </c>
      <c r="ES1271">
        <v>0</v>
      </c>
    </row>
    <row r="1272" spans="1:149" x14ac:dyDescent="0.25">
      <c r="A1272">
        <v>17</v>
      </c>
      <c r="B1272" s="29" t="s">
        <v>340</v>
      </c>
      <c r="C1272" s="29" t="s">
        <v>1330</v>
      </c>
      <c r="D1272" s="29" t="s">
        <v>407</v>
      </c>
      <c r="E1272" s="29">
        <v>5.2</v>
      </c>
      <c r="F1272" s="29">
        <v>1.7982053910197619E-3</v>
      </c>
      <c r="G1272" s="29">
        <v>6.13195977434388E-3</v>
      </c>
      <c r="H1272" s="29">
        <v>1</v>
      </c>
      <c r="I1272" s="29">
        <v>0.37056251389609418</v>
      </c>
      <c r="J1272" s="29">
        <v>0.38834951456310679</v>
      </c>
      <c r="K1272" s="29">
        <v>-1.778700066701255E-2</v>
      </c>
      <c r="L1272" s="29" t="s">
        <v>441</v>
      </c>
      <c r="M1272" s="29">
        <v>6.3492063492063489E-2</v>
      </c>
      <c r="N1272" s="29">
        <v>4.7382136934375737E-3</v>
      </c>
      <c r="O1272" s="29">
        <v>0</v>
      </c>
      <c r="P1272" s="29">
        <v>0.19047619047619049</v>
      </c>
      <c r="Q1272" s="29">
        <v>0.16142050040355119</v>
      </c>
      <c r="R1272" s="29">
        <v>0.22408963585434169</v>
      </c>
      <c r="S1272">
        <v>0.45308310991957113</v>
      </c>
      <c r="T1272">
        <v>7.6865109269027884E-2</v>
      </c>
      <c r="U1272" t="e">
        <v>#VALUE!</v>
      </c>
      <c r="V1272" t="e">
        <v>#VALUE!</v>
      </c>
      <c r="W1272">
        <v>0.55512733849866924</v>
      </c>
      <c r="X1272">
        <v>0</v>
      </c>
      <c r="Y1272">
        <v>0.40992131085237221</v>
      </c>
      <c r="Z1272">
        <v>1.8865893970613969</v>
      </c>
      <c r="AA1272">
        <v>0.75699272350514224</v>
      </c>
      <c r="AB1272">
        <v>1.0884904603526451</v>
      </c>
      <c r="AC1272">
        <v>0.94013269712522129</v>
      </c>
      <c r="AD1272" t="e">
        <v>#VALUE!</v>
      </c>
      <c r="AE1272" t="e">
        <v>#VALUE!</v>
      </c>
      <c r="AF1272">
        <v>3.766106516175534</v>
      </c>
      <c r="AG1272">
        <v>6.7547357473480923E-2</v>
      </c>
      <c r="AH1272">
        <v>3.9012012311224962</v>
      </c>
      <c r="AI1272">
        <v>3.395474320017787</v>
      </c>
      <c r="AJ1272">
        <v>1</v>
      </c>
      <c r="AK1272">
        <v>0.31318509238960218</v>
      </c>
      <c r="AL1272">
        <v>0.46232085067036521</v>
      </c>
      <c r="AM1272">
        <v>-0.149135758280763</v>
      </c>
      <c r="AN1272" t="s">
        <v>442</v>
      </c>
      <c r="AO1272">
        <v>6.0765248209192123E-2</v>
      </c>
      <c r="AP1272">
        <v>0.01</v>
      </c>
      <c r="AQ1272">
        <v>0</v>
      </c>
      <c r="AR1272">
        <v>0.18548745235145939</v>
      </c>
      <c r="AS1272">
        <v>0.16259521385742409</v>
      </c>
      <c r="AT1272">
        <v>0.18315018315018311</v>
      </c>
      <c r="AU1272">
        <v>0.51891891891891884</v>
      </c>
      <c r="AV1272">
        <v>0.1076923076923077</v>
      </c>
      <c r="AW1272" t="e">
        <v>#VALUE!</v>
      </c>
      <c r="AX1272" t="e">
        <v>#VALUE!</v>
      </c>
      <c r="AY1272">
        <v>0.55512733849866924</v>
      </c>
      <c r="AZ1272">
        <v>0</v>
      </c>
      <c r="BA1272">
        <v>0.81719434597044749</v>
      </c>
      <c r="BB1272">
        <v>3.408091588827725</v>
      </c>
      <c r="BC1272">
        <v>5.9126130352405763E-2</v>
      </c>
      <c r="BD1272">
        <v>3.526343849532537</v>
      </c>
      <c r="BE1272">
        <v>1</v>
      </c>
      <c r="BF1272" t="s">
        <v>171</v>
      </c>
      <c r="BG1272" t="s">
        <v>442</v>
      </c>
      <c r="BH1272">
        <v>2.0015572115105549E-4</v>
      </c>
      <c r="BI1272">
        <v>0.87351502445842055</v>
      </c>
      <c r="BJ1272">
        <v>0.57634477322065447</v>
      </c>
      <c r="BK1272">
        <v>0.18898054024955949</v>
      </c>
      <c r="BL1272">
        <v>0.3873642329710949</v>
      </c>
      <c r="BM1272">
        <v>8.4498042741317725E-2</v>
      </c>
      <c r="BN1272">
        <v>0.01</v>
      </c>
      <c r="BO1272">
        <v>0</v>
      </c>
      <c r="BP1272">
        <v>0.26662369265715052</v>
      </c>
      <c r="BQ1272">
        <v>0.1482845554823792</v>
      </c>
      <c r="BR1272">
        <v>0.30616954438297939</v>
      </c>
      <c r="BS1272">
        <v>0.29572554787886751</v>
      </c>
      <c r="BT1272">
        <v>2.5334185176079941E-2</v>
      </c>
      <c r="BU1272" t="e">
        <v>#VALUE!</v>
      </c>
      <c r="BV1272" t="e">
        <v>#VALUE!</v>
      </c>
      <c r="BW1272">
        <v>0.55512733849866924</v>
      </c>
      <c r="BX1272">
        <v>0</v>
      </c>
      <c r="BY1272">
        <v>4.91138816735634</v>
      </c>
      <c r="BZ1272">
        <v>9.4486672472555835E-2</v>
      </c>
      <c r="CA1272">
        <v>5.1003615123014514</v>
      </c>
      <c r="CB1272">
        <v>1</v>
      </c>
      <c r="CC1272" t="s">
        <v>175</v>
      </c>
      <c r="CD1272" t="s">
        <v>441</v>
      </c>
      <c r="CE1272">
        <v>2.9930262488402021E-3</v>
      </c>
      <c r="CF1272">
        <v>6.13195977434388E-3</v>
      </c>
      <c r="CG1272">
        <v>0.43777819248185063</v>
      </c>
      <c r="CH1272">
        <v>0.31210630693636909</v>
      </c>
      <c r="CI1272">
        <v>0.12567188554548139</v>
      </c>
      <c r="CJ1272">
        <v>6.9081288871707405E-2</v>
      </c>
      <c r="CK1272">
        <v>0.01</v>
      </c>
      <c r="CL1272">
        <v>0</v>
      </c>
      <c r="CM1272">
        <v>0.20965394011670299</v>
      </c>
      <c r="CN1272">
        <v>0.15796060794677219</v>
      </c>
      <c r="CO1272">
        <v>0.25139093852573768</v>
      </c>
      <c r="CP1272">
        <v>0.38940361062630069</v>
      </c>
      <c r="CQ1272">
        <v>5.1818625120239832E-2</v>
      </c>
      <c r="CR1272" t="e">
        <v>#VALUE!</v>
      </c>
      <c r="CS1272" t="e">
        <v>#VALUE!</v>
      </c>
      <c r="CT1272">
        <v>0.55512733849866924</v>
      </c>
      <c r="CU1272">
        <v>0</v>
      </c>
      <c r="CV1272">
        <v>4.1788629052407904</v>
      </c>
      <c r="CW1272">
        <v>7.7256213257073852E-2</v>
      </c>
      <c r="CX1272">
        <v>4.3333753317549366</v>
      </c>
      <c r="CY1272">
        <v>1</v>
      </c>
      <c r="CZ1272" t="s">
        <v>413</v>
      </c>
      <c r="DA1272" t="s">
        <v>441</v>
      </c>
      <c r="DB1272">
        <v>3.6021627385082001E-4</v>
      </c>
      <c r="DC1272">
        <v>0.30864197530864201</v>
      </c>
      <c r="DD1272">
        <v>0.53171970445367023</v>
      </c>
      <c r="DE1272">
        <v>0.22337408786598001</v>
      </c>
      <c r="DF1272">
        <v>0.30834561658769027</v>
      </c>
      <c r="DG1272">
        <v>7.8203521376969481E-2</v>
      </c>
      <c r="DH1272">
        <v>0.01</v>
      </c>
      <c r="DI1272">
        <v>0</v>
      </c>
      <c r="DJ1272">
        <v>0.2407446486794759</v>
      </c>
      <c r="DK1272">
        <v>0.15258332603276001</v>
      </c>
      <c r="DL1272">
        <v>0.29113002945949601</v>
      </c>
      <c r="DM1272">
        <v>0.31999935244268418</v>
      </c>
      <c r="DN1272">
        <v>2.9362207292634411E-2</v>
      </c>
      <c r="DO1272" t="e">
        <v>#VALUE!</v>
      </c>
      <c r="DP1272" t="e">
        <v>#VALUE!</v>
      </c>
      <c r="DQ1272">
        <v>0.55512733849866924</v>
      </c>
      <c r="DR1272">
        <v>0</v>
      </c>
      <c r="DS1272">
        <v>4.6749234236321691</v>
      </c>
      <c r="DT1272">
        <v>8.892454877067589E-2</v>
      </c>
      <c r="DU1272">
        <v>4.8527725211735211</v>
      </c>
      <c r="DV1272">
        <v>1</v>
      </c>
      <c r="DW1272" t="s">
        <v>410</v>
      </c>
      <c r="DX1272" t="s">
        <v>442</v>
      </c>
      <c r="DY1272">
        <v>2.0015572115105549E-4</v>
      </c>
      <c r="DZ1272">
        <v>0.9167583425009167</v>
      </c>
      <c r="EA1272">
        <v>0.58951063383187285</v>
      </c>
      <c r="EB1272">
        <v>0.17659924315758621</v>
      </c>
      <c r="EC1272">
        <v>0.41291139067428673</v>
      </c>
      <c r="ED1272">
        <v>8.5780525356757162E-2</v>
      </c>
      <c r="EE1272">
        <v>0.01</v>
      </c>
      <c r="EF1272">
        <v>0</v>
      </c>
      <c r="EG1272">
        <v>0.27099414600094163</v>
      </c>
      <c r="EH1272">
        <v>0.14752927624290479</v>
      </c>
      <c r="EI1272">
        <v>0.31172257710199808</v>
      </c>
      <c r="EJ1272">
        <v>0.28605846175607991</v>
      </c>
      <c r="EK1272">
        <v>2.2225282152656341E-2</v>
      </c>
      <c r="EL1272" t="e">
        <v>#VALUE!</v>
      </c>
      <c r="EM1272" t="e">
        <v>#VALUE!</v>
      </c>
      <c r="EN1272">
        <v>0.55512733849866924</v>
      </c>
      <c r="EO1272">
        <v>0</v>
      </c>
      <c r="EP1272">
        <v>4.9807138114883216</v>
      </c>
      <c r="EQ1272">
        <v>9.6117350273828311E-2</v>
      </c>
      <c r="ER1272">
        <v>5.1729485120359779</v>
      </c>
      <c r="ES1272">
        <v>20.520214017311279</v>
      </c>
    </row>
    <row r="1273" spans="1:149" x14ac:dyDescent="0.25">
      <c r="A1273">
        <v>17</v>
      </c>
      <c r="B1273" s="29" t="s">
        <v>339</v>
      </c>
      <c r="C1273" s="29" t="s">
        <v>1330</v>
      </c>
      <c r="D1273" s="29" t="s">
        <v>407</v>
      </c>
      <c r="E1273" s="29">
        <v>5.4</v>
      </c>
      <c r="F1273" s="29">
        <v>1.7982053910197619E-3</v>
      </c>
      <c r="G1273" s="29">
        <v>6.13195977434388E-3</v>
      </c>
      <c r="H1273" s="29">
        <v>1</v>
      </c>
      <c r="I1273" s="29">
        <v>0.37056251389609418</v>
      </c>
      <c r="J1273" s="29">
        <v>0.38834951456310679</v>
      </c>
      <c r="K1273" s="29">
        <v>-1.778700066701255E-2</v>
      </c>
      <c r="L1273" s="29" t="s">
        <v>441</v>
      </c>
      <c r="M1273" s="29">
        <v>0.119047619047619</v>
      </c>
      <c r="N1273" s="29">
        <v>9.4295143800094284E-3</v>
      </c>
      <c r="O1273" s="29">
        <v>0</v>
      </c>
      <c r="P1273" s="29">
        <v>8.6580086580086577E-2</v>
      </c>
      <c r="Q1273" s="29">
        <v>0.22948938611589209</v>
      </c>
      <c r="R1273" s="29">
        <v>0.22408963585434169</v>
      </c>
      <c r="S1273">
        <v>0.45308310991957113</v>
      </c>
      <c r="T1273">
        <v>7.6865109269027884E-2</v>
      </c>
      <c r="U1273" t="e">
        <v>#VALUE!</v>
      </c>
      <c r="V1273" t="e">
        <v>#VALUE!</v>
      </c>
      <c r="W1273">
        <v>0.3874143093995453</v>
      </c>
      <c r="X1273">
        <v>0</v>
      </c>
      <c r="Y1273">
        <v>0.76860245784819781</v>
      </c>
      <c r="Z1273">
        <v>0.85754063502790767</v>
      </c>
      <c r="AA1273">
        <v>1.076206522573576</v>
      </c>
      <c r="AB1273">
        <v>1.0884904603526451</v>
      </c>
      <c r="AC1273">
        <v>0.94013269712522129</v>
      </c>
      <c r="AD1273" t="e">
        <v>#VALUE!</v>
      </c>
      <c r="AE1273" t="e">
        <v>#VALUE!</v>
      </c>
      <c r="AF1273">
        <v>3.4124043980293979</v>
      </c>
      <c r="AG1273">
        <v>5.9227576250447507E-2</v>
      </c>
      <c r="AH1273">
        <v>3.5308595505302929</v>
      </c>
      <c r="AI1273">
        <v>3.395474320017787</v>
      </c>
      <c r="AJ1273">
        <v>1</v>
      </c>
      <c r="AK1273">
        <v>0.31318509238960218</v>
      </c>
      <c r="AL1273">
        <v>0.46232085067036521</v>
      </c>
      <c r="AM1273">
        <v>-0.149135758280763</v>
      </c>
      <c r="AN1273" t="s">
        <v>442</v>
      </c>
      <c r="AO1273">
        <v>0.1139348403922352</v>
      </c>
      <c r="AP1273">
        <v>0.01</v>
      </c>
      <c r="AQ1273">
        <v>0</v>
      </c>
      <c r="AR1273">
        <v>8.4312478341572447E-2</v>
      </c>
      <c r="AS1273">
        <v>0.2311594606647715</v>
      </c>
      <c r="AT1273">
        <v>0.18315018315018311</v>
      </c>
      <c r="AU1273">
        <v>0.51891891891891884</v>
      </c>
      <c r="AV1273">
        <v>0.1076923076923077</v>
      </c>
      <c r="AW1273" t="e">
        <v>#VALUE!</v>
      </c>
      <c r="AX1273" t="e">
        <v>#VALUE!</v>
      </c>
      <c r="AY1273">
        <v>0.3874143093995453</v>
      </c>
      <c r="AZ1273">
        <v>0</v>
      </c>
      <c r="BA1273">
        <v>0.81719434597044749</v>
      </c>
      <c r="BB1273">
        <v>3.0195939148907271</v>
      </c>
      <c r="BC1273">
        <v>4.998788806605968E-2</v>
      </c>
      <c r="BD1273">
        <v>3.1195696910228459</v>
      </c>
      <c r="BE1273">
        <v>1</v>
      </c>
      <c r="BF1273" t="s">
        <v>171</v>
      </c>
      <c r="BG1273" t="s">
        <v>442</v>
      </c>
      <c r="BH1273">
        <v>2.0015572115105549E-4</v>
      </c>
      <c r="BI1273">
        <v>0.87351502445842055</v>
      </c>
      <c r="BJ1273">
        <v>0.57634477322065447</v>
      </c>
      <c r="BK1273">
        <v>0.18898054024955949</v>
      </c>
      <c r="BL1273">
        <v>0.3873642329710949</v>
      </c>
      <c r="BM1273">
        <v>0.1584338301399707</v>
      </c>
      <c r="BN1273">
        <v>0.01</v>
      </c>
      <c r="BO1273">
        <v>0</v>
      </c>
      <c r="BP1273">
        <v>0.121192587571432</v>
      </c>
      <c r="BQ1273">
        <v>0.21081418731229809</v>
      </c>
      <c r="BR1273">
        <v>0.30616954438297939</v>
      </c>
      <c r="BS1273">
        <v>0.29572554787886751</v>
      </c>
      <c r="BT1273">
        <v>2.5334185176079941E-2</v>
      </c>
      <c r="BU1273" t="e">
        <v>#VALUE!</v>
      </c>
      <c r="BV1273" t="e">
        <v>#VALUE!</v>
      </c>
      <c r="BW1273">
        <v>0.3874143093995453</v>
      </c>
      <c r="BX1273">
        <v>0</v>
      </c>
      <c r="BY1273">
        <v>4.520753886462936</v>
      </c>
      <c r="BZ1273">
        <v>8.5298172917381176E-2</v>
      </c>
      <c r="CA1273">
        <v>4.6913502322976983</v>
      </c>
      <c r="CB1273">
        <v>1</v>
      </c>
      <c r="CC1273" t="s">
        <v>175</v>
      </c>
      <c r="CD1273" t="s">
        <v>441</v>
      </c>
      <c r="CE1273">
        <v>2.9930262488402021E-3</v>
      </c>
      <c r="CF1273">
        <v>6.13195977434388E-3</v>
      </c>
      <c r="CG1273">
        <v>0.43777819248185063</v>
      </c>
      <c r="CH1273">
        <v>0.31210630693636909</v>
      </c>
      <c r="CI1273">
        <v>0.12567188554548139</v>
      </c>
      <c r="CJ1273">
        <v>0.12952741663445139</v>
      </c>
      <c r="CK1273">
        <v>0.01</v>
      </c>
      <c r="CL1273">
        <v>0</v>
      </c>
      <c r="CM1273">
        <v>9.5297245507592276E-2</v>
      </c>
      <c r="CN1273">
        <v>0.2245705028640857</v>
      </c>
      <c r="CO1273">
        <v>0.25139093852573768</v>
      </c>
      <c r="CP1273">
        <v>0.38940361062630069</v>
      </c>
      <c r="CQ1273">
        <v>5.1818625120239832E-2</v>
      </c>
      <c r="CR1273" t="e">
        <v>#VALUE!</v>
      </c>
      <c r="CS1273" t="e">
        <v>#VALUE!</v>
      </c>
      <c r="CT1273">
        <v>0.3874143093995453</v>
      </c>
      <c r="CU1273">
        <v>0</v>
      </c>
      <c r="CV1273">
        <v>3.7964336348743601</v>
      </c>
      <c r="CW1273">
        <v>6.8260711959514692E-2</v>
      </c>
      <c r="CX1273">
        <v>3.932955058793389</v>
      </c>
      <c r="CY1273">
        <v>1</v>
      </c>
      <c r="CZ1273" t="s">
        <v>413</v>
      </c>
      <c r="DA1273" t="s">
        <v>441</v>
      </c>
      <c r="DB1273">
        <v>3.6021627385082001E-4</v>
      </c>
      <c r="DC1273">
        <v>0.30864197530864201</v>
      </c>
      <c r="DD1273">
        <v>0.53171970445367023</v>
      </c>
      <c r="DE1273">
        <v>0.22337408786598001</v>
      </c>
      <c r="DF1273">
        <v>0.30834561658769027</v>
      </c>
      <c r="DG1273">
        <v>0.14663160258181779</v>
      </c>
      <c r="DH1273">
        <v>0.01</v>
      </c>
      <c r="DI1273">
        <v>0</v>
      </c>
      <c r="DJ1273">
        <v>0.1094293857633981</v>
      </c>
      <c r="DK1273">
        <v>0.2169256924321166</v>
      </c>
      <c r="DL1273">
        <v>0.29113002945949601</v>
      </c>
      <c r="DM1273">
        <v>0.31999935244268418</v>
      </c>
      <c r="DN1273">
        <v>2.9362207292634411E-2</v>
      </c>
      <c r="DO1273" t="e">
        <v>#VALUE!</v>
      </c>
      <c r="DP1273" t="e">
        <v>#VALUE!</v>
      </c>
      <c r="DQ1273">
        <v>0.3874143093995453</v>
      </c>
      <c r="DR1273">
        <v>0</v>
      </c>
      <c r="DS1273">
        <v>4.291777697515422</v>
      </c>
      <c r="DT1273">
        <v>7.9912195000957767E-2</v>
      </c>
      <c r="DU1273">
        <v>4.4516020875173377</v>
      </c>
      <c r="DV1273">
        <v>1</v>
      </c>
      <c r="DW1273" t="s">
        <v>410</v>
      </c>
      <c r="DX1273" t="s">
        <v>442</v>
      </c>
      <c r="DY1273">
        <v>2.0015572115105549E-4</v>
      </c>
      <c r="DZ1273">
        <v>0.9167583425009167</v>
      </c>
      <c r="EA1273">
        <v>0.58951063383187285</v>
      </c>
      <c r="EB1273">
        <v>0.17659924315758621</v>
      </c>
      <c r="EC1273">
        <v>0.41291139067428673</v>
      </c>
      <c r="ED1273">
        <v>0.1608384850439197</v>
      </c>
      <c r="EE1273">
        <v>0.01</v>
      </c>
      <c r="EF1273">
        <v>0</v>
      </c>
      <c r="EG1273">
        <v>0.1231791572731553</v>
      </c>
      <c r="EH1273">
        <v>0.20974041682726219</v>
      </c>
      <c r="EI1273">
        <v>0.31172257710199808</v>
      </c>
      <c r="EJ1273">
        <v>0.28605846175607991</v>
      </c>
      <c r="EK1273">
        <v>2.2225282152656341E-2</v>
      </c>
      <c r="EL1273" t="e">
        <v>#VALUE!</v>
      </c>
      <c r="EM1273" t="e">
        <v>#VALUE!</v>
      </c>
      <c r="EN1273">
        <v>0.3874143093995453</v>
      </c>
      <c r="EO1273">
        <v>0</v>
      </c>
      <c r="EP1273">
        <v>4.5899794046453319</v>
      </c>
      <c r="EQ1273">
        <v>8.6926495556067504E-2</v>
      </c>
      <c r="ER1273">
        <v>4.7638323957574666</v>
      </c>
      <c r="ES1273">
        <v>18.67031162995583</v>
      </c>
    </row>
    <row r="1274" spans="1:149" x14ac:dyDescent="0.25">
      <c r="A1274">
        <v>17</v>
      </c>
      <c r="B1274" s="29" t="s">
        <v>595</v>
      </c>
      <c r="C1274" s="29" t="s">
        <v>1330</v>
      </c>
      <c r="D1274" s="29" t="s">
        <v>407</v>
      </c>
      <c r="E1274" s="29">
        <v>4.9000000000000004</v>
      </c>
      <c r="F1274" s="29">
        <v>1.7982053910197619E-3</v>
      </c>
      <c r="G1274" s="29">
        <v>6.13195977434388E-3</v>
      </c>
      <c r="H1274" s="29">
        <v>0</v>
      </c>
      <c r="I1274" s="29">
        <v>0.37056251389609418</v>
      </c>
      <c r="J1274" s="29">
        <v>0.38834951456310679</v>
      </c>
      <c r="K1274" s="29">
        <v>-1.778700066701255E-2</v>
      </c>
      <c r="L1274" s="29" t="s">
        <v>441</v>
      </c>
      <c r="M1274" s="29">
        <v>7.9365079365079361E-2</v>
      </c>
      <c r="N1274" s="29">
        <v>4.7382136934375737E-3</v>
      </c>
      <c r="O1274" s="29">
        <v>0</v>
      </c>
      <c r="P1274" s="29">
        <v>4.5351473922902487E-2</v>
      </c>
      <c r="Q1274" s="29">
        <v>0.19047619047619049</v>
      </c>
      <c r="R1274" s="29">
        <v>0.22408963585434169</v>
      </c>
      <c r="S1274">
        <v>0.45308310991957113</v>
      </c>
      <c r="T1274">
        <v>7.6865109269027884E-2</v>
      </c>
      <c r="U1274" t="e">
        <v>#VALUE!</v>
      </c>
      <c r="V1274" t="e">
        <v>#VALUE!</v>
      </c>
      <c r="W1274">
        <v>0.47073287957581611</v>
      </c>
      <c r="X1274">
        <v>0</v>
      </c>
      <c r="Y1274">
        <v>0.51240163856546528</v>
      </c>
      <c r="Z1274">
        <v>0.44918795168128489</v>
      </c>
      <c r="AA1274">
        <v>0.89325141373606787</v>
      </c>
      <c r="AB1274">
        <v>1.0884904603526451</v>
      </c>
      <c r="AC1274">
        <v>0.94013269712522129</v>
      </c>
      <c r="AD1274" t="e">
        <v>#VALUE!</v>
      </c>
      <c r="AE1274" t="e">
        <v>#VALUE!</v>
      </c>
      <c r="AF1274">
        <v>0</v>
      </c>
      <c r="AG1274">
        <v>0</v>
      </c>
      <c r="AH1274">
        <v>0</v>
      </c>
      <c r="AI1274">
        <v>3.395474320017787</v>
      </c>
      <c r="AJ1274">
        <v>0</v>
      </c>
      <c r="AK1274">
        <v>0.31318509238960218</v>
      </c>
      <c r="AL1274">
        <v>0.46232085067036521</v>
      </c>
      <c r="AM1274">
        <v>-0.149135758280763</v>
      </c>
      <c r="AN1274" t="s">
        <v>442</v>
      </c>
      <c r="AO1274">
        <v>7.5956560261490169E-2</v>
      </c>
      <c r="AP1274">
        <v>0.01</v>
      </c>
      <c r="AQ1274">
        <v>0</v>
      </c>
      <c r="AR1274">
        <v>4.416367913129985E-2</v>
      </c>
      <c r="AS1274">
        <v>0.19186235235176041</v>
      </c>
      <c r="AT1274">
        <v>0.18315018315018311</v>
      </c>
      <c r="AU1274">
        <v>0.51891891891891884</v>
      </c>
      <c r="AV1274">
        <v>0.1076923076923077</v>
      </c>
      <c r="AW1274" t="e">
        <v>#VALUE!</v>
      </c>
      <c r="AX1274" t="e">
        <v>#VALUE!</v>
      </c>
      <c r="AY1274">
        <v>0.47073287957581611</v>
      </c>
      <c r="AZ1274">
        <v>0</v>
      </c>
      <c r="BA1274">
        <v>0.81719434597044749</v>
      </c>
      <c r="BB1274">
        <v>0</v>
      </c>
      <c r="BC1274">
        <v>0</v>
      </c>
      <c r="BD1274">
        <v>0</v>
      </c>
      <c r="BE1274">
        <v>0</v>
      </c>
      <c r="BF1274" t="s">
        <v>171</v>
      </c>
      <c r="BG1274" t="s">
        <v>442</v>
      </c>
      <c r="BH1274">
        <v>2.0015572115105549E-4</v>
      </c>
      <c r="BI1274">
        <v>0.87351502445842055</v>
      </c>
      <c r="BJ1274">
        <v>0.57634477322065447</v>
      </c>
      <c r="BK1274">
        <v>0.18898054024955949</v>
      </c>
      <c r="BL1274">
        <v>0.3873642329710949</v>
      </c>
      <c r="BM1274">
        <v>0.1056225534266472</v>
      </c>
      <c r="BN1274">
        <v>0.01</v>
      </c>
      <c r="BO1274">
        <v>0</v>
      </c>
      <c r="BP1274">
        <v>6.3481831585035814E-2</v>
      </c>
      <c r="BQ1274">
        <v>0.1749757754692074</v>
      </c>
      <c r="BR1274">
        <v>0.30616954438297939</v>
      </c>
      <c r="BS1274">
        <v>0.29572554787886751</v>
      </c>
      <c r="BT1274">
        <v>2.5334185176079941E-2</v>
      </c>
      <c r="BU1274" t="e">
        <v>#VALUE!</v>
      </c>
      <c r="BV1274" t="e">
        <v>#VALUE!</v>
      </c>
      <c r="BW1274">
        <v>0.47073287957581611</v>
      </c>
      <c r="BX1274">
        <v>0</v>
      </c>
      <c r="BY1274">
        <v>0</v>
      </c>
      <c r="BZ1274">
        <v>0</v>
      </c>
      <c r="CA1274">
        <v>0</v>
      </c>
      <c r="CB1274">
        <v>0</v>
      </c>
      <c r="CC1274" t="s">
        <v>175</v>
      </c>
      <c r="CD1274" t="s">
        <v>441</v>
      </c>
      <c r="CE1274">
        <v>2.9930262488402021E-3</v>
      </c>
      <c r="CF1274">
        <v>6.13195977434388E-3</v>
      </c>
      <c r="CG1274">
        <v>0.43777819248185063</v>
      </c>
      <c r="CH1274">
        <v>0.31210630693636909</v>
      </c>
      <c r="CI1274">
        <v>0.12567188554548139</v>
      </c>
      <c r="CJ1274">
        <v>8.6351611089634281E-2</v>
      </c>
      <c r="CK1274">
        <v>0.01</v>
      </c>
      <c r="CL1274">
        <v>0</v>
      </c>
      <c r="CM1274">
        <v>4.9917604789691192E-2</v>
      </c>
      <c r="CN1274">
        <v>0.1863935173771912</v>
      </c>
      <c r="CO1274">
        <v>0.25139093852573768</v>
      </c>
      <c r="CP1274">
        <v>0.38940361062630069</v>
      </c>
      <c r="CQ1274">
        <v>5.1818625120239832E-2</v>
      </c>
      <c r="CR1274" t="e">
        <v>#VALUE!</v>
      </c>
      <c r="CS1274" t="e">
        <v>#VALUE!</v>
      </c>
      <c r="CT1274">
        <v>0.47073287957581611</v>
      </c>
      <c r="CU1274">
        <v>0</v>
      </c>
      <c r="CV1274">
        <v>0</v>
      </c>
      <c r="CW1274">
        <v>0</v>
      </c>
      <c r="CX1274">
        <v>0</v>
      </c>
      <c r="CY1274">
        <v>0</v>
      </c>
      <c r="CZ1274" t="s">
        <v>413</v>
      </c>
      <c r="DA1274" t="s">
        <v>441</v>
      </c>
      <c r="DB1274">
        <v>3.6021627385082001E-4</v>
      </c>
      <c r="DC1274">
        <v>0.30864197530864201</v>
      </c>
      <c r="DD1274">
        <v>0.53171970445367023</v>
      </c>
      <c r="DE1274">
        <v>0.22337408786598001</v>
      </c>
      <c r="DF1274">
        <v>0.30834561658769027</v>
      </c>
      <c r="DG1274">
        <v>9.7754401721211873E-2</v>
      </c>
      <c r="DH1274">
        <v>0.01</v>
      </c>
      <c r="DI1274">
        <v>0</v>
      </c>
      <c r="DJ1274">
        <v>5.7320154447494248E-2</v>
      </c>
      <c r="DK1274">
        <v>0.18004832471865681</v>
      </c>
      <c r="DL1274">
        <v>0.29113002945949601</v>
      </c>
      <c r="DM1274">
        <v>0.31999935244268418</v>
      </c>
      <c r="DN1274">
        <v>2.9362207292634411E-2</v>
      </c>
      <c r="DO1274" t="e">
        <v>#VALUE!</v>
      </c>
      <c r="DP1274" t="e">
        <v>#VALUE!</v>
      </c>
      <c r="DQ1274">
        <v>0.47073287957581611</v>
      </c>
      <c r="DR1274">
        <v>0</v>
      </c>
      <c r="DS1274">
        <v>0</v>
      </c>
      <c r="DT1274">
        <v>0</v>
      </c>
      <c r="DU1274">
        <v>0</v>
      </c>
      <c r="DV1274">
        <v>0</v>
      </c>
      <c r="DW1274" t="s">
        <v>410</v>
      </c>
      <c r="DX1274" t="s">
        <v>442</v>
      </c>
      <c r="DY1274">
        <v>2.0015572115105549E-4</v>
      </c>
      <c r="DZ1274">
        <v>0.9167583425009167</v>
      </c>
      <c r="EA1274">
        <v>0.58951063383187285</v>
      </c>
      <c r="EB1274">
        <v>0.17659924315758621</v>
      </c>
      <c r="EC1274">
        <v>0.41291139067428673</v>
      </c>
      <c r="ED1274">
        <v>0.1072256566959465</v>
      </c>
      <c r="EE1274">
        <v>0.01</v>
      </c>
      <c r="EF1274">
        <v>0</v>
      </c>
      <c r="EG1274">
        <v>6.4522415714509895E-2</v>
      </c>
      <c r="EH1274">
        <v>0.17408454596662759</v>
      </c>
      <c r="EI1274">
        <v>0.31172257710199808</v>
      </c>
      <c r="EJ1274">
        <v>0.28605846175607991</v>
      </c>
      <c r="EK1274">
        <v>2.2225282152656341E-2</v>
      </c>
      <c r="EL1274" t="e">
        <v>#VALUE!</v>
      </c>
      <c r="EM1274" t="e">
        <v>#VALUE!</v>
      </c>
      <c r="EN1274">
        <v>0.47073287957581611</v>
      </c>
      <c r="EO1274">
        <v>0</v>
      </c>
      <c r="EP1274">
        <v>0</v>
      </c>
      <c r="EQ1274">
        <v>0</v>
      </c>
      <c r="ER1274">
        <v>0</v>
      </c>
      <c r="ES1274">
        <v>0</v>
      </c>
    </row>
    <row r="1275" spans="1:149" x14ac:dyDescent="0.25">
      <c r="A1275">
        <v>17</v>
      </c>
      <c r="B1275" s="29" t="s">
        <v>615</v>
      </c>
      <c r="C1275" s="29" t="s">
        <v>1330</v>
      </c>
      <c r="D1275" s="29" t="s">
        <v>407</v>
      </c>
      <c r="E1275" s="29">
        <v>5.0999999999999996</v>
      </c>
      <c r="F1275" s="29">
        <v>1.7982053910197619E-3</v>
      </c>
      <c r="G1275" s="29">
        <v>6.13195977434388E-3</v>
      </c>
      <c r="H1275" s="29">
        <v>0</v>
      </c>
      <c r="I1275" s="29">
        <v>0.37056251389609418</v>
      </c>
      <c r="J1275" s="29">
        <v>0.38834951456310679</v>
      </c>
      <c r="K1275" s="29">
        <v>-1.778700066701255E-2</v>
      </c>
      <c r="L1275" s="29" t="s">
        <v>441</v>
      </c>
      <c r="M1275" s="29" t="e">
        <v>#N/A</v>
      </c>
      <c r="N1275" s="29" t="e">
        <v>#N/A</v>
      </c>
      <c r="O1275" s="29" t="e">
        <v>#N/A</v>
      </c>
      <c r="P1275" s="29" t="e">
        <v>#N/A</v>
      </c>
      <c r="Q1275" s="29" t="e">
        <v>#N/A</v>
      </c>
      <c r="R1275" s="29">
        <v>0.22408963585434169</v>
      </c>
      <c r="S1275">
        <v>0.45308310991957113</v>
      </c>
      <c r="T1275">
        <v>7.6865109269027884E-2</v>
      </c>
      <c r="U1275" t="e">
        <v>#VALUE!</v>
      </c>
      <c r="V1275" t="e">
        <v>#VALUE!</v>
      </c>
      <c r="W1275">
        <v>0.4387059000833492</v>
      </c>
      <c r="X1275">
        <v>0</v>
      </c>
      <c r="Y1275" t="e">
        <v>#N/A</v>
      </c>
      <c r="Z1275" t="e">
        <v>#N/A</v>
      </c>
      <c r="AA1275" t="e">
        <v>#N/A</v>
      </c>
      <c r="AB1275">
        <v>1.0884904603526451</v>
      </c>
      <c r="AC1275">
        <v>0.94013269712522129</v>
      </c>
      <c r="AD1275" t="e">
        <v>#VALUE!</v>
      </c>
      <c r="AE1275" t="e">
        <v>#VALUE!</v>
      </c>
      <c r="AF1275">
        <v>0</v>
      </c>
      <c r="AG1275">
        <v>0</v>
      </c>
      <c r="AH1275">
        <v>0</v>
      </c>
      <c r="AI1275">
        <v>3.395474320017787</v>
      </c>
      <c r="AJ1275">
        <v>0</v>
      </c>
      <c r="AK1275">
        <v>0.31318509238960218</v>
      </c>
      <c r="AL1275">
        <v>0.46232085067036521</v>
      </c>
      <c r="AM1275">
        <v>-0.149135758280763</v>
      </c>
      <c r="AN1275" t="s">
        <v>442</v>
      </c>
      <c r="AO1275" t="e">
        <v>#N/A</v>
      </c>
      <c r="AP1275" t="e">
        <v>#N/A</v>
      </c>
      <c r="AQ1275" t="e">
        <v>#N/A</v>
      </c>
      <c r="AR1275" t="e">
        <v>#N/A</v>
      </c>
      <c r="AS1275" t="e">
        <v>#N/A</v>
      </c>
      <c r="AT1275">
        <v>0.18315018315018311</v>
      </c>
      <c r="AU1275">
        <v>0.51891891891891884</v>
      </c>
      <c r="AV1275">
        <v>0.1076923076923077</v>
      </c>
      <c r="AW1275" t="e">
        <v>#VALUE!</v>
      </c>
      <c r="AX1275" t="e">
        <v>#VALUE!</v>
      </c>
      <c r="AY1275">
        <v>0.4387059000833492</v>
      </c>
      <c r="AZ1275">
        <v>0</v>
      </c>
      <c r="BA1275">
        <v>0.81719434597044749</v>
      </c>
      <c r="BB1275">
        <v>0</v>
      </c>
      <c r="BC1275">
        <v>0</v>
      </c>
      <c r="BD1275">
        <v>0</v>
      </c>
      <c r="BE1275">
        <v>0</v>
      </c>
      <c r="BF1275" t="s">
        <v>171</v>
      </c>
      <c r="BG1275" t="s">
        <v>442</v>
      </c>
      <c r="BH1275">
        <v>2.0015572115105549E-4</v>
      </c>
      <c r="BI1275">
        <v>0.87351502445842055</v>
      </c>
      <c r="BJ1275">
        <v>0.57634477322065447</v>
      </c>
      <c r="BK1275">
        <v>0.18898054024955949</v>
      </c>
      <c r="BL1275">
        <v>0.3873642329710949</v>
      </c>
      <c r="BM1275" t="e">
        <v>#N/A</v>
      </c>
      <c r="BN1275" t="e">
        <v>#N/A</v>
      </c>
      <c r="BO1275" t="e">
        <v>#N/A</v>
      </c>
      <c r="BP1275" t="e">
        <v>#N/A</v>
      </c>
      <c r="BQ1275" t="e">
        <v>#N/A</v>
      </c>
      <c r="BR1275">
        <v>0.30616954438297939</v>
      </c>
      <c r="BS1275">
        <v>0.29572554787886751</v>
      </c>
      <c r="BT1275">
        <v>2.5334185176079941E-2</v>
      </c>
      <c r="BU1275" t="e">
        <v>#VALUE!</v>
      </c>
      <c r="BV1275" t="e">
        <v>#VALUE!</v>
      </c>
      <c r="BW1275">
        <v>0.4387059000833492</v>
      </c>
      <c r="BX1275">
        <v>0</v>
      </c>
      <c r="BY1275">
        <v>0</v>
      </c>
      <c r="BZ1275">
        <v>0</v>
      </c>
      <c r="CA1275">
        <v>0</v>
      </c>
      <c r="CB1275">
        <v>0</v>
      </c>
      <c r="CC1275" t="s">
        <v>175</v>
      </c>
      <c r="CD1275" t="s">
        <v>441</v>
      </c>
      <c r="CE1275">
        <v>2.9930262488402021E-3</v>
      </c>
      <c r="CF1275">
        <v>6.13195977434388E-3</v>
      </c>
      <c r="CG1275">
        <v>0.43777819248185063</v>
      </c>
      <c r="CH1275">
        <v>0.31210630693636909</v>
      </c>
      <c r="CI1275">
        <v>0.12567188554548139</v>
      </c>
      <c r="CJ1275" t="e">
        <v>#N/A</v>
      </c>
      <c r="CK1275" t="e">
        <v>#N/A</v>
      </c>
      <c r="CL1275" t="e">
        <v>#N/A</v>
      </c>
      <c r="CM1275" t="e">
        <v>#N/A</v>
      </c>
      <c r="CN1275" t="e">
        <v>#N/A</v>
      </c>
      <c r="CO1275">
        <v>0.25139093852573768</v>
      </c>
      <c r="CP1275">
        <v>0.38940361062630069</v>
      </c>
      <c r="CQ1275">
        <v>5.1818625120239832E-2</v>
      </c>
      <c r="CR1275" t="e">
        <v>#VALUE!</v>
      </c>
      <c r="CS1275" t="e">
        <v>#VALUE!</v>
      </c>
      <c r="CT1275">
        <v>0.4387059000833492</v>
      </c>
      <c r="CU1275">
        <v>0</v>
      </c>
      <c r="CV1275">
        <v>0</v>
      </c>
      <c r="CW1275">
        <v>0</v>
      </c>
      <c r="CX1275">
        <v>0</v>
      </c>
      <c r="CY1275">
        <v>0</v>
      </c>
      <c r="CZ1275" t="s">
        <v>413</v>
      </c>
      <c r="DA1275" t="s">
        <v>441</v>
      </c>
      <c r="DB1275">
        <v>3.6021627385082001E-4</v>
      </c>
      <c r="DC1275">
        <v>0.30864197530864201</v>
      </c>
      <c r="DD1275">
        <v>0.53171970445367023</v>
      </c>
      <c r="DE1275">
        <v>0.22337408786598001</v>
      </c>
      <c r="DF1275">
        <v>0.30834561658769027</v>
      </c>
      <c r="DG1275" t="e">
        <v>#N/A</v>
      </c>
      <c r="DH1275" t="e">
        <v>#N/A</v>
      </c>
      <c r="DI1275" t="e">
        <v>#N/A</v>
      </c>
      <c r="DJ1275" t="e">
        <v>#N/A</v>
      </c>
      <c r="DK1275" t="e">
        <v>#N/A</v>
      </c>
      <c r="DL1275">
        <v>0.29113002945949601</v>
      </c>
      <c r="DM1275">
        <v>0.31999935244268418</v>
      </c>
      <c r="DN1275">
        <v>2.9362207292634411E-2</v>
      </c>
      <c r="DO1275" t="e">
        <v>#VALUE!</v>
      </c>
      <c r="DP1275" t="e">
        <v>#VALUE!</v>
      </c>
      <c r="DQ1275">
        <v>0.4387059000833492</v>
      </c>
      <c r="DR1275">
        <v>0</v>
      </c>
      <c r="DS1275">
        <v>0</v>
      </c>
      <c r="DT1275">
        <v>0</v>
      </c>
      <c r="DU1275">
        <v>0</v>
      </c>
      <c r="DV1275">
        <v>0</v>
      </c>
      <c r="DW1275" t="s">
        <v>410</v>
      </c>
      <c r="DX1275" t="s">
        <v>442</v>
      </c>
      <c r="DY1275">
        <v>2.0015572115105549E-4</v>
      </c>
      <c r="DZ1275">
        <v>0.9167583425009167</v>
      </c>
      <c r="EA1275">
        <v>0.58951063383187285</v>
      </c>
      <c r="EB1275">
        <v>0.17659924315758621</v>
      </c>
      <c r="EC1275">
        <v>0.41291139067428673</v>
      </c>
      <c r="ED1275" t="e">
        <v>#N/A</v>
      </c>
      <c r="EE1275" t="e">
        <v>#N/A</v>
      </c>
      <c r="EF1275" t="e">
        <v>#N/A</v>
      </c>
      <c r="EG1275" t="e">
        <v>#N/A</v>
      </c>
      <c r="EH1275" t="e">
        <v>#N/A</v>
      </c>
      <c r="EI1275">
        <v>0.31172257710199808</v>
      </c>
      <c r="EJ1275">
        <v>0.28605846175607991</v>
      </c>
      <c r="EK1275">
        <v>2.2225282152656341E-2</v>
      </c>
      <c r="EL1275" t="e">
        <v>#VALUE!</v>
      </c>
      <c r="EM1275" t="e">
        <v>#VALUE!</v>
      </c>
      <c r="EN1275">
        <v>0.4387059000833492</v>
      </c>
      <c r="EO1275">
        <v>0</v>
      </c>
      <c r="EP1275">
        <v>0</v>
      </c>
      <c r="EQ1275">
        <v>0</v>
      </c>
      <c r="ER1275">
        <v>0</v>
      </c>
      <c r="ES1275">
        <v>0</v>
      </c>
    </row>
    <row r="1276" spans="1:149" x14ac:dyDescent="0.25">
      <c r="A1276">
        <v>17</v>
      </c>
      <c r="B1276" s="29" t="s">
        <v>1579</v>
      </c>
      <c r="C1276" s="29" t="s">
        <v>1330</v>
      </c>
      <c r="D1276" s="29" t="s">
        <v>407</v>
      </c>
      <c r="E1276" s="29">
        <v>4.9000000000000004</v>
      </c>
      <c r="F1276" s="29">
        <v>1.7982053910197619E-3</v>
      </c>
      <c r="G1276" s="29">
        <v>6.13195977434388E-3</v>
      </c>
      <c r="H1276" s="29">
        <v>0</v>
      </c>
      <c r="I1276" s="29">
        <v>0.37056251389609418</v>
      </c>
      <c r="J1276" s="29">
        <v>0.38834951456310679</v>
      </c>
      <c r="K1276" s="29">
        <v>-1.778700066701255E-2</v>
      </c>
      <c r="L1276" s="29" t="s">
        <v>441</v>
      </c>
      <c r="M1276" s="29">
        <v>5.2910052910052907E-2</v>
      </c>
      <c r="N1276" s="29">
        <v>4.7382136934375737E-3</v>
      </c>
      <c r="O1276" s="29">
        <v>0</v>
      </c>
      <c r="P1276" s="29">
        <v>0.1360544217687075</v>
      </c>
      <c r="Q1276" s="29">
        <v>0.1287001287001287</v>
      </c>
      <c r="R1276" s="29">
        <v>0.22408963585434169</v>
      </c>
      <c r="S1276">
        <v>0.45308310991957113</v>
      </c>
      <c r="T1276">
        <v>7.6865109269027884E-2</v>
      </c>
      <c r="U1276" t="e">
        <v>#VALUE!</v>
      </c>
      <c r="V1276" t="e">
        <v>#VALUE!</v>
      </c>
      <c r="W1276">
        <v>0.1429675055024183</v>
      </c>
      <c r="X1276">
        <v>0</v>
      </c>
      <c r="Y1276">
        <v>0.34160109237697678</v>
      </c>
      <c r="Z1276">
        <v>1.3475638550438549</v>
      </c>
      <c r="AA1276">
        <v>0.60354825252437005</v>
      </c>
      <c r="AB1276">
        <v>1.0884904603526451</v>
      </c>
      <c r="AC1276">
        <v>0.94013269712522129</v>
      </c>
      <c r="AD1276" t="e">
        <v>#VALUE!</v>
      </c>
      <c r="AE1276" t="e">
        <v>#VALUE!</v>
      </c>
      <c r="AF1276">
        <v>0</v>
      </c>
      <c r="AG1276">
        <v>0</v>
      </c>
      <c r="AH1276">
        <v>0</v>
      </c>
      <c r="AI1276">
        <v>3.395474320017787</v>
      </c>
      <c r="AJ1276">
        <v>0</v>
      </c>
      <c r="AK1276">
        <v>0.31318509238960218</v>
      </c>
      <c r="AL1276">
        <v>0.46232085067036521</v>
      </c>
      <c r="AM1276">
        <v>-0.149135758280763</v>
      </c>
      <c r="AN1276" t="s">
        <v>442</v>
      </c>
      <c r="AO1276">
        <v>5.0637706840993439E-2</v>
      </c>
      <c r="AP1276">
        <v>0.01</v>
      </c>
      <c r="AQ1276">
        <v>0</v>
      </c>
      <c r="AR1276">
        <v>0.13249103739389961</v>
      </c>
      <c r="AS1276">
        <v>0.12963672456200021</v>
      </c>
      <c r="AT1276">
        <v>0.18315018315018311</v>
      </c>
      <c r="AU1276">
        <v>0.51891891891891884</v>
      </c>
      <c r="AV1276">
        <v>0.1076923076923077</v>
      </c>
      <c r="AW1276" t="e">
        <v>#VALUE!</v>
      </c>
      <c r="AX1276" t="e">
        <v>#VALUE!</v>
      </c>
      <c r="AY1276">
        <v>0.1429675055024183</v>
      </c>
      <c r="AZ1276">
        <v>0</v>
      </c>
      <c r="BA1276">
        <v>0.81719434597044749</v>
      </c>
      <c r="BB1276">
        <v>0</v>
      </c>
      <c r="BC1276">
        <v>0</v>
      </c>
      <c r="BD1276">
        <v>0</v>
      </c>
      <c r="BE1276">
        <v>0</v>
      </c>
      <c r="BF1276" t="s">
        <v>171</v>
      </c>
      <c r="BG1276" t="s">
        <v>442</v>
      </c>
      <c r="BH1276">
        <v>2.0015572115105549E-4</v>
      </c>
      <c r="BI1276">
        <v>0.87351502445842055</v>
      </c>
      <c r="BJ1276">
        <v>0.57634477322065447</v>
      </c>
      <c r="BK1276">
        <v>0.18898054024955949</v>
      </c>
      <c r="BL1276">
        <v>0.3873642329710949</v>
      </c>
      <c r="BM1276">
        <v>7.0415035617764785E-2</v>
      </c>
      <c r="BN1276">
        <v>0.01</v>
      </c>
      <c r="BO1276">
        <v>0</v>
      </c>
      <c r="BP1276">
        <v>0.19044549475510739</v>
      </c>
      <c r="BQ1276">
        <v>0.11822687531703201</v>
      </c>
      <c r="BR1276">
        <v>0.30616954438297939</v>
      </c>
      <c r="BS1276">
        <v>0.29572554787886751</v>
      </c>
      <c r="BT1276">
        <v>2.5334185176079941E-2</v>
      </c>
      <c r="BU1276" t="e">
        <v>#VALUE!</v>
      </c>
      <c r="BV1276" t="e">
        <v>#VALUE!</v>
      </c>
      <c r="BW1276">
        <v>0.1429675055024183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 t="s">
        <v>175</v>
      </c>
      <c r="CD1276" t="s">
        <v>441</v>
      </c>
      <c r="CE1276">
        <v>2.9930262488402021E-3</v>
      </c>
      <c r="CF1276">
        <v>6.13195977434388E-3</v>
      </c>
      <c r="CG1276">
        <v>0.43777819248185063</v>
      </c>
      <c r="CH1276">
        <v>0.31210630693636909</v>
      </c>
      <c r="CI1276">
        <v>0.12567188554548139</v>
      </c>
      <c r="CJ1276">
        <v>5.7567740726422838E-2</v>
      </c>
      <c r="CK1276">
        <v>0.01</v>
      </c>
      <c r="CL1276">
        <v>0</v>
      </c>
      <c r="CM1276">
        <v>0.14975281436907359</v>
      </c>
      <c r="CN1276">
        <v>0.12594156579539939</v>
      </c>
      <c r="CO1276">
        <v>0.25139093852573768</v>
      </c>
      <c r="CP1276">
        <v>0.38940361062630069</v>
      </c>
      <c r="CQ1276">
        <v>5.1818625120239832E-2</v>
      </c>
      <c r="CR1276" t="e">
        <v>#VALUE!</v>
      </c>
      <c r="CS1276" t="e">
        <v>#VALUE!</v>
      </c>
      <c r="CT1276">
        <v>0.1429675055024183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 t="s">
        <v>413</v>
      </c>
      <c r="DA1276" t="s">
        <v>441</v>
      </c>
      <c r="DB1276">
        <v>3.6021627385082001E-4</v>
      </c>
      <c r="DC1276">
        <v>0.30864197530864201</v>
      </c>
      <c r="DD1276">
        <v>0.53171970445367023</v>
      </c>
      <c r="DE1276">
        <v>0.22337408786598001</v>
      </c>
      <c r="DF1276">
        <v>0.30834561658769027</v>
      </c>
      <c r="DG1276">
        <v>6.5169601147474582E-2</v>
      </c>
      <c r="DH1276">
        <v>0.01</v>
      </c>
      <c r="DI1276">
        <v>0</v>
      </c>
      <c r="DJ1276">
        <v>0.17196046334248269</v>
      </c>
      <c r="DK1276">
        <v>0.1216542734585519</v>
      </c>
      <c r="DL1276">
        <v>0.29113002945949601</v>
      </c>
      <c r="DM1276">
        <v>0.31999935244268418</v>
      </c>
      <c r="DN1276">
        <v>2.9362207292634411E-2</v>
      </c>
      <c r="DO1276" t="e">
        <v>#VALUE!</v>
      </c>
      <c r="DP1276" t="e">
        <v>#VALUE!</v>
      </c>
      <c r="DQ1276">
        <v>0.1429675055024183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 t="s">
        <v>410</v>
      </c>
      <c r="DX1276" t="s">
        <v>442</v>
      </c>
      <c r="DY1276">
        <v>2.0015572115105549E-4</v>
      </c>
      <c r="DZ1276">
        <v>0.9167583425009167</v>
      </c>
      <c r="EA1276">
        <v>0.58951063383187285</v>
      </c>
      <c r="EB1276">
        <v>0.17659924315758621</v>
      </c>
      <c r="EC1276">
        <v>0.41291139067428673</v>
      </c>
      <c r="ED1276">
        <v>7.148377113063098E-2</v>
      </c>
      <c r="EE1276">
        <v>0.01</v>
      </c>
      <c r="EF1276">
        <v>0</v>
      </c>
      <c r="EG1276">
        <v>0.19356724714352971</v>
      </c>
      <c r="EH1276">
        <v>0.1176246932206943</v>
      </c>
      <c r="EI1276">
        <v>0.31172257710199808</v>
      </c>
      <c r="EJ1276">
        <v>0.28605846175607991</v>
      </c>
      <c r="EK1276">
        <v>2.2225282152656341E-2</v>
      </c>
      <c r="EL1276" t="e">
        <v>#VALUE!</v>
      </c>
      <c r="EM1276" t="e">
        <v>#VALUE!</v>
      </c>
      <c r="EN1276">
        <v>0.1429675055024183</v>
      </c>
      <c r="EO1276">
        <v>0</v>
      </c>
      <c r="EP1276">
        <v>0</v>
      </c>
      <c r="EQ1276">
        <v>0</v>
      </c>
      <c r="ER1276">
        <v>0</v>
      </c>
      <c r="ES1276">
        <v>0</v>
      </c>
    </row>
    <row r="1277" spans="1:149" x14ac:dyDescent="0.25">
      <c r="A1277">
        <v>17</v>
      </c>
      <c r="B1277" s="29" t="s">
        <v>1235</v>
      </c>
      <c r="C1277" s="29" t="s">
        <v>1330</v>
      </c>
      <c r="D1277" s="29" t="s">
        <v>407</v>
      </c>
      <c r="E1277" s="29">
        <v>5</v>
      </c>
      <c r="F1277" s="29">
        <v>1.7982053910197619E-3</v>
      </c>
      <c r="G1277" s="29">
        <v>6.13195977434388E-3</v>
      </c>
      <c r="H1277" s="29">
        <v>0</v>
      </c>
      <c r="I1277" s="29">
        <v>0.37056251389609418</v>
      </c>
      <c r="J1277" s="29">
        <v>0.38834951456310679</v>
      </c>
      <c r="K1277" s="29">
        <v>-1.778700066701255E-2</v>
      </c>
      <c r="L1277" s="29" t="s">
        <v>441</v>
      </c>
      <c r="M1277" s="29" t="e">
        <v>#N/A</v>
      </c>
      <c r="N1277" s="29" t="e">
        <v>#N/A</v>
      </c>
      <c r="O1277" s="29" t="e">
        <v>#N/A</v>
      </c>
      <c r="P1277" s="29" t="e">
        <v>#N/A</v>
      </c>
      <c r="Q1277" s="29" t="e">
        <v>#N/A</v>
      </c>
      <c r="R1277" s="29">
        <v>0.22408963585434169</v>
      </c>
      <c r="S1277">
        <v>0.45308310991957113</v>
      </c>
      <c r="T1277">
        <v>7.6865109269027884E-2</v>
      </c>
      <c r="U1277" t="e">
        <v>#VALUE!</v>
      </c>
      <c r="V1277" t="e">
        <v>#VALUE!</v>
      </c>
      <c r="W1277">
        <v>0.13576781328416879</v>
      </c>
      <c r="X1277">
        <v>0</v>
      </c>
      <c r="Y1277" t="e">
        <v>#N/A</v>
      </c>
      <c r="Z1277" t="e">
        <v>#N/A</v>
      </c>
      <c r="AA1277" t="e">
        <v>#N/A</v>
      </c>
      <c r="AB1277">
        <v>1.0884904603526451</v>
      </c>
      <c r="AC1277">
        <v>0.94013269712522129</v>
      </c>
      <c r="AD1277" t="e">
        <v>#VALUE!</v>
      </c>
      <c r="AE1277" t="e">
        <v>#VALUE!</v>
      </c>
      <c r="AF1277">
        <v>0</v>
      </c>
      <c r="AG1277">
        <v>0</v>
      </c>
      <c r="AH1277">
        <v>0</v>
      </c>
      <c r="AI1277">
        <v>3.395474320017787</v>
      </c>
      <c r="AJ1277">
        <v>0</v>
      </c>
      <c r="AK1277">
        <v>0.31318509238960218</v>
      </c>
      <c r="AL1277">
        <v>0.46232085067036521</v>
      </c>
      <c r="AM1277">
        <v>-0.149135758280763</v>
      </c>
      <c r="AN1277" t="s">
        <v>442</v>
      </c>
      <c r="AO1277" t="e">
        <v>#N/A</v>
      </c>
      <c r="AP1277" t="e">
        <v>#N/A</v>
      </c>
      <c r="AQ1277" t="e">
        <v>#N/A</v>
      </c>
      <c r="AR1277" t="e">
        <v>#N/A</v>
      </c>
      <c r="AS1277" t="e">
        <v>#N/A</v>
      </c>
      <c r="AT1277">
        <v>0.18315018315018311</v>
      </c>
      <c r="AU1277">
        <v>0.51891891891891884</v>
      </c>
      <c r="AV1277">
        <v>0.1076923076923077</v>
      </c>
      <c r="AW1277" t="e">
        <v>#VALUE!</v>
      </c>
      <c r="AX1277" t="e">
        <v>#VALUE!</v>
      </c>
      <c r="AY1277">
        <v>0.13576781328416879</v>
      </c>
      <c r="AZ1277">
        <v>0</v>
      </c>
      <c r="BA1277">
        <v>0.81719434597044749</v>
      </c>
      <c r="BB1277">
        <v>0</v>
      </c>
      <c r="BC1277">
        <v>0</v>
      </c>
      <c r="BD1277">
        <v>0</v>
      </c>
      <c r="BE1277">
        <v>0</v>
      </c>
      <c r="BF1277" t="s">
        <v>171</v>
      </c>
      <c r="BG1277" t="s">
        <v>442</v>
      </c>
      <c r="BH1277">
        <v>2.0015572115105549E-4</v>
      </c>
      <c r="BI1277">
        <v>0.87351502445842055</v>
      </c>
      <c r="BJ1277">
        <v>0.57634477322065447</v>
      </c>
      <c r="BK1277">
        <v>0.18898054024955949</v>
      </c>
      <c r="BL1277">
        <v>0.3873642329710949</v>
      </c>
      <c r="BM1277" t="e">
        <v>#N/A</v>
      </c>
      <c r="BN1277" t="e">
        <v>#N/A</v>
      </c>
      <c r="BO1277" t="e">
        <v>#N/A</v>
      </c>
      <c r="BP1277" t="e">
        <v>#N/A</v>
      </c>
      <c r="BQ1277" t="e">
        <v>#N/A</v>
      </c>
      <c r="BR1277">
        <v>0.30616954438297939</v>
      </c>
      <c r="BS1277">
        <v>0.29572554787886751</v>
      </c>
      <c r="BT1277">
        <v>2.5334185176079941E-2</v>
      </c>
      <c r="BU1277" t="e">
        <v>#VALUE!</v>
      </c>
      <c r="BV1277" t="e">
        <v>#VALUE!</v>
      </c>
      <c r="BW1277">
        <v>0.13576781328416879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 t="s">
        <v>175</v>
      </c>
      <c r="CD1277" t="s">
        <v>441</v>
      </c>
      <c r="CE1277">
        <v>2.9930262488402021E-3</v>
      </c>
      <c r="CF1277">
        <v>6.13195977434388E-3</v>
      </c>
      <c r="CG1277">
        <v>0.43777819248185063</v>
      </c>
      <c r="CH1277">
        <v>0.31210630693636909</v>
      </c>
      <c r="CI1277">
        <v>0.12567188554548139</v>
      </c>
      <c r="CJ1277" t="e">
        <v>#N/A</v>
      </c>
      <c r="CK1277" t="e">
        <v>#N/A</v>
      </c>
      <c r="CL1277" t="e">
        <v>#N/A</v>
      </c>
      <c r="CM1277" t="e">
        <v>#N/A</v>
      </c>
      <c r="CN1277" t="e">
        <v>#N/A</v>
      </c>
      <c r="CO1277">
        <v>0.25139093852573768</v>
      </c>
      <c r="CP1277">
        <v>0.38940361062630069</v>
      </c>
      <c r="CQ1277">
        <v>5.1818625120239832E-2</v>
      </c>
      <c r="CR1277" t="e">
        <v>#VALUE!</v>
      </c>
      <c r="CS1277" t="e">
        <v>#VALUE!</v>
      </c>
      <c r="CT1277">
        <v>0.13576781328416879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 t="s">
        <v>413</v>
      </c>
      <c r="DA1277" t="s">
        <v>441</v>
      </c>
      <c r="DB1277">
        <v>3.6021627385082001E-4</v>
      </c>
      <c r="DC1277">
        <v>0.30864197530864201</v>
      </c>
      <c r="DD1277">
        <v>0.53171970445367023</v>
      </c>
      <c r="DE1277">
        <v>0.22337408786598001</v>
      </c>
      <c r="DF1277">
        <v>0.30834561658769027</v>
      </c>
      <c r="DG1277" t="e">
        <v>#N/A</v>
      </c>
      <c r="DH1277" t="e">
        <v>#N/A</v>
      </c>
      <c r="DI1277" t="e">
        <v>#N/A</v>
      </c>
      <c r="DJ1277" t="e">
        <v>#N/A</v>
      </c>
      <c r="DK1277" t="e">
        <v>#N/A</v>
      </c>
      <c r="DL1277">
        <v>0.29113002945949601</v>
      </c>
      <c r="DM1277">
        <v>0.31999935244268418</v>
      </c>
      <c r="DN1277">
        <v>2.9362207292634411E-2</v>
      </c>
      <c r="DO1277" t="e">
        <v>#VALUE!</v>
      </c>
      <c r="DP1277" t="e">
        <v>#VALUE!</v>
      </c>
      <c r="DQ1277">
        <v>0.13576781328416879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 t="s">
        <v>410</v>
      </c>
      <c r="DX1277" t="s">
        <v>442</v>
      </c>
      <c r="DY1277">
        <v>2.0015572115105549E-4</v>
      </c>
      <c r="DZ1277">
        <v>0.9167583425009167</v>
      </c>
      <c r="EA1277">
        <v>0.58951063383187285</v>
      </c>
      <c r="EB1277">
        <v>0.17659924315758621</v>
      </c>
      <c r="EC1277">
        <v>0.41291139067428673</v>
      </c>
      <c r="ED1277" t="e">
        <v>#N/A</v>
      </c>
      <c r="EE1277" t="e">
        <v>#N/A</v>
      </c>
      <c r="EF1277" t="e">
        <v>#N/A</v>
      </c>
      <c r="EG1277" t="e">
        <v>#N/A</v>
      </c>
      <c r="EH1277" t="e">
        <v>#N/A</v>
      </c>
      <c r="EI1277">
        <v>0.31172257710199808</v>
      </c>
      <c r="EJ1277">
        <v>0.28605846175607991</v>
      </c>
      <c r="EK1277">
        <v>2.2225282152656341E-2</v>
      </c>
      <c r="EL1277" t="e">
        <v>#VALUE!</v>
      </c>
      <c r="EM1277" t="e">
        <v>#VALUE!</v>
      </c>
      <c r="EN1277">
        <v>0.13576781328416879</v>
      </c>
      <c r="EO1277">
        <v>0</v>
      </c>
      <c r="EP1277">
        <v>0</v>
      </c>
      <c r="EQ1277">
        <v>0</v>
      </c>
      <c r="ER1277">
        <v>0</v>
      </c>
      <c r="ES1277">
        <v>0</v>
      </c>
    </row>
    <row r="1278" spans="1:149" x14ac:dyDescent="0.25">
      <c r="A1278">
        <v>17</v>
      </c>
      <c r="B1278" s="29" t="s">
        <v>916</v>
      </c>
      <c r="C1278" s="29" t="s">
        <v>1330</v>
      </c>
      <c r="D1278" s="29" t="s">
        <v>407</v>
      </c>
      <c r="E1278" s="29">
        <v>4.4000000000000004</v>
      </c>
      <c r="F1278" s="29">
        <v>1.7982053910197619E-3</v>
      </c>
      <c r="G1278" s="29">
        <v>6.13195977434388E-3</v>
      </c>
      <c r="H1278" s="29">
        <v>0</v>
      </c>
      <c r="I1278" s="29">
        <v>0.37056251389609418</v>
      </c>
      <c r="J1278" s="29">
        <v>0.38834951456310679</v>
      </c>
      <c r="K1278" s="29">
        <v>-1.778700066701255E-2</v>
      </c>
      <c r="L1278" s="29" t="s">
        <v>441</v>
      </c>
      <c r="M1278" s="29" t="e">
        <v>#N/A</v>
      </c>
      <c r="N1278" s="29" t="e">
        <v>#N/A</v>
      </c>
      <c r="O1278" s="29" t="e">
        <v>#N/A</v>
      </c>
      <c r="P1278" s="29" t="e">
        <v>#N/A</v>
      </c>
      <c r="Q1278" s="29" t="e">
        <v>#N/A</v>
      </c>
      <c r="R1278" s="29">
        <v>0.22408963585434169</v>
      </c>
      <c r="S1278">
        <v>0.45308310991957113</v>
      </c>
      <c r="T1278">
        <v>7.6865109269027884E-2</v>
      </c>
      <c r="U1278" t="e">
        <v>#VALUE!</v>
      </c>
      <c r="V1278" t="e">
        <v>#VALUE!</v>
      </c>
      <c r="W1278">
        <v>1.601286026605786E-2</v>
      </c>
      <c r="X1278">
        <v>0</v>
      </c>
      <c r="Y1278" t="e">
        <v>#N/A</v>
      </c>
      <c r="Z1278" t="e">
        <v>#N/A</v>
      </c>
      <c r="AA1278" t="e">
        <v>#N/A</v>
      </c>
      <c r="AB1278">
        <v>1.0884904603526451</v>
      </c>
      <c r="AC1278">
        <v>0.94013269712522129</v>
      </c>
      <c r="AD1278" t="e">
        <v>#VALUE!</v>
      </c>
      <c r="AE1278" t="e">
        <v>#VALUE!</v>
      </c>
      <c r="AF1278">
        <v>0</v>
      </c>
      <c r="AG1278">
        <v>0</v>
      </c>
      <c r="AH1278">
        <v>0</v>
      </c>
      <c r="AI1278">
        <v>3.395474320017787</v>
      </c>
      <c r="AJ1278">
        <v>0</v>
      </c>
      <c r="AK1278">
        <v>0.31318509238960218</v>
      </c>
      <c r="AL1278">
        <v>0.46232085067036521</v>
      </c>
      <c r="AM1278">
        <v>-0.149135758280763</v>
      </c>
      <c r="AN1278" t="s">
        <v>442</v>
      </c>
      <c r="AO1278" t="e">
        <v>#N/A</v>
      </c>
      <c r="AP1278" t="e">
        <v>#N/A</v>
      </c>
      <c r="AQ1278" t="e">
        <v>#N/A</v>
      </c>
      <c r="AR1278" t="e">
        <v>#N/A</v>
      </c>
      <c r="AS1278" t="e">
        <v>#N/A</v>
      </c>
      <c r="AT1278">
        <v>0.18315018315018311</v>
      </c>
      <c r="AU1278">
        <v>0.51891891891891884</v>
      </c>
      <c r="AV1278">
        <v>0.1076923076923077</v>
      </c>
      <c r="AW1278" t="e">
        <v>#VALUE!</v>
      </c>
      <c r="AX1278" t="e">
        <v>#VALUE!</v>
      </c>
      <c r="AY1278">
        <v>1.601286026605786E-2</v>
      </c>
      <c r="AZ1278">
        <v>0</v>
      </c>
      <c r="BA1278">
        <v>0.81719434597044749</v>
      </c>
      <c r="BB1278">
        <v>0</v>
      </c>
      <c r="BC1278">
        <v>0</v>
      </c>
      <c r="BD1278">
        <v>0</v>
      </c>
      <c r="BE1278">
        <v>0</v>
      </c>
      <c r="BF1278" t="s">
        <v>171</v>
      </c>
      <c r="BG1278" t="s">
        <v>442</v>
      </c>
      <c r="BH1278">
        <v>2.0015572115105549E-4</v>
      </c>
      <c r="BI1278">
        <v>0.87351502445842055</v>
      </c>
      <c r="BJ1278">
        <v>0.57634477322065447</v>
      </c>
      <c r="BK1278">
        <v>0.18898054024955949</v>
      </c>
      <c r="BL1278">
        <v>0.3873642329710949</v>
      </c>
      <c r="BM1278" t="e">
        <v>#N/A</v>
      </c>
      <c r="BN1278" t="e">
        <v>#N/A</v>
      </c>
      <c r="BO1278" t="e">
        <v>#N/A</v>
      </c>
      <c r="BP1278" t="e">
        <v>#N/A</v>
      </c>
      <c r="BQ1278" t="e">
        <v>#N/A</v>
      </c>
      <c r="BR1278">
        <v>0.30616954438297939</v>
      </c>
      <c r="BS1278">
        <v>0.29572554787886751</v>
      </c>
      <c r="BT1278">
        <v>2.5334185176079941E-2</v>
      </c>
      <c r="BU1278" t="e">
        <v>#VALUE!</v>
      </c>
      <c r="BV1278" t="e">
        <v>#VALUE!</v>
      </c>
      <c r="BW1278">
        <v>1.601286026605786E-2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 t="s">
        <v>175</v>
      </c>
      <c r="CD1278" t="s">
        <v>441</v>
      </c>
      <c r="CE1278">
        <v>2.9930262488402021E-3</v>
      </c>
      <c r="CF1278">
        <v>6.13195977434388E-3</v>
      </c>
      <c r="CG1278">
        <v>0.43777819248185063</v>
      </c>
      <c r="CH1278">
        <v>0.31210630693636909</v>
      </c>
      <c r="CI1278">
        <v>0.12567188554548139</v>
      </c>
      <c r="CJ1278" t="e">
        <v>#N/A</v>
      </c>
      <c r="CK1278" t="e">
        <v>#N/A</v>
      </c>
      <c r="CL1278" t="e">
        <v>#N/A</v>
      </c>
      <c r="CM1278" t="e">
        <v>#N/A</v>
      </c>
      <c r="CN1278" t="e">
        <v>#N/A</v>
      </c>
      <c r="CO1278">
        <v>0.25139093852573768</v>
      </c>
      <c r="CP1278">
        <v>0.38940361062630069</v>
      </c>
      <c r="CQ1278">
        <v>5.1818625120239832E-2</v>
      </c>
      <c r="CR1278" t="e">
        <v>#VALUE!</v>
      </c>
      <c r="CS1278" t="e">
        <v>#VALUE!</v>
      </c>
      <c r="CT1278">
        <v>1.601286026605786E-2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 t="s">
        <v>413</v>
      </c>
      <c r="DA1278" t="s">
        <v>441</v>
      </c>
      <c r="DB1278">
        <v>3.6021627385082001E-4</v>
      </c>
      <c r="DC1278">
        <v>0.30864197530864201</v>
      </c>
      <c r="DD1278">
        <v>0.53171970445367023</v>
      </c>
      <c r="DE1278">
        <v>0.22337408786598001</v>
      </c>
      <c r="DF1278">
        <v>0.30834561658769027</v>
      </c>
      <c r="DG1278" t="e">
        <v>#N/A</v>
      </c>
      <c r="DH1278" t="e">
        <v>#N/A</v>
      </c>
      <c r="DI1278" t="e">
        <v>#N/A</v>
      </c>
      <c r="DJ1278" t="e">
        <v>#N/A</v>
      </c>
      <c r="DK1278" t="e">
        <v>#N/A</v>
      </c>
      <c r="DL1278">
        <v>0.29113002945949601</v>
      </c>
      <c r="DM1278">
        <v>0.31999935244268418</v>
      </c>
      <c r="DN1278">
        <v>2.9362207292634411E-2</v>
      </c>
      <c r="DO1278" t="e">
        <v>#VALUE!</v>
      </c>
      <c r="DP1278" t="e">
        <v>#VALUE!</v>
      </c>
      <c r="DQ1278">
        <v>1.601286026605786E-2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 t="s">
        <v>410</v>
      </c>
      <c r="DX1278" t="s">
        <v>442</v>
      </c>
      <c r="DY1278">
        <v>2.0015572115105549E-4</v>
      </c>
      <c r="DZ1278">
        <v>0.9167583425009167</v>
      </c>
      <c r="EA1278">
        <v>0.58951063383187285</v>
      </c>
      <c r="EB1278">
        <v>0.17659924315758621</v>
      </c>
      <c r="EC1278">
        <v>0.41291139067428673</v>
      </c>
      <c r="ED1278" t="e">
        <v>#N/A</v>
      </c>
      <c r="EE1278" t="e">
        <v>#N/A</v>
      </c>
      <c r="EF1278" t="e">
        <v>#N/A</v>
      </c>
      <c r="EG1278" t="e">
        <v>#N/A</v>
      </c>
      <c r="EH1278" t="e">
        <v>#N/A</v>
      </c>
      <c r="EI1278">
        <v>0.31172257710199808</v>
      </c>
      <c r="EJ1278">
        <v>0.28605846175607991</v>
      </c>
      <c r="EK1278">
        <v>2.2225282152656341E-2</v>
      </c>
      <c r="EL1278" t="e">
        <v>#VALUE!</v>
      </c>
      <c r="EM1278" t="e">
        <v>#VALUE!</v>
      </c>
      <c r="EN1278">
        <v>1.601286026605786E-2</v>
      </c>
      <c r="EO1278">
        <v>0</v>
      </c>
      <c r="EP1278">
        <v>0</v>
      </c>
      <c r="EQ1278">
        <v>0</v>
      </c>
      <c r="ER1278">
        <v>0</v>
      </c>
      <c r="ES1278">
        <v>0</v>
      </c>
    </row>
    <row r="1279" spans="1:149" x14ac:dyDescent="0.25">
      <c r="A1279">
        <v>17</v>
      </c>
      <c r="B1279" s="29" t="s">
        <v>929</v>
      </c>
      <c r="C1279" s="29" t="s">
        <v>1330</v>
      </c>
      <c r="D1279" s="29" t="s">
        <v>407</v>
      </c>
      <c r="E1279" s="29">
        <v>4.3</v>
      </c>
      <c r="F1279" s="29">
        <v>1.7982053910197619E-3</v>
      </c>
      <c r="G1279" s="29">
        <v>6.13195977434388E-3</v>
      </c>
      <c r="H1279" s="29">
        <v>0</v>
      </c>
      <c r="I1279" s="29">
        <v>0.37056251389609418</v>
      </c>
      <c r="J1279" s="29">
        <v>0.38834951456310679</v>
      </c>
      <c r="K1279" s="29">
        <v>-1.778700066701255E-2</v>
      </c>
      <c r="L1279" s="29" t="s">
        <v>441</v>
      </c>
      <c r="M1279" s="29" t="e">
        <v>#N/A</v>
      </c>
      <c r="N1279" s="29" t="e">
        <v>#N/A</v>
      </c>
      <c r="O1279" s="29" t="e">
        <v>#N/A</v>
      </c>
      <c r="P1279" s="29" t="e">
        <v>#N/A</v>
      </c>
      <c r="Q1279" s="29" t="e">
        <v>#N/A</v>
      </c>
      <c r="R1279" s="29">
        <v>0.22408963585434169</v>
      </c>
      <c r="S1279">
        <v>0.45308310991957113</v>
      </c>
      <c r="T1279">
        <v>7.6865109269027884E-2</v>
      </c>
      <c r="U1279" t="e">
        <v>#VALUE!</v>
      </c>
      <c r="V1279" t="e">
        <v>#VALUE!</v>
      </c>
      <c r="W1279">
        <v>0.9999709216374193</v>
      </c>
      <c r="X1279">
        <v>0</v>
      </c>
      <c r="Y1279" t="e">
        <v>#N/A</v>
      </c>
      <c r="Z1279" t="e">
        <v>#N/A</v>
      </c>
      <c r="AA1279" t="e">
        <v>#N/A</v>
      </c>
      <c r="AB1279">
        <v>1.0884904603526451</v>
      </c>
      <c r="AC1279">
        <v>0.94013269712522129</v>
      </c>
      <c r="AD1279" t="e">
        <v>#VALUE!</v>
      </c>
      <c r="AE1279" t="e">
        <v>#VALUE!</v>
      </c>
      <c r="AF1279">
        <v>0</v>
      </c>
      <c r="AG1279">
        <v>0</v>
      </c>
      <c r="AH1279">
        <v>0</v>
      </c>
      <c r="AI1279">
        <v>3.395474320017787</v>
      </c>
      <c r="AJ1279">
        <v>0</v>
      </c>
      <c r="AK1279">
        <v>0.31318509238960218</v>
      </c>
      <c r="AL1279">
        <v>0.46232085067036521</v>
      </c>
      <c r="AM1279">
        <v>-0.149135758280763</v>
      </c>
      <c r="AN1279" t="s">
        <v>442</v>
      </c>
      <c r="AO1279" t="e">
        <v>#N/A</v>
      </c>
      <c r="AP1279" t="e">
        <v>#N/A</v>
      </c>
      <c r="AQ1279" t="e">
        <v>#N/A</v>
      </c>
      <c r="AR1279" t="e">
        <v>#N/A</v>
      </c>
      <c r="AS1279" t="e">
        <v>#N/A</v>
      </c>
      <c r="AT1279">
        <v>0.18315018315018311</v>
      </c>
      <c r="AU1279">
        <v>0.51891891891891884</v>
      </c>
      <c r="AV1279">
        <v>0.1076923076923077</v>
      </c>
      <c r="AW1279" t="e">
        <v>#VALUE!</v>
      </c>
      <c r="AX1279" t="e">
        <v>#VALUE!</v>
      </c>
      <c r="AY1279">
        <v>0.9999709216374193</v>
      </c>
      <c r="AZ1279">
        <v>0</v>
      </c>
      <c r="BA1279">
        <v>0.81719434597044749</v>
      </c>
      <c r="BB1279">
        <v>0</v>
      </c>
      <c r="BC1279">
        <v>0</v>
      </c>
      <c r="BD1279">
        <v>0</v>
      </c>
      <c r="BE1279">
        <v>0</v>
      </c>
      <c r="BF1279" t="s">
        <v>171</v>
      </c>
      <c r="BG1279" t="s">
        <v>442</v>
      </c>
      <c r="BH1279">
        <v>2.0015572115105549E-4</v>
      </c>
      <c r="BI1279">
        <v>0.87351502445842055</v>
      </c>
      <c r="BJ1279">
        <v>0.57634477322065447</v>
      </c>
      <c r="BK1279">
        <v>0.18898054024955949</v>
      </c>
      <c r="BL1279">
        <v>0.3873642329710949</v>
      </c>
      <c r="BM1279" t="e">
        <v>#N/A</v>
      </c>
      <c r="BN1279" t="e">
        <v>#N/A</v>
      </c>
      <c r="BO1279" t="e">
        <v>#N/A</v>
      </c>
      <c r="BP1279" t="e">
        <v>#N/A</v>
      </c>
      <c r="BQ1279" t="e">
        <v>#N/A</v>
      </c>
      <c r="BR1279">
        <v>0.30616954438297939</v>
      </c>
      <c r="BS1279">
        <v>0.29572554787886751</v>
      </c>
      <c r="BT1279">
        <v>2.5334185176079941E-2</v>
      </c>
      <c r="BU1279" t="e">
        <v>#VALUE!</v>
      </c>
      <c r="BV1279" t="e">
        <v>#VALUE!</v>
      </c>
      <c r="BW1279">
        <v>0.9999709216374193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 t="s">
        <v>175</v>
      </c>
      <c r="CD1279" t="s">
        <v>441</v>
      </c>
      <c r="CE1279">
        <v>2.9930262488402021E-3</v>
      </c>
      <c r="CF1279">
        <v>6.13195977434388E-3</v>
      </c>
      <c r="CG1279">
        <v>0.43777819248185063</v>
      </c>
      <c r="CH1279">
        <v>0.31210630693636909</v>
      </c>
      <c r="CI1279">
        <v>0.12567188554548139</v>
      </c>
      <c r="CJ1279" t="e">
        <v>#N/A</v>
      </c>
      <c r="CK1279" t="e">
        <v>#N/A</v>
      </c>
      <c r="CL1279" t="e">
        <v>#N/A</v>
      </c>
      <c r="CM1279" t="e">
        <v>#N/A</v>
      </c>
      <c r="CN1279" t="e">
        <v>#N/A</v>
      </c>
      <c r="CO1279">
        <v>0.25139093852573768</v>
      </c>
      <c r="CP1279">
        <v>0.38940361062630069</v>
      </c>
      <c r="CQ1279">
        <v>5.1818625120239832E-2</v>
      </c>
      <c r="CR1279" t="e">
        <v>#VALUE!</v>
      </c>
      <c r="CS1279" t="e">
        <v>#VALUE!</v>
      </c>
      <c r="CT1279">
        <v>0.9999709216374193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 t="s">
        <v>413</v>
      </c>
      <c r="DA1279" t="s">
        <v>441</v>
      </c>
      <c r="DB1279">
        <v>3.6021627385082001E-4</v>
      </c>
      <c r="DC1279">
        <v>0.30864197530864201</v>
      </c>
      <c r="DD1279">
        <v>0.53171970445367023</v>
      </c>
      <c r="DE1279">
        <v>0.22337408786598001</v>
      </c>
      <c r="DF1279">
        <v>0.30834561658769027</v>
      </c>
      <c r="DG1279" t="e">
        <v>#N/A</v>
      </c>
      <c r="DH1279" t="e">
        <v>#N/A</v>
      </c>
      <c r="DI1279" t="e">
        <v>#N/A</v>
      </c>
      <c r="DJ1279" t="e">
        <v>#N/A</v>
      </c>
      <c r="DK1279" t="e">
        <v>#N/A</v>
      </c>
      <c r="DL1279">
        <v>0.29113002945949601</v>
      </c>
      <c r="DM1279">
        <v>0.31999935244268418</v>
      </c>
      <c r="DN1279">
        <v>2.9362207292634411E-2</v>
      </c>
      <c r="DO1279" t="e">
        <v>#VALUE!</v>
      </c>
      <c r="DP1279" t="e">
        <v>#VALUE!</v>
      </c>
      <c r="DQ1279">
        <v>0.9999709216374193</v>
      </c>
      <c r="DR1279">
        <v>0</v>
      </c>
      <c r="DS1279">
        <v>0</v>
      </c>
      <c r="DT1279">
        <v>0</v>
      </c>
      <c r="DU1279">
        <v>0</v>
      </c>
      <c r="DV1279">
        <v>0</v>
      </c>
      <c r="DW1279" t="s">
        <v>410</v>
      </c>
      <c r="DX1279" t="s">
        <v>442</v>
      </c>
      <c r="DY1279">
        <v>2.0015572115105549E-4</v>
      </c>
      <c r="DZ1279">
        <v>0.9167583425009167</v>
      </c>
      <c r="EA1279">
        <v>0.58951063383187285</v>
      </c>
      <c r="EB1279">
        <v>0.17659924315758621</v>
      </c>
      <c r="EC1279">
        <v>0.41291139067428673</v>
      </c>
      <c r="ED1279" t="e">
        <v>#N/A</v>
      </c>
      <c r="EE1279" t="e">
        <v>#N/A</v>
      </c>
      <c r="EF1279" t="e">
        <v>#N/A</v>
      </c>
      <c r="EG1279" t="e">
        <v>#N/A</v>
      </c>
      <c r="EH1279" t="e">
        <v>#N/A</v>
      </c>
      <c r="EI1279">
        <v>0.31172257710199808</v>
      </c>
      <c r="EJ1279">
        <v>0.28605846175607991</v>
      </c>
      <c r="EK1279">
        <v>2.2225282152656341E-2</v>
      </c>
      <c r="EL1279" t="e">
        <v>#VALUE!</v>
      </c>
      <c r="EM1279" t="e">
        <v>#VALUE!</v>
      </c>
      <c r="EN1279">
        <v>0.9999709216374193</v>
      </c>
      <c r="EO1279">
        <v>0</v>
      </c>
      <c r="EP1279">
        <v>0</v>
      </c>
      <c r="EQ1279">
        <v>0</v>
      </c>
      <c r="ER1279">
        <v>0</v>
      </c>
      <c r="ES1279">
        <v>0</v>
      </c>
    </row>
    <row r="1280" spans="1:149" x14ac:dyDescent="0.25">
      <c r="A1280">
        <v>17</v>
      </c>
      <c r="B1280" s="29" t="s">
        <v>1580</v>
      </c>
      <c r="C1280" s="29" t="s">
        <v>1330</v>
      </c>
      <c r="D1280" s="29" t="s">
        <v>407</v>
      </c>
      <c r="E1280" s="29">
        <v>3.9</v>
      </c>
      <c r="F1280" s="29">
        <v>1.7982053910197619E-3</v>
      </c>
      <c r="G1280" s="29">
        <v>6.13195977434388E-3</v>
      </c>
      <c r="H1280" s="29">
        <v>0</v>
      </c>
      <c r="I1280" s="29">
        <v>0.37056251389609418</v>
      </c>
      <c r="J1280" s="29">
        <v>0.38834951456310679</v>
      </c>
      <c r="K1280" s="29">
        <v>-1.778700066701255E-2</v>
      </c>
      <c r="L1280" s="29" t="s">
        <v>441</v>
      </c>
      <c r="M1280" s="29">
        <v>5.2910052910052907E-2</v>
      </c>
      <c r="N1280" s="29">
        <v>4.7382136934375737E-3</v>
      </c>
      <c r="O1280" s="29">
        <v>0</v>
      </c>
      <c r="P1280" s="29">
        <v>0.17316017316017321</v>
      </c>
      <c r="Q1280" s="29">
        <v>0.2026342451874367</v>
      </c>
      <c r="R1280" s="29">
        <v>0.22408963585434169</v>
      </c>
      <c r="S1280">
        <v>0.45308310991957113</v>
      </c>
      <c r="T1280">
        <v>7.6865109269027884E-2</v>
      </c>
      <c r="U1280" t="e">
        <v>#VALUE!</v>
      </c>
      <c r="V1280" t="e">
        <v>#VALUE!</v>
      </c>
      <c r="W1280">
        <v>0.3874143093995453</v>
      </c>
      <c r="X1280">
        <v>0</v>
      </c>
      <c r="Y1280">
        <v>0.34160109237697678</v>
      </c>
      <c r="Z1280">
        <v>1.7150812700558149</v>
      </c>
      <c r="AA1280">
        <v>0.95026746142134877</v>
      </c>
      <c r="AB1280">
        <v>1.0884904603526451</v>
      </c>
      <c r="AC1280">
        <v>0.94013269712522129</v>
      </c>
      <c r="AD1280" t="e">
        <v>#VALUE!</v>
      </c>
      <c r="AE1280" t="e">
        <v>#VALUE!</v>
      </c>
      <c r="AF1280">
        <v>0</v>
      </c>
      <c r="AG1280">
        <v>0</v>
      </c>
      <c r="AH1280">
        <v>0</v>
      </c>
      <c r="AI1280">
        <v>3.395474320017787</v>
      </c>
      <c r="AJ1280">
        <v>0</v>
      </c>
      <c r="AK1280">
        <v>0.31318509238960218</v>
      </c>
      <c r="AL1280">
        <v>0.46232085067036521</v>
      </c>
      <c r="AM1280">
        <v>-0.149135758280763</v>
      </c>
      <c r="AN1280" t="s">
        <v>442</v>
      </c>
      <c r="AO1280">
        <v>5.0637706840993439E-2</v>
      </c>
      <c r="AP1280">
        <v>0.01</v>
      </c>
      <c r="AQ1280">
        <v>0</v>
      </c>
      <c r="AR1280">
        <v>0.16862495668314489</v>
      </c>
      <c r="AS1280">
        <v>0.20410888548059619</v>
      </c>
      <c r="AT1280">
        <v>0.18315018315018311</v>
      </c>
      <c r="AU1280">
        <v>0.51891891891891884</v>
      </c>
      <c r="AV1280">
        <v>0.1076923076923077</v>
      </c>
      <c r="AW1280" t="e">
        <v>#VALUE!</v>
      </c>
      <c r="AX1280" t="e">
        <v>#VALUE!</v>
      </c>
      <c r="AY1280">
        <v>0.3874143093995453</v>
      </c>
      <c r="AZ1280">
        <v>0</v>
      </c>
      <c r="BA1280">
        <v>0.81719434597044749</v>
      </c>
      <c r="BB1280">
        <v>0</v>
      </c>
      <c r="BC1280">
        <v>0</v>
      </c>
      <c r="BD1280">
        <v>0</v>
      </c>
      <c r="BE1280">
        <v>0</v>
      </c>
      <c r="BF1280" t="s">
        <v>171</v>
      </c>
      <c r="BG1280" t="s">
        <v>442</v>
      </c>
      <c r="BH1280">
        <v>2.0015572115105549E-4</v>
      </c>
      <c r="BI1280">
        <v>0.87351502445842055</v>
      </c>
      <c r="BJ1280">
        <v>0.57634477322065447</v>
      </c>
      <c r="BK1280">
        <v>0.18898054024955949</v>
      </c>
      <c r="BL1280">
        <v>0.3873642329710949</v>
      </c>
      <c r="BM1280">
        <v>7.0415035617764785E-2</v>
      </c>
      <c r="BN1280">
        <v>0.01</v>
      </c>
      <c r="BO1280">
        <v>0</v>
      </c>
      <c r="BP1280">
        <v>0.24238517514286401</v>
      </c>
      <c r="BQ1280">
        <v>0.18614444198851851</v>
      </c>
      <c r="BR1280">
        <v>0.30616954438297939</v>
      </c>
      <c r="BS1280">
        <v>0.29572554787886751</v>
      </c>
      <c r="BT1280">
        <v>2.5334185176079941E-2</v>
      </c>
      <c r="BU1280" t="e">
        <v>#VALUE!</v>
      </c>
      <c r="BV1280" t="e">
        <v>#VALUE!</v>
      </c>
      <c r="BW1280">
        <v>0.3874143093995453</v>
      </c>
      <c r="BX1280">
        <v>0</v>
      </c>
      <c r="BY1280">
        <v>0</v>
      </c>
      <c r="BZ1280">
        <v>0</v>
      </c>
      <c r="CA1280">
        <v>0</v>
      </c>
      <c r="CB1280">
        <v>0</v>
      </c>
      <c r="CC1280" t="s">
        <v>175</v>
      </c>
      <c r="CD1280" t="s">
        <v>441</v>
      </c>
      <c r="CE1280">
        <v>2.9930262488402021E-3</v>
      </c>
      <c r="CF1280">
        <v>6.13195977434388E-3</v>
      </c>
      <c r="CG1280">
        <v>0.43777819248185063</v>
      </c>
      <c r="CH1280">
        <v>0.31210630693636909</v>
      </c>
      <c r="CI1280">
        <v>0.12567188554548139</v>
      </c>
      <c r="CJ1280">
        <v>5.7567740726422838E-2</v>
      </c>
      <c r="CK1280">
        <v>0.01</v>
      </c>
      <c r="CL1280">
        <v>0</v>
      </c>
      <c r="CM1280">
        <v>0.19059449101518461</v>
      </c>
      <c r="CN1280">
        <v>0.1982909759331821</v>
      </c>
      <c r="CO1280">
        <v>0.25139093852573768</v>
      </c>
      <c r="CP1280">
        <v>0.38940361062630069</v>
      </c>
      <c r="CQ1280">
        <v>5.1818625120239832E-2</v>
      </c>
      <c r="CR1280" t="e">
        <v>#VALUE!</v>
      </c>
      <c r="CS1280" t="e">
        <v>#VALUE!</v>
      </c>
      <c r="CT1280">
        <v>0.3874143093995453</v>
      </c>
      <c r="CU1280">
        <v>0</v>
      </c>
      <c r="CV1280">
        <v>0</v>
      </c>
      <c r="CW1280">
        <v>0</v>
      </c>
      <c r="CX1280">
        <v>0</v>
      </c>
      <c r="CY1280">
        <v>0</v>
      </c>
      <c r="CZ1280" t="s">
        <v>413</v>
      </c>
      <c r="DA1280" t="s">
        <v>441</v>
      </c>
      <c r="DB1280">
        <v>3.6021627385082001E-4</v>
      </c>
      <c r="DC1280">
        <v>0.30864197530864201</v>
      </c>
      <c r="DD1280">
        <v>0.53171970445367023</v>
      </c>
      <c r="DE1280">
        <v>0.22337408786598001</v>
      </c>
      <c r="DF1280">
        <v>0.30834561658769027</v>
      </c>
      <c r="DG1280">
        <v>6.5169601147474582E-2</v>
      </c>
      <c r="DH1280">
        <v>0.01</v>
      </c>
      <c r="DI1280">
        <v>0</v>
      </c>
      <c r="DJ1280">
        <v>0.2188587715267962</v>
      </c>
      <c r="DK1280">
        <v>0.19154077097729449</v>
      </c>
      <c r="DL1280">
        <v>0.29113002945949601</v>
      </c>
      <c r="DM1280">
        <v>0.31999935244268418</v>
      </c>
      <c r="DN1280">
        <v>2.9362207292634411E-2</v>
      </c>
      <c r="DO1280" t="e">
        <v>#VALUE!</v>
      </c>
      <c r="DP1280" t="e">
        <v>#VALUE!</v>
      </c>
      <c r="DQ1280">
        <v>0.3874143093995453</v>
      </c>
      <c r="DR1280">
        <v>0</v>
      </c>
      <c r="DS1280">
        <v>0</v>
      </c>
      <c r="DT1280">
        <v>0</v>
      </c>
      <c r="DU1280">
        <v>0</v>
      </c>
      <c r="DV1280">
        <v>0</v>
      </c>
      <c r="DW1280" t="s">
        <v>410</v>
      </c>
      <c r="DX1280" t="s">
        <v>442</v>
      </c>
      <c r="DY1280">
        <v>2.0015572115105549E-4</v>
      </c>
      <c r="DZ1280">
        <v>0.9167583425009167</v>
      </c>
      <c r="EA1280">
        <v>0.58951063383187285</v>
      </c>
      <c r="EB1280">
        <v>0.17659924315758621</v>
      </c>
      <c r="EC1280">
        <v>0.41291139067428673</v>
      </c>
      <c r="ED1280">
        <v>7.148377113063098E-2</v>
      </c>
      <c r="EE1280">
        <v>0.01</v>
      </c>
      <c r="EF1280">
        <v>0</v>
      </c>
      <c r="EG1280">
        <v>0.24635831454631049</v>
      </c>
      <c r="EH1280">
        <v>0.18519632549641241</v>
      </c>
      <c r="EI1280">
        <v>0.31172257710199808</v>
      </c>
      <c r="EJ1280">
        <v>0.28605846175607991</v>
      </c>
      <c r="EK1280">
        <v>2.2225282152656341E-2</v>
      </c>
      <c r="EL1280" t="e">
        <v>#VALUE!</v>
      </c>
      <c r="EM1280" t="e">
        <v>#VALUE!</v>
      </c>
      <c r="EN1280">
        <v>0.3874143093995453</v>
      </c>
      <c r="EO1280">
        <v>0</v>
      </c>
      <c r="EP1280">
        <v>0</v>
      </c>
      <c r="EQ1280">
        <v>0</v>
      </c>
      <c r="ER1280">
        <v>0</v>
      </c>
      <c r="ES1280">
        <v>0</v>
      </c>
    </row>
    <row r="1281" spans="1:149" x14ac:dyDescent="0.25">
      <c r="A1281">
        <v>17</v>
      </c>
      <c r="B1281" s="29" t="s">
        <v>1581</v>
      </c>
      <c r="C1281" s="29" t="s">
        <v>1330</v>
      </c>
      <c r="D1281" s="29" t="s">
        <v>407</v>
      </c>
      <c r="E1281" s="29">
        <v>3.9</v>
      </c>
      <c r="F1281" s="29">
        <v>1.7982053910197619E-3</v>
      </c>
      <c r="G1281" s="29">
        <v>6.13195977434388E-3</v>
      </c>
      <c r="H1281" s="29">
        <v>0</v>
      </c>
      <c r="I1281" s="29">
        <v>0.37056251389609418</v>
      </c>
      <c r="J1281" s="29">
        <v>0.38834951456310679</v>
      </c>
      <c r="K1281" s="29">
        <v>-1.778700066701255E-2</v>
      </c>
      <c r="L1281" s="29" t="s">
        <v>441</v>
      </c>
      <c r="M1281" s="29" t="e">
        <v>#N/A</v>
      </c>
      <c r="N1281" s="29" t="e">
        <v>#N/A</v>
      </c>
      <c r="O1281" s="29" t="e">
        <v>#N/A</v>
      </c>
      <c r="P1281" s="29" t="e">
        <v>#N/A</v>
      </c>
      <c r="Q1281" s="29" t="e">
        <v>#N/A</v>
      </c>
      <c r="R1281" s="29">
        <v>0.22408963585434169</v>
      </c>
      <c r="S1281">
        <v>0.45308310991957113</v>
      </c>
      <c r="T1281">
        <v>7.6865109269027884E-2</v>
      </c>
      <c r="U1281" t="e">
        <v>#VALUE!</v>
      </c>
      <c r="V1281" t="e">
        <v>#VALUE!</v>
      </c>
      <c r="W1281">
        <v>0.3874143093995453</v>
      </c>
      <c r="X1281">
        <v>0</v>
      </c>
      <c r="Y1281" t="e">
        <v>#N/A</v>
      </c>
      <c r="Z1281" t="e">
        <v>#N/A</v>
      </c>
      <c r="AA1281" t="e">
        <v>#N/A</v>
      </c>
      <c r="AB1281">
        <v>1.0884904603526451</v>
      </c>
      <c r="AC1281">
        <v>0.94013269712522129</v>
      </c>
      <c r="AD1281" t="e">
        <v>#VALUE!</v>
      </c>
      <c r="AE1281" t="e">
        <v>#VALUE!</v>
      </c>
      <c r="AF1281">
        <v>0</v>
      </c>
      <c r="AG1281">
        <v>0</v>
      </c>
      <c r="AH1281">
        <v>0</v>
      </c>
      <c r="AI1281">
        <v>3.395474320017787</v>
      </c>
      <c r="AJ1281">
        <v>0</v>
      </c>
      <c r="AK1281">
        <v>0.31318509238960218</v>
      </c>
      <c r="AL1281">
        <v>0.46232085067036521</v>
      </c>
      <c r="AM1281">
        <v>-0.149135758280763</v>
      </c>
      <c r="AN1281" t="s">
        <v>442</v>
      </c>
      <c r="AO1281" t="e">
        <v>#N/A</v>
      </c>
      <c r="AP1281" t="e">
        <v>#N/A</v>
      </c>
      <c r="AQ1281" t="e">
        <v>#N/A</v>
      </c>
      <c r="AR1281" t="e">
        <v>#N/A</v>
      </c>
      <c r="AS1281" t="e">
        <v>#N/A</v>
      </c>
      <c r="AT1281">
        <v>0.18315018315018311</v>
      </c>
      <c r="AU1281">
        <v>0.51891891891891884</v>
      </c>
      <c r="AV1281">
        <v>0.1076923076923077</v>
      </c>
      <c r="AW1281" t="e">
        <v>#VALUE!</v>
      </c>
      <c r="AX1281" t="e">
        <v>#VALUE!</v>
      </c>
      <c r="AY1281">
        <v>0.3874143093995453</v>
      </c>
      <c r="AZ1281">
        <v>0</v>
      </c>
      <c r="BA1281">
        <v>0.81719434597044749</v>
      </c>
      <c r="BB1281">
        <v>0</v>
      </c>
      <c r="BC1281">
        <v>0</v>
      </c>
      <c r="BD1281">
        <v>0</v>
      </c>
      <c r="BE1281">
        <v>0</v>
      </c>
      <c r="BF1281" t="s">
        <v>171</v>
      </c>
      <c r="BG1281" t="s">
        <v>442</v>
      </c>
      <c r="BH1281">
        <v>2.0015572115105549E-4</v>
      </c>
      <c r="BI1281">
        <v>0.87351502445842055</v>
      </c>
      <c r="BJ1281">
        <v>0.57634477322065447</v>
      </c>
      <c r="BK1281">
        <v>0.18898054024955949</v>
      </c>
      <c r="BL1281">
        <v>0.3873642329710949</v>
      </c>
      <c r="BM1281" t="e">
        <v>#N/A</v>
      </c>
      <c r="BN1281" t="e">
        <v>#N/A</v>
      </c>
      <c r="BO1281" t="e">
        <v>#N/A</v>
      </c>
      <c r="BP1281" t="e">
        <v>#N/A</v>
      </c>
      <c r="BQ1281" t="e">
        <v>#N/A</v>
      </c>
      <c r="BR1281">
        <v>0.30616954438297939</v>
      </c>
      <c r="BS1281">
        <v>0.29572554787886751</v>
      </c>
      <c r="BT1281">
        <v>2.5334185176079941E-2</v>
      </c>
      <c r="BU1281" t="e">
        <v>#VALUE!</v>
      </c>
      <c r="BV1281" t="e">
        <v>#VALUE!</v>
      </c>
      <c r="BW1281">
        <v>0.3874143093995453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 t="s">
        <v>175</v>
      </c>
      <c r="CD1281" t="s">
        <v>441</v>
      </c>
      <c r="CE1281">
        <v>2.9930262488402021E-3</v>
      </c>
      <c r="CF1281">
        <v>6.13195977434388E-3</v>
      </c>
      <c r="CG1281">
        <v>0.43777819248185063</v>
      </c>
      <c r="CH1281">
        <v>0.31210630693636909</v>
      </c>
      <c r="CI1281">
        <v>0.12567188554548139</v>
      </c>
      <c r="CJ1281" t="e">
        <v>#N/A</v>
      </c>
      <c r="CK1281" t="e">
        <v>#N/A</v>
      </c>
      <c r="CL1281" t="e">
        <v>#N/A</v>
      </c>
      <c r="CM1281" t="e">
        <v>#N/A</v>
      </c>
      <c r="CN1281" t="e">
        <v>#N/A</v>
      </c>
      <c r="CO1281">
        <v>0.25139093852573768</v>
      </c>
      <c r="CP1281">
        <v>0.38940361062630069</v>
      </c>
      <c r="CQ1281">
        <v>5.1818625120239832E-2</v>
      </c>
      <c r="CR1281" t="e">
        <v>#VALUE!</v>
      </c>
      <c r="CS1281" t="e">
        <v>#VALUE!</v>
      </c>
      <c r="CT1281">
        <v>0.3874143093995453</v>
      </c>
      <c r="CU1281">
        <v>0</v>
      </c>
      <c r="CV1281">
        <v>0</v>
      </c>
      <c r="CW1281">
        <v>0</v>
      </c>
      <c r="CX1281">
        <v>0</v>
      </c>
      <c r="CY1281">
        <v>0</v>
      </c>
      <c r="CZ1281" t="s">
        <v>413</v>
      </c>
      <c r="DA1281" t="s">
        <v>441</v>
      </c>
      <c r="DB1281">
        <v>3.6021627385082001E-4</v>
      </c>
      <c r="DC1281">
        <v>0.30864197530864201</v>
      </c>
      <c r="DD1281">
        <v>0.53171970445367023</v>
      </c>
      <c r="DE1281">
        <v>0.22337408786598001</v>
      </c>
      <c r="DF1281">
        <v>0.30834561658769027</v>
      </c>
      <c r="DG1281" t="e">
        <v>#N/A</v>
      </c>
      <c r="DH1281" t="e">
        <v>#N/A</v>
      </c>
      <c r="DI1281" t="e">
        <v>#N/A</v>
      </c>
      <c r="DJ1281" t="e">
        <v>#N/A</v>
      </c>
      <c r="DK1281" t="e">
        <v>#N/A</v>
      </c>
      <c r="DL1281">
        <v>0.29113002945949601</v>
      </c>
      <c r="DM1281">
        <v>0.31999935244268418</v>
      </c>
      <c r="DN1281">
        <v>2.9362207292634411E-2</v>
      </c>
      <c r="DO1281" t="e">
        <v>#VALUE!</v>
      </c>
      <c r="DP1281" t="e">
        <v>#VALUE!</v>
      </c>
      <c r="DQ1281">
        <v>0.3874143093995453</v>
      </c>
      <c r="DR1281">
        <v>0</v>
      </c>
      <c r="DS1281">
        <v>0</v>
      </c>
      <c r="DT1281">
        <v>0</v>
      </c>
      <c r="DU1281">
        <v>0</v>
      </c>
      <c r="DV1281">
        <v>0</v>
      </c>
      <c r="DW1281" t="s">
        <v>410</v>
      </c>
      <c r="DX1281" t="s">
        <v>442</v>
      </c>
      <c r="DY1281">
        <v>2.0015572115105549E-4</v>
      </c>
      <c r="DZ1281">
        <v>0.9167583425009167</v>
      </c>
      <c r="EA1281">
        <v>0.58951063383187285</v>
      </c>
      <c r="EB1281">
        <v>0.17659924315758621</v>
      </c>
      <c r="EC1281">
        <v>0.41291139067428673</v>
      </c>
      <c r="ED1281" t="e">
        <v>#N/A</v>
      </c>
      <c r="EE1281" t="e">
        <v>#N/A</v>
      </c>
      <c r="EF1281" t="e">
        <v>#N/A</v>
      </c>
      <c r="EG1281" t="e">
        <v>#N/A</v>
      </c>
      <c r="EH1281" t="e">
        <v>#N/A</v>
      </c>
      <c r="EI1281">
        <v>0.31172257710199808</v>
      </c>
      <c r="EJ1281">
        <v>0.28605846175607991</v>
      </c>
      <c r="EK1281">
        <v>2.2225282152656341E-2</v>
      </c>
      <c r="EL1281" t="e">
        <v>#VALUE!</v>
      </c>
      <c r="EM1281" t="e">
        <v>#VALUE!</v>
      </c>
      <c r="EN1281">
        <v>0.3874143093995453</v>
      </c>
      <c r="EO1281">
        <v>0</v>
      </c>
      <c r="EP1281">
        <v>0</v>
      </c>
      <c r="EQ1281">
        <v>0</v>
      </c>
      <c r="ER1281">
        <v>0</v>
      </c>
      <c r="ES1281">
        <v>0</v>
      </c>
    </row>
    <row r="1282" spans="1:149" x14ac:dyDescent="0.25">
      <c r="A1282">
        <v>17</v>
      </c>
      <c r="B1282" s="29" t="s">
        <v>1582</v>
      </c>
      <c r="C1282" s="29" t="s">
        <v>1330</v>
      </c>
      <c r="D1282" s="29" t="s">
        <v>407</v>
      </c>
      <c r="E1282" s="29">
        <v>3.9</v>
      </c>
      <c r="F1282" s="29">
        <v>1.7982053910197619E-3</v>
      </c>
      <c r="G1282" s="29">
        <v>6.13195977434388E-3</v>
      </c>
      <c r="H1282" s="29">
        <v>0</v>
      </c>
      <c r="I1282" s="29">
        <v>0.37056251389609418</v>
      </c>
      <c r="J1282" s="29">
        <v>0.38834951456310679</v>
      </c>
      <c r="K1282" s="29">
        <v>-1.778700066701255E-2</v>
      </c>
      <c r="L1282" s="29" t="s">
        <v>441</v>
      </c>
      <c r="M1282" s="29" t="e">
        <v>#N/A</v>
      </c>
      <c r="N1282" s="29" t="e">
        <v>#N/A</v>
      </c>
      <c r="O1282" s="29" t="e">
        <v>#N/A</v>
      </c>
      <c r="P1282" s="29" t="e">
        <v>#N/A</v>
      </c>
      <c r="Q1282" s="29" t="e">
        <v>#N/A</v>
      </c>
      <c r="R1282" s="29">
        <v>0.22408963585434169</v>
      </c>
      <c r="S1282">
        <v>0.45308310991957113</v>
      </c>
      <c r="T1282">
        <v>7.6865109269027884E-2</v>
      </c>
      <c r="U1282" t="e">
        <v>#VALUE!</v>
      </c>
      <c r="V1282" t="e">
        <v>#VALUE!</v>
      </c>
      <c r="W1282">
        <v>0.3874143093995453</v>
      </c>
      <c r="X1282">
        <v>0</v>
      </c>
      <c r="Y1282" t="e">
        <v>#N/A</v>
      </c>
      <c r="Z1282" t="e">
        <v>#N/A</v>
      </c>
      <c r="AA1282" t="e">
        <v>#N/A</v>
      </c>
      <c r="AB1282">
        <v>1.0884904603526451</v>
      </c>
      <c r="AC1282">
        <v>0.94013269712522129</v>
      </c>
      <c r="AD1282" t="e">
        <v>#VALUE!</v>
      </c>
      <c r="AE1282" t="e">
        <v>#VALUE!</v>
      </c>
      <c r="AF1282">
        <v>0</v>
      </c>
      <c r="AG1282">
        <v>0</v>
      </c>
      <c r="AH1282">
        <v>0</v>
      </c>
      <c r="AI1282">
        <v>3.395474320017787</v>
      </c>
      <c r="AJ1282">
        <v>0</v>
      </c>
      <c r="AK1282">
        <v>0.31318509238960218</v>
      </c>
      <c r="AL1282">
        <v>0.46232085067036521</v>
      </c>
      <c r="AM1282">
        <v>-0.149135758280763</v>
      </c>
      <c r="AN1282" t="s">
        <v>442</v>
      </c>
      <c r="AO1282" t="e">
        <v>#N/A</v>
      </c>
      <c r="AP1282" t="e">
        <v>#N/A</v>
      </c>
      <c r="AQ1282" t="e">
        <v>#N/A</v>
      </c>
      <c r="AR1282" t="e">
        <v>#N/A</v>
      </c>
      <c r="AS1282" t="e">
        <v>#N/A</v>
      </c>
      <c r="AT1282">
        <v>0.18315018315018311</v>
      </c>
      <c r="AU1282">
        <v>0.51891891891891884</v>
      </c>
      <c r="AV1282">
        <v>0.1076923076923077</v>
      </c>
      <c r="AW1282" t="e">
        <v>#VALUE!</v>
      </c>
      <c r="AX1282" t="e">
        <v>#VALUE!</v>
      </c>
      <c r="AY1282">
        <v>0.3874143093995453</v>
      </c>
      <c r="AZ1282">
        <v>0</v>
      </c>
      <c r="BA1282">
        <v>0.81719434597044749</v>
      </c>
      <c r="BB1282">
        <v>0</v>
      </c>
      <c r="BC1282">
        <v>0</v>
      </c>
      <c r="BD1282">
        <v>0</v>
      </c>
      <c r="BE1282">
        <v>0</v>
      </c>
      <c r="BF1282" t="s">
        <v>171</v>
      </c>
      <c r="BG1282" t="s">
        <v>442</v>
      </c>
      <c r="BH1282">
        <v>2.0015572115105549E-4</v>
      </c>
      <c r="BI1282">
        <v>0.87351502445842055</v>
      </c>
      <c r="BJ1282">
        <v>0.57634477322065447</v>
      </c>
      <c r="BK1282">
        <v>0.18898054024955949</v>
      </c>
      <c r="BL1282">
        <v>0.3873642329710949</v>
      </c>
      <c r="BM1282" t="e">
        <v>#N/A</v>
      </c>
      <c r="BN1282" t="e">
        <v>#N/A</v>
      </c>
      <c r="BO1282" t="e">
        <v>#N/A</v>
      </c>
      <c r="BP1282" t="e">
        <v>#N/A</v>
      </c>
      <c r="BQ1282" t="e">
        <v>#N/A</v>
      </c>
      <c r="BR1282">
        <v>0.30616954438297939</v>
      </c>
      <c r="BS1282">
        <v>0.29572554787886751</v>
      </c>
      <c r="BT1282">
        <v>2.5334185176079941E-2</v>
      </c>
      <c r="BU1282" t="e">
        <v>#VALUE!</v>
      </c>
      <c r="BV1282" t="e">
        <v>#VALUE!</v>
      </c>
      <c r="BW1282">
        <v>0.3874143093995453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 t="s">
        <v>175</v>
      </c>
      <c r="CD1282" t="s">
        <v>441</v>
      </c>
      <c r="CE1282">
        <v>2.9930262488402021E-3</v>
      </c>
      <c r="CF1282">
        <v>6.13195977434388E-3</v>
      </c>
      <c r="CG1282">
        <v>0.43777819248185063</v>
      </c>
      <c r="CH1282">
        <v>0.31210630693636909</v>
      </c>
      <c r="CI1282">
        <v>0.12567188554548139</v>
      </c>
      <c r="CJ1282" t="e">
        <v>#N/A</v>
      </c>
      <c r="CK1282" t="e">
        <v>#N/A</v>
      </c>
      <c r="CL1282" t="e">
        <v>#N/A</v>
      </c>
      <c r="CM1282" t="e">
        <v>#N/A</v>
      </c>
      <c r="CN1282" t="e">
        <v>#N/A</v>
      </c>
      <c r="CO1282">
        <v>0.25139093852573768</v>
      </c>
      <c r="CP1282">
        <v>0.38940361062630069</v>
      </c>
      <c r="CQ1282">
        <v>5.1818625120239832E-2</v>
      </c>
      <c r="CR1282" t="e">
        <v>#VALUE!</v>
      </c>
      <c r="CS1282" t="e">
        <v>#VALUE!</v>
      </c>
      <c r="CT1282">
        <v>0.3874143093995453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 t="s">
        <v>413</v>
      </c>
      <c r="DA1282" t="s">
        <v>441</v>
      </c>
      <c r="DB1282">
        <v>3.6021627385082001E-4</v>
      </c>
      <c r="DC1282">
        <v>0.30864197530864201</v>
      </c>
      <c r="DD1282">
        <v>0.53171970445367023</v>
      </c>
      <c r="DE1282">
        <v>0.22337408786598001</v>
      </c>
      <c r="DF1282">
        <v>0.30834561658769027</v>
      </c>
      <c r="DG1282" t="e">
        <v>#N/A</v>
      </c>
      <c r="DH1282" t="e">
        <v>#N/A</v>
      </c>
      <c r="DI1282" t="e">
        <v>#N/A</v>
      </c>
      <c r="DJ1282" t="e">
        <v>#N/A</v>
      </c>
      <c r="DK1282" t="e">
        <v>#N/A</v>
      </c>
      <c r="DL1282">
        <v>0.29113002945949601</v>
      </c>
      <c r="DM1282">
        <v>0.31999935244268418</v>
      </c>
      <c r="DN1282">
        <v>2.9362207292634411E-2</v>
      </c>
      <c r="DO1282" t="e">
        <v>#VALUE!</v>
      </c>
      <c r="DP1282" t="e">
        <v>#VALUE!</v>
      </c>
      <c r="DQ1282">
        <v>0.3874143093995453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 t="s">
        <v>410</v>
      </c>
      <c r="DX1282" t="s">
        <v>442</v>
      </c>
      <c r="DY1282">
        <v>2.0015572115105549E-4</v>
      </c>
      <c r="DZ1282">
        <v>0.9167583425009167</v>
      </c>
      <c r="EA1282">
        <v>0.58951063383187285</v>
      </c>
      <c r="EB1282">
        <v>0.17659924315758621</v>
      </c>
      <c r="EC1282">
        <v>0.41291139067428673</v>
      </c>
      <c r="ED1282" t="e">
        <v>#N/A</v>
      </c>
      <c r="EE1282" t="e">
        <v>#N/A</v>
      </c>
      <c r="EF1282" t="e">
        <v>#N/A</v>
      </c>
      <c r="EG1282" t="e">
        <v>#N/A</v>
      </c>
      <c r="EH1282" t="e">
        <v>#N/A</v>
      </c>
      <c r="EI1282">
        <v>0.31172257710199808</v>
      </c>
      <c r="EJ1282">
        <v>0.28605846175607991</v>
      </c>
      <c r="EK1282">
        <v>2.2225282152656341E-2</v>
      </c>
      <c r="EL1282" t="e">
        <v>#VALUE!</v>
      </c>
      <c r="EM1282" t="e">
        <v>#VALUE!</v>
      </c>
      <c r="EN1282">
        <v>0.3874143093995453</v>
      </c>
      <c r="EO1282">
        <v>0</v>
      </c>
      <c r="EP1282">
        <v>0</v>
      </c>
      <c r="EQ1282">
        <v>0</v>
      </c>
      <c r="ER1282">
        <v>0</v>
      </c>
      <c r="ES1282">
        <v>0</v>
      </c>
    </row>
    <row r="1283" spans="1:149" x14ac:dyDescent="0.25">
      <c r="A1283">
        <v>17</v>
      </c>
      <c r="B1283" s="29" t="s">
        <v>1583</v>
      </c>
      <c r="C1283" s="29" t="s">
        <v>1330</v>
      </c>
      <c r="D1283" s="29" t="s">
        <v>407</v>
      </c>
      <c r="E1283" s="29">
        <v>4</v>
      </c>
      <c r="F1283" s="29">
        <v>1.7982053910197619E-3</v>
      </c>
      <c r="G1283" s="29">
        <v>6.13195977434388E-3</v>
      </c>
      <c r="H1283" s="29">
        <v>0</v>
      </c>
      <c r="I1283" s="29">
        <v>0.37056251389609418</v>
      </c>
      <c r="J1283" s="29">
        <v>0.38834951456310679</v>
      </c>
      <c r="K1283" s="29">
        <v>-1.778700066701255E-2</v>
      </c>
      <c r="L1283" s="29" t="s">
        <v>441</v>
      </c>
      <c r="M1283" s="29" t="e">
        <v>#N/A</v>
      </c>
      <c r="N1283" s="29" t="e">
        <v>#N/A</v>
      </c>
      <c r="O1283" s="29" t="e">
        <v>#N/A</v>
      </c>
      <c r="P1283" s="29" t="e">
        <v>#N/A</v>
      </c>
      <c r="Q1283" s="29" t="e">
        <v>#N/A</v>
      </c>
      <c r="R1283" s="29">
        <v>0.22408963585434169</v>
      </c>
      <c r="S1283">
        <v>0.45308310991957113</v>
      </c>
      <c r="T1283">
        <v>7.6865109269027884E-2</v>
      </c>
      <c r="U1283" t="e">
        <v>#VALUE!</v>
      </c>
      <c r="V1283" t="e">
        <v>#VALUE!</v>
      </c>
      <c r="W1283">
        <v>0.3874143093995453</v>
      </c>
      <c r="X1283">
        <v>0</v>
      </c>
      <c r="Y1283" t="e">
        <v>#N/A</v>
      </c>
      <c r="Z1283" t="e">
        <v>#N/A</v>
      </c>
      <c r="AA1283" t="e">
        <v>#N/A</v>
      </c>
      <c r="AB1283">
        <v>1.0884904603526451</v>
      </c>
      <c r="AC1283">
        <v>0.94013269712522129</v>
      </c>
      <c r="AD1283" t="e">
        <v>#VALUE!</v>
      </c>
      <c r="AE1283" t="e">
        <v>#VALUE!</v>
      </c>
      <c r="AF1283">
        <v>0</v>
      </c>
      <c r="AG1283">
        <v>0</v>
      </c>
      <c r="AH1283">
        <v>0</v>
      </c>
      <c r="AI1283">
        <v>3.395474320017787</v>
      </c>
      <c r="AJ1283">
        <v>0</v>
      </c>
      <c r="AK1283">
        <v>0.31318509238960218</v>
      </c>
      <c r="AL1283">
        <v>0.46232085067036521</v>
      </c>
      <c r="AM1283">
        <v>-0.149135758280763</v>
      </c>
      <c r="AN1283" t="s">
        <v>442</v>
      </c>
      <c r="AO1283" t="e">
        <v>#N/A</v>
      </c>
      <c r="AP1283" t="e">
        <v>#N/A</v>
      </c>
      <c r="AQ1283" t="e">
        <v>#N/A</v>
      </c>
      <c r="AR1283" t="e">
        <v>#N/A</v>
      </c>
      <c r="AS1283" t="e">
        <v>#N/A</v>
      </c>
      <c r="AT1283">
        <v>0.18315018315018311</v>
      </c>
      <c r="AU1283">
        <v>0.51891891891891884</v>
      </c>
      <c r="AV1283">
        <v>0.1076923076923077</v>
      </c>
      <c r="AW1283" t="e">
        <v>#VALUE!</v>
      </c>
      <c r="AX1283" t="e">
        <v>#VALUE!</v>
      </c>
      <c r="AY1283">
        <v>0.3874143093995453</v>
      </c>
      <c r="AZ1283">
        <v>0</v>
      </c>
      <c r="BA1283">
        <v>0.81719434597044749</v>
      </c>
      <c r="BB1283">
        <v>0</v>
      </c>
      <c r="BC1283">
        <v>0</v>
      </c>
      <c r="BD1283">
        <v>0</v>
      </c>
      <c r="BE1283">
        <v>0</v>
      </c>
      <c r="BF1283" t="s">
        <v>171</v>
      </c>
      <c r="BG1283" t="s">
        <v>442</v>
      </c>
      <c r="BH1283">
        <v>2.0015572115105549E-4</v>
      </c>
      <c r="BI1283">
        <v>0.87351502445842055</v>
      </c>
      <c r="BJ1283">
        <v>0.57634477322065447</v>
      </c>
      <c r="BK1283">
        <v>0.18898054024955949</v>
      </c>
      <c r="BL1283">
        <v>0.3873642329710949</v>
      </c>
      <c r="BM1283" t="e">
        <v>#N/A</v>
      </c>
      <c r="BN1283" t="e">
        <v>#N/A</v>
      </c>
      <c r="BO1283" t="e">
        <v>#N/A</v>
      </c>
      <c r="BP1283" t="e">
        <v>#N/A</v>
      </c>
      <c r="BQ1283" t="e">
        <v>#N/A</v>
      </c>
      <c r="BR1283">
        <v>0.30616954438297939</v>
      </c>
      <c r="BS1283">
        <v>0.29572554787886751</v>
      </c>
      <c r="BT1283">
        <v>2.5334185176079941E-2</v>
      </c>
      <c r="BU1283" t="e">
        <v>#VALUE!</v>
      </c>
      <c r="BV1283" t="e">
        <v>#VALUE!</v>
      </c>
      <c r="BW1283">
        <v>0.3874143093995453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 t="s">
        <v>175</v>
      </c>
      <c r="CD1283" t="s">
        <v>441</v>
      </c>
      <c r="CE1283">
        <v>2.9930262488402021E-3</v>
      </c>
      <c r="CF1283">
        <v>6.13195977434388E-3</v>
      </c>
      <c r="CG1283">
        <v>0.43777819248185063</v>
      </c>
      <c r="CH1283">
        <v>0.31210630693636909</v>
      </c>
      <c r="CI1283">
        <v>0.12567188554548139</v>
      </c>
      <c r="CJ1283" t="e">
        <v>#N/A</v>
      </c>
      <c r="CK1283" t="e">
        <v>#N/A</v>
      </c>
      <c r="CL1283" t="e">
        <v>#N/A</v>
      </c>
      <c r="CM1283" t="e">
        <v>#N/A</v>
      </c>
      <c r="CN1283" t="e">
        <v>#N/A</v>
      </c>
      <c r="CO1283">
        <v>0.25139093852573768</v>
      </c>
      <c r="CP1283">
        <v>0.38940361062630069</v>
      </c>
      <c r="CQ1283">
        <v>5.1818625120239832E-2</v>
      </c>
      <c r="CR1283" t="e">
        <v>#VALUE!</v>
      </c>
      <c r="CS1283" t="e">
        <v>#VALUE!</v>
      </c>
      <c r="CT1283">
        <v>0.3874143093995453</v>
      </c>
      <c r="CU1283">
        <v>0</v>
      </c>
      <c r="CV1283">
        <v>0</v>
      </c>
      <c r="CW1283">
        <v>0</v>
      </c>
      <c r="CX1283">
        <v>0</v>
      </c>
      <c r="CY1283">
        <v>0</v>
      </c>
      <c r="CZ1283" t="s">
        <v>413</v>
      </c>
      <c r="DA1283" t="s">
        <v>441</v>
      </c>
      <c r="DB1283">
        <v>3.6021627385082001E-4</v>
      </c>
      <c r="DC1283">
        <v>0.30864197530864201</v>
      </c>
      <c r="DD1283">
        <v>0.53171970445367023</v>
      </c>
      <c r="DE1283">
        <v>0.22337408786598001</v>
      </c>
      <c r="DF1283">
        <v>0.30834561658769027</v>
      </c>
      <c r="DG1283" t="e">
        <v>#N/A</v>
      </c>
      <c r="DH1283" t="e">
        <v>#N/A</v>
      </c>
      <c r="DI1283" t="e">
        <v>#N/A</v>
      </c>
      <c r="DJ1283" t="e">
        <v>#N/A</v>
      </c>
      <c r="DK1283" t="e">
        <v>#N/A</v>
      </c>
      <c r="DL1283">
        <v>0.29113002945949601</v>
      </c>
      <c r="DM1283">
        <v>0.31999935244268418</v>
      </c>
      <c r="DN1283">
        <v>2.9362207292634411E-2</v>
      </c>
      <c r="DO1283" t="e">
        <v>#VALUE!</v>
      </c>
      <c r="DP1283" t="e">
        <v>#VALUE!</v>
      </c>
      <c r="DQ1283">
        <v>0.3874143093995453</v>
      </c>
      <c r="DR1283">
        <v>0</v>
      </c>
      <c r="DS1283">
        <v>0</v>
      </c>
      <c r="DT1283">
        <v>0</v>
      </c>
      <c r="DU1283">
        <v>0</v>
      </c>
      <c r="DV1283">
        <v>0</v>
      </c>
      <c r="DW1283" t="s">
        <v>410</v>
      </c>
      <c r="DX1283" t="s">
        <v>442</v>
      </c>
      <c r="DY1283">
        <v>2.0015572115105549E-4</v>
      </c>
      <c r="DZ1283">
        <v>0.9167583425009167</v>
      </c>
      <c r="EA1283">
        <v>0.58951063383187285</v>
      </c>
      <c r="EB1283">
        <v>0.17659924315758621</v>
      </c>
      <c r="EC1283">
        <v>0.41291139067428673</v>
      </c>
      <c r="ED1283" t="e">
        <v>#N/A</v>
      </c>
      <c r="EE1283" t="e">
        <v>#N/A</v>
      </c>
      <c r="EF1283" t="e">
        <v>#N/A</v>
      </c>
      <c r="EG1283" t="e">
        <v>#N/A</v>
      </c>
      <c r="EH1283" t="e">
        <v>#N/A</v>
      </c>
      <c r="EI1283">
        <v>0.31172257710199808</v>
      </c>
      <c r="EJ1283">
        <v>0.28605846175607991</v>
      </c>
      <c r="EK1283">
        <v>2.2225282152656341E-2</v>
      </c>
      <c r="EL1283" t="e">
        <v>#VALUE!</v>
      </c>
      <c r="EM1283" t="e">
        <v>#VALUE!</v>
      </c>
      <c r="EN1283">
        <v>0.3874143093995453</v>
      </c>
      <c r="EO1283">
        <v>0</v>
      </c>
      <c r="EP1283">
        <v>0</v>
      </c>
      <c r="EQ1283">
        <v>0</v>
      </c>
      <c r="ER1283">
        <v>0</v>
      </c>
      <c r="ES1283">
        <v>0</v>
      </c>
    </row>
    <row r="1284" spans="1:149" x14ac:dyDescent="0.25">
      <c r="A1284">
        <v>17</v>
      </c>
      <c r="B1284" s="29" t="s">
        <v>346</v>
      </c>
      <c r="C1284" s="29" t="s">
        <v>1333</v>
      </c>
      <c r="D1284" s="29" t="s">
        <v>407</v>
      </c>
      <c r="E1284" s="29">
        <v>7.5</v>
      </c>
      <c r="F1284" s="29">
        <v>1.7982053910197619E-3</v>
      </c>
      <c r="G1284" s="29">
        <v>6.13195977434388E-3</v>
      </c>
      <c r="H1284" s="29">
        <v>1</v>
      </c>
      <c r="I1284" s="29">
        <v>0.37056251389609418</v>
      </c>
      <c r="J1284" s="29">
        <v>0.38834951456310679</v>
      </c>
      <c r="K1284" s="29">
        <v>-1.778700066701255E-2</v>
      </c>
      <c r="L1284" s="29" t="s">
        <v>441</v>
      </c>
      <c r="M1284" s="29">
        <v>0.27210884353741488</v>
      </c>
      <c r="N1284" s="29">
        <v>6.3492063492063489E-2</v>
      </c>
      <c r="O1284" s="29">
        <v>0</v>
      </c>
      <c r="P1284" s="29">
        <v>0.25396825396825401</v>
      </c>
      <c r="Q1284" s="29">
        <v>0.18140589569160989</v>
      </c>
      <c r="R1284" s="29">
        <v>0.22408963585434169</v>
      </c>
      <c r="S1284">
        <v>0.45308310991957113</v>
      </c>
      <c r="T1284">
        <v>7.6865109269027884E-2</v>
      </c>
      <c r="U1284" t="e">
        <v>#VALUE!</v>
      </c>
      <c r="V1284" t="e">
        <v>#VALUE!</v>
      </c>
      <c r="W1284">
        <v>0</v>
      </c>
      <c r="X1284">
        <v>4.6574928470950461E-2</v>
      </c>
      <c r="Y1284">
        <v>1.7568056179387379</v>
      </c>
      <c r="Z1284">
        <v>2.5154525294151959</v>
      </c>
      <c r="AA1284">
        <v>0.85071563212958834</v>
      </c>
      <c r="AB1284">
        <v>1.0884904603526451</v>
      </c>
      <c r="AC1284">
        <v>0.94013269712522129</v>
      </c>
      <c r="AD1284" t="e">
        <v>#VALUE!</v>
      </c>
      <c r="AE1284" t="e">
        <v>#VALUE!</v>
      </c>
      <c r="AF1284">
        <v>4.5757428941567868</v>
      </c>
      <c r="AG1284">
        <v>8.6591624356355937E-2</v>
      </c>
      <c r="AH1284">
        <v>4.7489261428694984</v>
      </c>
      <c r="AI1284">
        <v>3.395474320017787</v>
      </c>
      <c r="AJ1284">
        <v>1</v>
      </c>
      <c r="AK1284">
        <v>0.31318509238960218</v>
      </c>
      <c r="AL1284">
        <v>0.46232085067036521</v>
      </c>
      <c r="AM1284">
        <v>-0.149135758280763</v>
      </c>
      <c r="AN1284" t="s">
        <v>442</v>
      </c>
      <c r="AO1284">
        <v>0.26042249232510911</v>
      </c>
      <c r="AP1284">
        <v>0.01</v>
      </c>
      <c r="AQ1284">
        <v>0</v>
      </c>
      <c r="AR1284">
        <v>0.2473166031352792</v>
      </c>
      <c r="AS1284">
        <v>0.18272604985881941</v>
      </c>
      <c r="AT1284">
        <v>0.18315018315018311</v>
      </c>
      <c r="AU1284">
        <v>0.51891891891891884</v>
      </c>
      <c r="AV1284">
        <v>0.1076923076923077</v>
      </c>
      <c r="AW1284" t="e">
        <v>#VALUE!</v>
      </c>
      <c r="AX1284" t="e">
        <v>#VALUE!</v>
      </c>
      <c r="AY1284">
        <v>0</v>
      </c>
      <c r="AZ1284">
        <v>4.6574928470950461E-2</v>
      </c>
      <c r="BA1284">
        <v>0.81719434597044749</v>
      </c>
      <c r="BB1284">
        <v>4.1876362612646476</v>
      </c>
      <c r="BC1284">
        <v>7.7462580137467041E-2</v>
      </c>
      <c r="BD1284">
        <v>4.3425614215395818</v>
      </c>
      <c r="BE1284">
        <v>1</v>
      </c>
      <c r="BF1284" t="s">
        <v>171</v>
      </c>
      <c r="BG1284" t="s">
        <v>442</v>
      </c>
      <c r="BH1284">
        <v>2.0015572115105549E-4</v>
      </c>
      <c r="BI1284">
        <v>0.87351502445842055</v>
      </c>
      <c r="BJ1284">
        <v>0.57634477322065447</v>
      </c>
      <c r="BK1284">
        <v>0.18898054024955949</v>
      </c>
      <c r="BL1284">
        <v>0.3873642329710949</v>
      </c>
      <c r="BM1284">
        <v>0.36213446889136169</v>
      </c>
      <c r="BN1284">
        <v>0.05</v>
      </c>
      <c r="BO1284">
        <v>0.01</v>
      </c>
      <c r="BP1284">
        <v>0.35549825687620062</v>
      </c>
      <c r="BQ1284">
        <v>0.1666435956849594</v>
      </c>
      <c r="BR1284">
        <v>0.30616954438297939</v>
      </c>
      <c r="BS1284">
        <v>0.29572554787886751</v>
      </c>
      <c r="BT1284">
        <v>2.5334185176079941E-2</v>
      </c>
      <c r="BU1284" t="e">
        <v>#VALUE!</v>
      </c>
      <c r="BV1284" t="e">
        <v>#VALUE!</v>
      </c>
      <c r="BW1284">
        <v>0</v>
      </c>
      <c r="BX1284">
        <v>4.6574928470950461E-2</v>
      </c>
      <c r="BY1284">
        <v>5.40984292072533</v>
      </c>
      <c r="BZ1284">
        <v>0.10621132518130121</v>
      </c>
      <c r="CA1284">
        <v>5.6222655710879321</v>
      </c>
      <c r="CB1284">
        <v>1</v>
      </c>
      <c r="CC1284" t="s">
        <v>175</v>
      </c>
      <c r="CD1284" t="s">
        <v>441</v>
      </c>
      <c r="CE1284">
        <v>2.9930262488402021E-3</v>
      </c>
      <c r="CF1284">
        <v>6.13195977434388E-3</v>
      </c>
      <c r="CG1284">
        <v>0.43777819248185063</v>
      </c>
      <c r="CH1284">
        <v>0.31210630693636909</v>
      </c>
      <c r="CI1284">
        <v>0.12567188554548139</v>
      </c>
      <c r="CJ1284">
        <v>0.29606266659303182</v>
      </c>
      <c r="CK1284">
        <v>0.01</v>
      </c>
      <c r="CL1284">
        <v>0</v>
      </c>
      <c r="CM1284">
        <v>0.27953858682227067</v>
      </c>
      <c r="CN1284">
        <v>0.17751763559732489</v>
      </c>
      <c r="CO1284">
        <v>0.25139093852573768</v>
      </c>
      <c r="CP1284">
        <v>0.38940361062630069</v>
      </c>
      <c r="CQ1284">
        <v>5.1818625120239832E-2</v>
      </c>
      <c r="CR1284" t="e">
        <v>#VALUE!</v>
      </c>
      <c r="CS1284" t="e">
        <v>#VALUE!</v>
      </c>
      <c r="CT1284">
        <v>0</v>
      </c>
      <c r="CU1284">
        <v>4.6574928470950461E-2</v>
      </c>
      <c r="CV1284">
        <v>4.5359522533022849</v>
      </c>
      <c r="CW1284">
        <v>8.5655668902176352E-2</v>
      </c>
      <c r="CX1284">
        <v>4.7072635911066376</v>
      </c>
      <c r="CY1284">
        <v>1</v>
      </c>
      <c r="CZ1284" t="s">
        <v>413</v>
      </c>
      <c r="DA1284" t="s">
        <v>441</v>
      </c>
      <c r="DB1284">
        <v>3.6021627385082001E-4</v>
      </c>
      <c r="DC1284">
        <v>0.30864197530864201</v>
      </c>
      <c r="DD1284">
        <v>0.53171970445367023</v>
      </c>
      <c r="DE1284">
        <v>0.22337408786598001</v>
      </c>
      <c r="DF1284">
        <v>0.30834561658769027</v>
      </c>
      <c r="DG1284">
        <v>0.33515794875844068</v>
      </c>
      <c r="DH1284">
        <v>0.05</v>
      </c>
      <c r="DI1284">
        <v>0.01</v>
      </c>
      <c r="DJ1284">
        <v>0.32099286490596779</v>
      </c>
      <c r="DK1284">
        <v>0.1714745949701493</v>
      </c>
      <c r="DL1284">
        <v>0.29113002945949601</v>
      </c>
      <c r="DM1284">
        <v>0.31999935244268418</v>
      </c>
      <c r="DN1284">
        <v>2.9362207292634411E-2</v>
      </c>
      <c r="DO1284" t="e">
        <v>#VALUE!</v>
      </c>
      <c r="DP1284" t="e">
        <v>#VALUE!</v>
      </c>
      <c r="DQ1284">
        <v>0</v>
      </c>
      <c r="DR1284">
        <v>4.6574928470950461E-2</v>
      </c>
      <c r="DS1284">
        <v>5.1515736299413541</v>
      </c>
      <c r="DT1284">
        <v>0.1001363149234805</v>
      </c>
      <c r="DU1284">
        <v>5.3518462597883154</v>
      </c>
      <c r="DV1284">
        <v>1</v>
      </c>
      <c r="DW1284" t="s">
        <v>410</v>
      </c>
      <c r="DX1284" t="s">
        <v>442</v>
      </c>
      <c r="DY1284">
        <v>2.0015572115105549E-4</v>
      </c>
      <c r="DZ1284">
        <v>0.9167583425009167</v>
      </c>
      <c r="EA1284">
        <v>0.58951063383187285</v>
      </c>
      <c r="EB1284">
        <v>0.17659924315758621</v>
      </c>
      <c r="EC1284">
        <v>0.41291139067428673</v>
      </c>
      <c r="ED1284">
        <v>0.36763082295753069</v>
      </c>
      <c r="EE1284">
        <v>0.05</v>
      </c>
      <c r="EF1284">
        <v>0.01</v>
      </c>
      <c r="EG1284">
        <v>0.36132552800125539</v>
      </c>
      <c r="EH1284">
        <v>0.16579480568250249</v>
      </c>
      <c r="EI1284">
        <v>0.31172257710199808</v>
      </c>
      <c r="EJ1284">
        <v>0.28605846175607991</v>
      </c>
      <c r="EK1284">
        <v>2.2225282152656341E-2</v>
      </c>
      <c r="EL1284" t="e">
        <v>#VALUE!</v>
      </c>
      <c r="EM1284" t="e">
        <v>#VALUE!</v>
      </c>
      <c r="EN1284">
        <v>0</v>
      </c>
      <c r="EO1284">
        <v>4.6574928470950461E-2</v>
      </c>
      <c r="EP1284">
        <v>5.4612083271528151</v>
      </c>
      <c r="EQ1284">
        <v>0.1074195422712885</v>
      </c>
      <c r="ER1284">
        <v>5.6760474116953921</v>
      </c>
      <c r="ES1284">
        <v>23.390299334752939</v>
      </c>
    </row>
    <row r="1285" spans="1:149" x14ac:dyDescent="0.25">
      <c r="A1285">
        <v>17</v>
      </c>
      <c r="B1285" s="29" t="s">
        <v>717</v>
      </c>
      <c r="C1285" s="29" t="s">
        <v>1333</v>
      </c>
      <c r="D1285" s="29" t="s">
        <v>407</v>
      </c>
      <c r="E1285" s="29">
        <v>6.7</v>
      </c>
      <c r="F1285" s="29">
        <v>1.7982053910197619E-3</v>
      </c>
      <c r="G1285" s="29">
        <v>6.13195977434388E-3</v>
      </c>
      <c r="H1285" s="29">
        <v>0</v>
      </c>
      <c r="I1285" s="29">
        <v>0.37056251389609418</v>
      </c>
      <c r="J1285" s="29">
        <v>0.38834951456310679</v>
      </c>
      <c r="K1285" s="29">
        <v>-1.778700066701255E-2</v>
      </c>
      <c r="L1285" s="29" t="s">
        <v>441</v>
      </c>
      <c r="M1285" s="29">
        <v>0.2116402116402116</v>
      </c>
      <c r="N1285" s="29">
        <v>3.6630036630036632E-2</v>
      </c>
      <c r="O1285" s="29">
        <v>0</v>
      </c>
      <c r="P1285" s="29">
        <v>0.28860028860028858</v>
      </c>
      <c r="Q1285" s="29">
        <v>0.1175778953556731</v>
      </c>
      <c r="R1285" s="29">
        <v>0.22408963585434169</v>
      </c>
      <c r="S1285">
        <v>0.45308310991957113</v>
      </c>
      <c r="T1285">
        <v>7.6865109269027884E-2</v>
      </c>
      <c r="U1285" t="e">
        <v>#VALUE!</v>
      </c>
      <c r="V1285" t="e">
        <v>#VALUE!</v>
      </c>
      <c r="W1285">
        <v>0</v>
      </c>
      <c r="X1285">
        <v>1.3831318898294479E-2</v>
      </c>
      <c r="Y1285">
        <v>1.3664043695079069</v>
      </c>
      <c r="Z1285">
        <v>2.8584687834263591</v>
      </c>
      <c r="AA1285">
        <v>0.55138976156547403</v>
      </c>
      <c r="AB1285">
        <v>1.0884904603526451</v>
      </c>
      <c r="AC1285">
        <v>0.94013269712522129</v>
      </c>
      <c r="AD1285" t="e">
        <v>#VALUE!</v>
      </c>
      <c r="AE1285" t="e">
        <v>#VALUE!</v>
      </c>
      <c r="AF1285">
        <v>0</v>
      </c>
      <c r="AG1285">
        <v>0</v>
      </c>
      <c r="AH1285">
        <v>0</v>
      </c>
      <c r="AI1285">
        <v>3.395474320017787</v>
      </c>
      <c r="AJ1285">
        <v>0</v>
      </c>
      <c r="AK1285">
        <v>0.31318509238960218</v>
      </c>
      <c r="AL1285">
        <v>0.46232085067036521</v>
      </c>
      <c r="AM1285">
        <v>-0.149135758280763</v>
      </c>
      <c r="AN1285" t="s">
        <v>442</v>
      </c>
      <c r="AO1285">
        <v>0.20255082736397381</v>
      </c>
      <c r="AP1285">
        <v>0.01</v>
      </c>
      <c r="AQ1285">
        <v>0</v>
      </c>
      <c r="AR1285">
        <v>0.28104159447190818</v>
      </c>
      <c r="AS1285">
        <v>0.11843355083442</v>
      </c>
      <c r="AT1285">
        <v>0.18315018315018311</v>
      </c>
      <c r="AU1285">
        <v>0.51891891891891884</v>
      </c>
      <c r="AV1285">
        <v>0.1076923076923077</v>
      </c>
      <c r="AW1285" t="e">
        <v>#VALUE!</v>
      </c>
      <c r="AX1285" t="e">
        <v>#VALUE!</v>
      </c>
      <c r="AY1285">
        <v>0</v>
      </c>
      <c r="AZ1285">
        <v>1.3831318898294479E-2</v>
      </c>
      <c r="BA1285">
        <v>0.81719434597044749</v>
      </c>
      <c r="BB1285">
        <v>0</v>
      </c>
      <c r="BC1285">
        <v>0</v>
      </c>
      <c r="BD1285">
        <v>0</v>
      </c>
      <c r="BE1285">
        <v>0</v>
      </c>
      <c r="BF1285" t="s">
        <v>171</v>
      </c>
      <c r="BG1285" t="s">
        <v>442</v>
      </c>
      <c r="BH1285">
        <v>2.0015572115105549E-4</v>
      </c>
      <c r="BI1285">
        <v>0.87351502445842055</v>
      </c>
      <c r="BJ1285">
        <v>0.57634477322065447</v>
      </c>
      <c r="BK1285">
        <v>0.18898054024955949</v>
      </c>
      <c r="BL1285">
        <v>0.3873642329710949</v>
      </c>
      <c r="BM1285">
        <v>0.28166014247105908</v>
      </c>
      <c r="BN1285">
        <v>0.01</v>
      </c>
      <c r="BO1285">
        <v>0</v>
      </c>
      <c r="BP1285">
        <v>0.40397529190477338</v>
      </c>
      <c r="BQ1285">
        <v>0.1080097379439552</v>
      </c>
      <c r="BR1285">
        <v>0.30616954438297939</v>
      </c>
      <c r="BS1285">
        <v>0.29572554787886751</v>
      </c>
      <c r="BT1285">
        <v>2.5334185176079941E-2</v>
      </c>
      <c r="BU1285" t="e">
        <v>#VALUE!</v>
      </c>
      <c r="BV1285" t="e">
        <v>#VALUE!</v>
      </c>
      <c r="BW1285">
        <v>0</v>
      </c>
      <c r="BX1285">
        <v>1.3831318898294479E-2</v>
      </c>
      <c r="BY1285">
        <v>0</v>
      </c>
      <c r="BZ1285">
        <v>0</v>
      </c>
      <c r="CA1285">
        <v>0</v>
      </c>
      <c r="CB1285">
        <v>0</v>
      </c>
      <c r="CC1285" t="s">
        <v>175</v>
      </c>
      <c r="CD1285" t="s">
        <v>441</v>
      </c>
      <c r="CE1285">
        <v>2.9930262488402021E-3</v>
      </c>
      <c r="CF1285">
        <v>6.13195977434388E-3</v>
      </c>
      <c r="CG1285">
        <v>0.43777819248185063</v>
      </c>
      <c r="CH1285">
        <v>0.31210630693636909</v>
      </c>
      <c r="CI1285">
        <v>0.12567188554548139</v>
      </c>
      <c r="CJ1285">
        <v>0.23027096290569141</v>
      </c>
      <c r="CK1285">
        <v>0.01</v>
      </c>
      <c r="CL1285">
        <v>0</v>
      </c>
      <c r="CM1285">
        <v>0.31765748502530761</v>
      </c>
      <c r="CN1285">
        <v>0.11505772677604401</v>
      </c>
      <c r="CO1285">
        <v>0.25139093852573768</v>
      </c>
      <c r="CP1285">
        <v>0.38940361062630069</v>
      </c>
      <c r="CQ1285">
        <v>5.1818625120239832E-2</v>
      </c>
      <c r="CR1285" t="e">
        <v>#VALUE!</v>
      </c>
      <c r="CS1285" t="e">
        <v>#VALUE!</v>
      </c>
      <c r="CT1285">
        <v>0</v>
      </c>
      <c r="CU1285">
        <v>1.3831318898294479E-2</v>
      </c>
      <c r="CV1285">
        <v>0</v>
      </c>
      <c r="CW1285">
        <v>0</v>
      </c>
      <c r="CX1285">
        <v>0</v>
      </c>
      <c r="CY1285">
        <v>0</v>
      </c>
      <c r="CZ1285" t="s">
        <v>413</v>
      </c>
      <c r="DA1285" t="s">
        <v>441</v>
      </c>
      <c r="DB1285">
        <v>3.6021627385082001E-4</v>
      </c>
      <c r="DC1285">
        <v>0.30864197530864201</v>
      </c>
      <c r="DD1285">
        <v>0.53171970445367023</v>
      </c>
      <c r="DE1285">
        <v>0.22337408786598001</v>
      </c>
      <c r="DF1285">
        <v>0.30834561658769027</v>
      </c>
      <c r="DG1285">
        <v>0.26067840458989833</v>
      </c>
      <c r="DH1285">
        <v>0.01</v>
      </c>
      <c r="DI1285">
        <v>0</v>
      </c>
      <c r="DJ1285">
        <v>0.36476461921132708</v>
      </c>
      <c r="DK1285">
        <v>0.11114094118435611</v>
      </c>
      <c r="DL1285">
        <v>0.29113002945949601</v>
      </c>
      <c r="DM1285">
        <v>0.31999935244268418</v>
      </c>
      <c r="DN1285">
        <v>2.9362207292634411E-2</v>
      </c>
      <c r="DO1285" t="e">
        <v>#VALUE!</v>
      </c>
      <c r="DP1285" t="e">
        <v>#VALUE!</v>
      </c>
      <c r="DQ1285">
        <v>0</v>
      </c>
      <c r="DR1285">
        <v>1.3831318898294479E-2</v>
      </c>
      <c r="DS1285">
        <v>0</v>
      </c>
      <c r="DT1285">
        <v>0</v>
      </c>
      <c r="DU1285">
        <v>0</v>
      </c>
      <c r="DV1285">
        <v>0</v>
      </c>
      <c r="DW1285" t="s">
        <v>410</v>
      </c>
      <c r="DX1285" t="s">
        <v>442</v>
      </c>
      <c r="DY1285">
        <v>2.0015572115105549E-4</v>
      </c>
      <c r="DZ1285">
        <v>0.9167583425009167</v>
      </c>
      <c r="EA1285">
        <v>0.58951063383187285</v>
      </c>
      <c r="EB1285">
        <v>0.17659924315758621</v>
      </c>
      <c r="EC1285">
        <v>0.41291139067428673</v>
      </c>
      <c r="ED1285">
        <v>0.28593508452252392</v>
      </c>
      <c r="EE1285">
        <v>0.01</v>
      </c>
      <c r="EF1285">
        <v>0</v>
      </c>
      <c r="EG1285">
        <v>0.41059719091051761</v>
      </c>
      <c r="EH1285">
        <v>0.1074595962756961</v>
      </c>
      <c r="EI1285">
        <v>0.31172257710199808</v>
      </c>
      <c r="EJ1285">
        <v>0.28605846175607991</v>
      </c>
      <c r="EK1285">
        <v>2.2225282152656341E-2</v>
      </c>
      <c r="EL1285" t="e">
        <v>#VALUE!</v>
      </c>
      <c r="EM1285" t="e">
        <v>#VALUE!</v>
      </c>
      <c r="EN1285">
        <v>0</v>
      </c>
      <c r="EO1285">
        <v>1.3831318898294479E-2</v>
      </c>
      <c r="EP1285">
        <v>0</v>
      </c>
      <c r="EQ1285">
        <v>0</v>
      </c>
      <c r="ER1285">
        <v>0</v>
      </c>
      <c r="ES1285">
        <v>0</v>
      </c>
    </row>
    <row r="1286" spans="1:149" x14ac:dyDescent="0.25">
      <c r="A1286">
        <v>17</v>
      </c>
      <c r="B1286" s="29" t="s">
        <v>561</v>
      </c>
      <c r="C1286" s="29" t="s">
        <v>1333</v>
      </c>
      <c r="D1286" s="29" t="s">
        <v>407</v>
      </c>
      <c r="E1286" s="29">
        <v>6.4</v>
      </c>
      <c r="F1286" s="29">
        <v>1.7982053910197619E-3</v>
      </c>
      <c r="G1286" s="29">
        <v>6.13195977434388E-3</v>
      </c>
      <c r="H1286" s="29">
        <v>0</v>
      </c>
      <c r="I1286" s="29">
        <v>0.37056251389609418</v>
      </c>
      <c r="J1286" s="29">
        <v>0.38834951456310679</v>
      </c>
      <c r="K1286" s="29">
        <v>-1.778700066701255E-2</v>
      </c>
      <c r="L1286" s="29" t="s">
        <v>441</v>
      </c>
      <c r="M1286" s="29">
        <v>0.28011204481792717</v>
      </c>
      <c r="N1286" s="29">
        <v>6.3492063492063489E-2</v>
      </c>
      <c r="O1286" s="29">
        <v>0</v>
      </c>
      <c r="P1286" s="29">
        <v>0.2116402116402116</v>
      </c>
      <c r="Q1286" s="29">
        <v>0.1175778953556731</v>
      </c>
      <c r="R1286" s="29">
        <v>0.22408963585434169</v>
      </c>
      <c r="S1286">
        <v>0.45308310991957113</v>
      </c>
      <c r="T1286">
        <v>7.6865109269027884E-2</v>
      </c>
      <c r="U1286" t="e">
        <v>#VALUE!</v>
      </c>
      <c r="V1286" t="e">
        <v>#VALUE!</v>
      </c>
      <c r="W1286">
        <v>0</v>
      </c>
      <c r="X1286">
        <v>3.032226683829509E-2</v>
      </c>
      <c r="Y1286">
        <v>1.808476371407524</v>
      </c>
      <c r="Z1286">
        <v>2.0962104411793301</v>
      </c>
      <c r="AA1286">
        <v>0.55138976156547403</v>
      </c>
      <c r="AB1286">
        <v>1.0884904603526451</v>
      </c>
      <c r="AC1286">
        <v>0.94013269712522129</v>
      </c>
      <c r="AD1286" t="e">
        <v>#VALUE!</v>
      </c>
      <c r="AE1286" t="e">
        <v>#VALUE!</v>
      </c>
      <c r="AF1286">
        <v>0</v>
      </c>
      <c r="AG1286">
        <v>0</v>
      </c>
      <c r="AH1286">
        <v>0</v>
      </c>
      <c r="AI1286">
        <v>3.395474320017787</v>
      </c>
      <c r="AJ1286">
        <v>0</v>
      </c>
      <c r="AK1286">
        <v>0.31318509238960218</v>
      </c>
      <c r="AL1286">
        <v>0.46232085067036521</v>
      </c>
      <c r="AM1286">
        <v>-0.149135758280763</v>
      </c>
      <c r="AN1286" t="s">
        <v>442</v>
      </c>
      <c r="AO1286">
        <v>0.26808197739349471</v>
      </c>
      <c r="AP1286">
        <v>0.01</v>
      </c>
      <c r="AQ1286">
        <v>0</v>
      </c>
      <c r="AR1286">
        <v>0.20609716927939931</v>
      </c>
      <c r="AS1286">
        <v>0.11843355083442</v>
      </c>
      <c r="AT1286">
        <v>0.18315018315018311</v>
      </c>
      <c r="AU1286">
        <v>0.51891891891891884</v>
      </c>
      <c r="AV1286">
        <v>0.1076923076923077</v>
      </c>
      <c r="AW1286" t="e">
        <v>#VALUE!</v>
      </c>
      <c r="AX1286" t="e">
        <v>#VALUE!</v>
      </c>
      <c r="AY1286">
        <v>0</v>
      </c>
      <c r="AZ1286">
        <v>3.032226683829509E-2</v>
      </c>
      <c r="BA1286">
        <v>0.81719434597044749</v>
      </c>
      <c r="BB1286">
        <v>0</v>
      </c>
      <c r="BC1286">
        <v>0</v>
      </c>
      <c r="BD1286">
        <v>0</v>
      </c>
      <c r="BE1286">
        <v>0</v>
      </c>
      <c r="BF1286" t="s">
        <v>171</v>
      </c>
      <c r="BG1286" t="s">
        <v>442</v>
      </c>
      <c r="BH1286">
        <v>2.0015572115105549E-4</v>
      </c>
      <c r="BI1286">
        <v>0.87351502445842055</v>
      </c>
      <c r="BJ1286">
        <v>0.57634477322065447</v>
      </c>
      <c r="BK1286">
        <v>0.18898054024955949</v>
      </c>
      <c r="BL1286">
        <v>0.3873642329710949</v>
      </c>
      <c r="BM1286">
        <v>0.37278548268228412</v>
      </c>
      <c r="BN1286">
        <v>0.05</v>
      </c>
      <c r="BO1286">
        <v>0.01</v>
      </c>
      <c r="BP1286">
        <v>0.29624854739683387</v>
      </c>
      <c r="BQ1286">
        <v>0.1080097379439552</v>
      </c>
      <c r="BR1286">
        <v>0.30616954438297939</v>
      </c>
      <c r="BS1286">
        <v>0.29572554787886751</v>
      </c>
      <c r="BT1286">
        <v>2.5334185176079941E-2</v>
      </c>
      <c r="BU1286" t="e">
        <v>#VALUE!</v>
      </c>
      <c r="BV1286" t="e">
        <v>#VALUE!</v>
      </c>
      <c r="BW1286">
        <v>0</v>
      </c>
      <c r="BX1286">
        <v>3.032226683829509E-2</v>
      </c>
      <c r="BY1286">
        <v>0</v>
      </c>
      <c r="BZ1286">
        <v>0</v>
      </c>
      <c r="CA1286">
        <v>0</v>
      </c>
      <c r="CB1286">
        <v>0</v>
      </c>
      <c r="CC1286" t="s">
        <v>175</v>
      </c>
      <c r="CD1286" t="s">
        <v>441</v>
      </c>
      <c r="CE1286">
        <v>2.9930262488402021E-3</v>
      </c>
      <c r="CF1286">
        <v>6.13195977434388E-3</v>
      </c>
      <c r="CG1286">
        <v>0.43777819248185063</v>
      </c>
      <c r="CH1286">
        <v>0.31210630693636909</v>
      </c>
      <c r="CI1286">
        <v>0.12567188554548139</v>
      </c>
      <c r="CJ1286">
        <v>0.30477039208106221</v>
      </c>
      <c r="CK1286">
        <v>0.05</v>
      </c>
      <c r="CL1286">
        <v>0.01</v>
      </c>
      <c r="CM1286">
        <v>0.23294882235189229</v>
      </c>
      <c r="CN1286">
        <v>0.11505772677604401</v>
      </c>
      <c r="CO1286">
        <v>0.25139093852573768</v>
      </c>
      <c r="CP1286">
        <v>0.38940361062630069</v>
      </c>
      <c r="CQ1286">
        <v>5.1818625120239832E-2</v>
      </c>
      <c r="CR1286" t="e">
        <v>#VALUE!</v>
      </c>
      <c r="CS1286" t="e">
        <v>#VALUE!</v>
      </c>
      <c r="CT1286">
        <v>0</v>
      </c>
      <c r="CU1286">
        <v>3.032226683829509E-2</v>
      </c>
      <c r="CV1286">
        <v>0</v>
      </c>
      <c r="CW1286">
        <v>0</v>
      </c>
      <c r="CX1286">
        <v>0</v>
      </c>
      <c r="CY1286">
        <v>0</v>
      </c>
      <c r="CZ1286" t="s">
        <v>413</v>
      </c>
      <c r="DA1286" t="s">
        <v>441</v>
      </c>
      <c r="DB1286">
        <v>3.6021627385082001E-4</v>
      </c>
      <c r="DC1286">
        <v>0.30864197530864201</v>
      </c>
      <c r="DD1286">
        <v>0.53171970445367023</v>
      </c>
      <c r="DE1286">
        <v>0.22337408786598001</v>
      </c>
      <c r="DF1286">
        <v>0.30834561658769027</v>
      </c>
      <c r="DG1286">
        <v>0.34501553548663011</v>
      </c>
      <c r="DH1286">
        <v>0.05</v>
      </c>
      <c r="DI1286">
        <v>0.01</v>
      </c>
      <c r="DJ1286">
        <v>0.26749405408830651</v>
      </c>
      <c r="DK1286">
        <v>0.11114094118435611</v>
      </c>
      <c r="DL1286">
        <v>0.29113002945949601</v>
      </c>
      <c r="DM1286">
        <v>0.31999935244268418</v>
      </c>
      <c r="DN1286">
        <v>2.9362207292634411E-2</v>
      </c>
      <c r="DO1286" t="e">
        <v>#VALUE!</v>
      </c>
      <c r="DP1286" t="e">
        <v>#VALUE!</v>
      </c>
      <c r="DQ1286">
        <v>0</v>
      </c>
      <c r="DR1286">
        <v>3.032226683829509E-2</v>
      </c>
      <c r="DS1286">
        <v>0</v>
      </c>
      <c r="DT1286">
        <v>0</v>
      </c>
      <c r="DU1286">
        <v>0</v>
      </c>
      <c r="DV1286">
        <v>0</v>
      </c>
      <c r="DW1286" t="s">
        <v>410</v>
      </c>
      <c r="DX1286" t="s">
        <v>442</v>
      </c>
      <c r="DY1286">
        <v>2.0015572115105549E-4</v>
      </c>
      <c r="DZ1286">
        <v>0.9167583425009167</v>
      </c>
      <c r="EA1286">
        <v>0.58951063383187285</v>
      </c>
      <c r="EB1286">
        <v>0.17659924315758621</v>
      </c>
      <c r="EC1286">
        <v>0.41291139067428673</v>
      </c>
      <c r="ED1286">
        <v>0.37844349422098761</v>
      </c>
      <c r="EE1286">
        <v>0.05</v>
      </c>
      <c r="EF1286">
        <v>0.01</v>
      </c>
      <c r="EG1286">
        <v>0.30110460666771288</v>
      </c>
      <c r="EH1286">
        <v>0.1074595962756961</v>
      </c>
      <c r="EI1286">
        <v>0.31172257710199808</v>
      </c>
      <c r="EJ1286">
        <v>0.28605846175607991</v>
      </c>
      <c r="EK1286">
        <v>2.2225282152656341E-2</v>
      </c>
      <c r="EL1286" t="e">
        <v>#VALUE!</v>
      </c>
      <c r="EM1286" t="e">
        <v>#VALUE!</v>
      </c>
      <c r="EN1286">
        <v>0</v>
      </c>
      <c r="EO1286">
        <v>3.032226683829509E-2</v>
      </c>
      <c r="EP1286">
        <v>0</v>
      </c>
      <c r="EQ1286">
        <v>0</v>
      </c>
      <c r="ER1286">
        <v>0</v>
      </c>
      <c r="ES1286">
        <v>0</v>
      </c>
    </row>
    <row r="1287" spans="1:149" x14ac:dyDescent="0.25">
      <c r="A1287">
        <v>17</v>
      </c>
      <c r="B1287" s="29" t="s">
        <v>342</v>
      </c>
      <c r="C1287" s="29" t="s">
        <v>1333</v>
      </c>
      <c r="D1287" s="29" t="s">
        <v>407</v>
      </c>
      <c r="E1287" s="29">
        <v>6.8</v>
      </c>
      <c r="F1287" s="29">
        <v>1.7982053910197619E-3</v>
      </c>
      <c r="G1287" s="29">
        <v>6.13195977434388E-3</v>
      </c>
      <c r="H1287" s="29">
        <v>1</v>
      </c>
      <c r="I1287" s="29">
        <v>0.37056251389609418</v>
      </c>
      <c r="J1287" s="29">
        <v>0.38834951456310679</v>
      </c>
      <c r="K1287" s="29">
        <v>-1.778700066701255E-2</v>
      </c>
      <c r="L1287" s="29" t="s">
        <v>441</v>
      </c>
      <c r="M1287" s="29">
        <v>0.1360544217687075</v>
      </c>
      <c r="N1287" s="29">
        <v>1.175778953556731E-2</v>
      </c>
      <c r="O1287" s="29">
        <v>0</v>
      </c>
      <c r="P1287" s="29">
        <v>0.15873015873015869</v>
      </c>
      <c r="Q1287" s="29">
        <v>0.31852205765249242</v>
      </c>
      <c r="R1287" s="29">
        <v>0.22408963585434169</v>
      </c>
      <c r="S1287">
        <v>0.45308310991957113</v>
      </c>
      <c r="T1287">
        <v>7.6865109269027884E-2</v>
      </c>
      <c r="U1287" t="e">
        <v>#VALUE!</v>
      </c>
      <c r="V1287" t="e">
        <v>#VALUE!</v>
      </c>
      <c r="W1287">
        <v>0</v>
      </c>
      <c r="X1287">
        <v>0.27077528441192161</v>
      </c>
      <c r="Y1287">
        <v>0.87840280896936895</v>
      </c>
      <c r="Z1287">
        <v>1.572157830884497</v>
      </c>
      <c r="AA1287">
        <v>1.493731461097104</v>
      </c>
      <c r="AB1287">
        <v>1.0884904603526451</v>
      </c>
      <c r="AC1287">
        <v>0.94013269712522129</v>
      </c>
      <c r="AD1287" t="e">
        <v>#VALUE!</v>
      </c>
      <c r="AE1287" t="e">
        <v>#VALUE!</v>
      </c>
      <c r="AF1287">
        <v>3.6623696797375431</v>
      </c>
      <c r="AG1287">
        <v>6.5107259606786483E-2</v>
      </c>
      <c r="AH1287">
        <v>3.7925841989511162</v>
      </c>
      <c r="AI1287">
        <v>3.395474320017787</v>
      </c>
      <c r="AJ1287">
        <v>1</v>
      </c>
      <c r="AK1287">
        <v>0.31318509238960218</v>
      </c>
      <c r="AL1287">
        <v>0.46232085067036521</v>
      </c>
      <c r="AM1287">
        <v>-0.149135758280763</v>
      </c>
      <c r="AN1287" t="s">
        <v>442</v>
      </c>
      <c r="AO1287">
        <v>0.13021124616255461</v>
      </c>
      <c r="AP1287">
        <v>0.01</v>
      </c>
      <c r="AQ1287">
        <v>0</v>
      </c>
      <c r="AR1287">
        <v>0.15457287695954949</v>
      </c>
      <c r="AS1287">
        <v>0.32084005409993382</v>
      </c>
      <c r="AT1287">
        <v>0.18315018315018311</v>
      </c>
      <c r="AU1287">
        <v>0.51891891891891884</v>
      </c>
      <c r="AV1287">
        <v>0.1076923076923077</v>
      </c>
      <c r="AW1287" t="e">
        <v>#VALUE!</v>
      </c>
      <c r="AX1287" t="e">
        <v>#VALUE!</v>
      </c>
      <c r="AY1287">
        <v>0</v>
      </c>
      <c r="AZ1287">
        <v>0.27077528441192161</v>
      </c>
      <c r="BA1287">
        <v>0.81719434597044749</v>
      </c>
      <c r="BB1287">
        <v>3.568635559565513</v>
      </c>
      <c r="BC1287">
        <v>6.2902445632100012E-2</v>
      </c>
      <c r="BD1287">
        <v>3.6944404508297128</v>
      </c>
      <c r="BE1287">
        <v>1</v>
      </c>
      <c r="BF1287" t="s">
        <v>171</v>
      </c>
      <c r="BG1287" t="s">
        <v>442</v>
      </c>
      <c r="BH1287">
        <v>2.0015572115105549E-4</v>
      </c>
      <c r="BI1287">
        <v>0.87351502445842055</v>
      </c>
      <c r="BJ1287">
        <v>0.57634477322065447</v>
      </c>
      <c r="BK1287">
        <v>0.18898054024955949</v>
      </c>
      <c r="BL1287">
        <v>0.3873642329710949</v>
      </c>
      <c r="BM1287">
        <v>0.18106723444568079</v>
      </c>
      <c r="BN1287">
        <v>0.01</v>
      </c>
      <c r="BO1287">
        <v>0</v>
      </c>
      <c r="BP1287">
        <v>0.22218641054762539</v>
      </c>
      <c r="BQ1287">
        <v>0.29260163121941041</v>
      </c>
      <c r="BR1287">
        <v>0.30616954438297939</v>
      </c>
      <c r="BS1287">
        <v>0.29572554787886751</v>
      </c>
      <c r="BT1287">
        <v>2.5334185176079941E-2</v>
      </c>
      <c r="BU1287" t="e">
        <v>#VALUE!</v>
      </c>
      <c r="BV1287" t="e">
        <v>#VALUE!</v>
      </c>
      <c r="BW1287">
        <v>0</v>
      </c>
      <c r="BX1287">
        <v>0.27077528441192161</v>
      </c>
      <c r="BY1287">
        <v>4.1770138858586918</v>
      </c>
      <c r="BZ1287">
        <v>7.7212720623168155E-2</v>
      </c>
      <c r="CA1287">
        <v>4.331439327105028</v>
      </c>
      <c r="CB1287">
        <v>1</v>
      </c>
      <c r="CC1287" t="s">
        <v>175</v>
      </c>
      <c r="CD1287" t="s">
        <v>441</v>
      </c>
      <c r="CE1287">
        <v>2.9930262488402021E-3</v>
      </c>
      <c r="CF1287">
        <v>6.13195977434388E-3</v>
      </c>
      <c r="CG1287">
        <v>0.43777819248185063</v>
      </c>
      <c r="CH1287">
        <v>0.31210630693636909</v>
      </c>
      <c r="CI1287">
        <v>0.12567188554548139</v>
      </c>
      <c r="CJ1287">
        <v>0.14803133329651591</v>
      </c>
      <c r="CK1287">
        <v>0.01</v>
      </c>
      <c r="CL1287">
        <v>0</v>
      </c>
      <c r="CM1287">
        <v>0.17471161676391919</v>
      </c>
      <c r="CN1287">
        <v>0.3116948451123599</v>
      </c>
      <c r="CO1287">
        <v>0.25139093852573768</v>
      </c>
      <c r="CP1287">
        <v>0.38940361062630069</v>
      </c>
      <c r="CQ1287">
        <v>5.1818625120239832E-2</v>
      </c>
      <c r="CR1287" t="e">
        <v>#VALUE!</v>
      </c>
      <c r="CS1287" t="e">
        <v>#VALUE!</v>
      </c>
      <c r="CT1287">
        <v>0</v>
      </c>
      <c r="CU1287">
        <v>0.27077528441192161</v>
      </c>
      <c r="CV1287">
        <v>3.7955381790115581</v>
      </c>
      <c r="CW1287">
        <v>6.8239649046709858E-2</v>
      </c>
      <c r="CX1287">
        <v>3.932017477104977</v>
      </c>
      <c r="CY1287">
        <v>1</v>
      </c>
      <c r="CZ1287" t="s">
        <v>413</v>
      </c>
      <c r="DA1287" t="s">
        <v>441</v>
      </c>
      <c r="DB1287">
        <v>3.6021627385082001E-4</v>
      </c>
      <c r="DC1287">
        <v>0.30864197530864201</v>
      </c>
      <c r="DD1287">
        <v>0.53171970445367023</v>
      </c>
      <c r="DE1287">
        <v>0.22337408786598001</v>
      </c>
      <c r="DF1287">
        <v>0.30834561658769027</v>
      </c>
      <c r="DG1287">
        <v>0.16757897437922031</v>
      </c>
      <c r="DH1287">
        <v>0.01</v>
      </c>
      <c r="DI1287">
        <v>0</v>
      </c>
      <c r="DJ1287">
        <v>0.20062054056622991</v>
      </c>
      <c r="DK1287">
        <v>0.30108415504792108</v>
      </c>
      <c r="DL1287">
        <v>0.29113002945949601</v>
      </c>
      <c r="DM1287">
        <v>0.31999935244268418</v>
      </c>
      <c r="DN1287">
        <v>2.9362207292634411E-2</v>
      </c>
      <c r="DO1287" t="e">
        <v>#VALUE!</v>
      </c>
      <c r="DP1287" t="e">
        <v>#VALUE!</v>
      </c>
      <c r="DQ1287">
        <v>0</v>
      </c>
      <c r="DR1287">
        <v>0.27077528441192161</v>
      </c>
      <c r="DS1287">
        <v>4.0213529368302083</v>
      </c>
      <c r="DT1287">
        <v>7.3551263780120169E-2</v>
      </c>
      <c r="DU1287">
        <v>4.1684554643904486</v>
      </c>
      <c r="DV1287">
        <v>1</v>
      </c>
      <c r="DW1287" t="s">
        <v>410</v>
      </c>
      <c r="DX1287" t="s">
        <v>442</v>
      </c>
      <c r="DY1287">
        <v>2.0015572115105549E-4</v>
      </c>
      <c r="DZ1287">
        <v>0.9167583425009167</v>
      </c>
      <c r="EA1287">
        <v>0.58951063383187285</v>
      </c>
      <c r="EB1287">
        <v>0.17659924315758621</v>
      </c>
      <c r="EC1287">
        <v>0.41291139067428673</v>
      </c>
      <c r="ED1287">
        <v>0.1838154114787654</v>
      </c>
      <c r="EE1287">
        <v>0.01</v>
      </c>
      <c r="EF1287">
        <v>0</v>
      </c>
      <c r="EG1287">
        <v>0.22582845500078461</v>
      </c>
      <c r="EH1287">
        <v>0.29111128088064819</v>
      </c>
      <c r="EI1287">
        <v>0.31172257710199808</v>
      </c>
      <c r="EJ1287">
        <v>0.28605846175607991</v>
      </c>
      <c r="EK1287">
        <v>2.2225282152656341E-2</v>
      </c>
      <c r="EL1287" t="e">
        <v>#VALUE!</v>
      </c>
      <c r="EM1287" t="e">
        <v>#VALUE!</v>
      </c>
      <c r="EN1287">
        <v>0</v>
      </c>
      <c r="EO1287">
        <v>0.27077528441192161</v>
      </c>
      <c r="EP1287">
        <v>4.2087242874413739</v>
      </c>
      <c r="EQ1287">
        <v>7.7958612689196002E-2</v>
      </c>
      <c r="ER1287">
        <v>4.364641512819766</v>
      </c>
      <c r="ES1287">
        <v>18.69044622915052</v>
      </c>
    </row>
    <row r="1288" spans="1:149" x14ac:dyDescent="0.25">
      <c r="A1288">
        <v>17</v>
      </c>
      <c r="B1288" s="29" t="s">
        <v>344</v>
      </c>
      <c r="C1288" s="29" t="s">
        <v>1333</v>
      </c>
      <c r="D1288" s="29" t="s">
        <v>407</v>
      </c>
      <c r="E1288" s="29">
        <v>6.1</v>
      </c>
      <c r="F1288" s="29">
        <v>1.7982053910197619E-3</v>
      </c>
      <c r="G1288" s="29">
        <v>6.13195977434388E-3</v>
      </c>
      <c r="H1288" s="29">
        <v>1</v>
      </c>
      <c r="I1288" s="29">
        <v>0.37056251389609418</v>
      </c>
      <c r="J1288" s="29">
        <v>0.38834951456310679</v>
      </c>
      <c r="K1288" s="29">
        <v>-1.778700066701255E-2</v>
      </c>
      <c r="L1288" s="29" t="s">
        <v>441</v>
      </c>
      <c r="M1288" s="29">
        <v>0.23809523809523811</v>
      </c>
      <c r="N1288" s="29">
        <v>4.5351473922902487E-2</v>
      </c>
      <c r="O1288" s="29">
        <v>0</v>
      </c>
      <c r="P1288" s="29">
        <v>0.28011204481792717</v>
      </c>
      <c r="Q1288" s="29">
        <v>0.1943634596695821</v>
      </c>
      <c r="R1288" s="29">
        <v>0.22408963585434169</v>
      </c>
      <c r="S1288">
        <v>0.45308310991957113</v>
      </c>
      <c r="T1288">
        <v>7.6865109269027884E-2</v>
      </c>
      <c r="U1288" t="e">
        <v>#VALUE!</v>
      </c>
      <c r="V1288" t="e">
        <v>#VALUE!</v>
      </c>
      <c r="W1288">
        <v>0</v>
      </c>
      <c r="X1288">
        <v>3.4972546547964778E-2</v>
      </c>
      <c r="Y1288">
        <v>1.5372049156963961</v>
      </c>
      <c r="Z1288">
        <v>2.774396172149113</v>
      </c>
      <c r="AA1288">
        <v>0.91148103442455897</v>
      </c>
      <c r="AB1288">
        <v>1.0884904603526451</v>
      </c>
      <c r="AC1288">
        <v>0.94013269712522129</v>
      </c>
      <c r="AD1288" t="e">
        <v>#VALUE!</v>
      </c>
      <c r="AE1288" t="e">
        <v>#VALUE!</v>
      </c>
      <c r="AF1288">
        <v>4.3572409638251726</v>
      </c>
      <c r="AG1288">
        <v>8.1452021951095729E-2</v>
      </c>
      <c r="AH1288">
        <v>4.5201450077273648</v>
      </c>
      <c r="AI1288">
        <v>3.395474320017787</v>
      </c>
      <c r="AJ1288">
        <v>1</v>
      </c>
      <c r="AK1288">
        <v>0.31318509238960218</v>
      </c>
      <c r="AL1288">
        <v>0.46232085067036521</v>
      </c>
      <c r="AM1288">
        <v>-0.149135758280763</v>
      </c>
      <c r="AN1288" t="s">
        <v>442</v>
      </c>
      <c r="AO1288">
        <v>0.22786968078447051</v>
      </c>
      <c r="AP1288">
        <v>0.01</v>
      </c>
      <c r="AQ1288">
        <v>0</v>
      </c>
      <c r="AR1288">
        <v>0.27277566522273439</v>
      </c>
      <c r="AS1288">
        <v>0.1957779105630208</v>
      </c>
      <c r="AT1288">
        <v>0.18315018315018311</v>
      </c>
      <c r="AU1288">
        <v>0.51891891891891884</v>
      </c>
      <c r="AV1288">
        <v>0.1076923076923077</v>
      </c>
      <c r="AW1288" t="e">
        <v>#VALUE!</v>
      </c>
      <c r="AX1288" t="e">
        <v>#VALUE!</v>
      </c>
      <c r="AY1288">
        <v>0</v>
      </c>
      <c r="AZ1288">
        <v>3.4972546547964778E-2</v>
      </c>
      <c r="BA1288">
        <v>0.81719434597044749</v>
      </c>
      <c r="BB1288">
        <v>4.0649927652736473</v>
      </c>
      <c r="BC1288">
        <v>7.4577759824766734E-2</v>
      </c>
      <c r="BD1288">
        <v>4.2141482849231808</v>
      </c>
      <c r="BE1288">
        <v>1</v>
      </c>
      <c r="BF1288" t="s">
        <v>171</v>
      </c>
      <c r="BG1288" t="s">
        <v>442</v>
      </c>
      <c r="BH1288">
        <v>2.0015572115105549E-4</v>
      </c>
      <c r="BI1288">
        <v>0.87351502445842055</v>
      </c>
      <c r="BJ1288">
        <v>0.57634477322065447</v>
      </c>
      <c r="BK1288">
        <v>0.18898054024955949</v>
      </c>
      <c r="BL1288">
        <v>0.3873642329710949</v>
      </c>
      <c r="BM1288">
        <v>0.31686766027994151</v>
      </c>
      <c r="BN1288">
        <v>0.05</v>
      </c>
      <c r="BO1288">
        <v>0.01</v>
      </c>
      <c r="BP1288">
        <v>0.3920936656722801</v>
      </c>
      <c r="BQ1288">
        <v>0.1785467096624565</v>
      </c>
      <c r="BR1288">
        <v>0.30616954438297939</v>
      </c>
      <c r="BS1288">
        <v>0.29572554787886751</v>
      </c>
      <c r="BT1288">
        <v>2.5334185176079941E-2</v>
      </c>
      <c r="BU1288" t="e">
        <v>#VALUE!</v>
      </c>
      <c r="BV1288" t="e">
        <v>#VALUE!</v>
      </c>
      <c r="BW1288">
        <v>0</v>
      </c>
      <c r="BX1288">
        <v>3.4972546547964778E-2</v>
      </c>
      <c r="BY1288">
        <v>5.2581872262329998</v>
      </c>
      <c r="BZ1288">
        <v>0.1026440799354526</v>
      </c>
      <c r="CA1288">
        <v>5.4634753861039052</v>
      </c>
      <c r="CB1288">
        <v>1</v>
      </c>
      <c r="CC1288" t="s">
        <v>175</v>
      </c>
      <c r="CD1288" t="s">
        <v>441</v>
      </c>
      <c r="CE1288">
        <v>2.9930262488402021E-3</v>
      </c>
      <c r="CF1288">
        <v>6.13195977434388E-3</v>
      </c>
      <c r="CG1288">
        <v>0.43777819248185063</v>
      </c>
      <c r="CH1288">
        <v>0.31210630693636909</v>
      </c>
      <c r="CI1288">
        <v>0.12567188554548139</v>
      </c>
      <c r="CJ1288">
        <v>0.25905483326890277</v>
      </c>
      <c r="CK1288">
        <v>0.01</v>
      </c>
      <c r="CL1288">
        <v>0</v>
      </c>
      <c r="CM1288">
        <v>0.30831461781868102</v>
      </c>
      <c r="CN1288">
        <v>0.1901974667114196</v>
      </c>
      <c r="CO1288">
        <v>0.25139093852573768</v>
      </c>
      <c r="CP1288">
        <v>0.38940361062630069</v>
      </c>
      <c r="CQ1288">
        <v>5.1818625120239832E-2</v>
      </c>
      <c r="CR1288" t="e">
        <v>#VALUE!</v>
      </c>
      <c r="CS1288" t="e">
        <v>#VALUE!</v>
      </c>
      <c r="CT1288">
        <v>0</v>
      </c>
      <c r="CU1288">
        <v>3.4972546547964778E-2</v>
      </c>
      <c r="CV1288">
        <v>4.4013565847108049</v>
      </c>
      <c r="CW1288">
        <v>8.2489709585567561E-2</v>
      </c>
      <c r="CX1288">
        <v>4.5663360038819398</v>
      </c>
      <c r="CY1288">
        <v>1</v>
      </c>
      <c r="CZ1288" t="s">
        <v>413</v>
      </c>
      <c r="DA1288" t="s">
        <v>441</v>
      </c>
      <c r="DB1288">
        <v>3.6021627385082001E-4</v>
      </c>
      <c r="DC1288">
        <v>0.30864197530864201</v>
      </c>
      <c r="DD1288">
        <v>0.53171970445367023</v>
      </c>
      <c r="DE1288">
        <v>0.22337408786598001</v>
      </c>
      <c r="DF1288">
        <v>0.30834561658769027</v>
      </c>
      <c r="DG1288">
        <v>0.29326320516363558</v>
      </c>
      <c r="DH1288">
        <v>0.01</v>
      </c>
      <c r="DI1288">
        <v>0</v>
      </c>
      <c r="DJ1288">
        <v>0.35403624805805278</v>
      </c>
      <c r="DK1288">
        <v>0.18372278032516001</v>
      </c>
      <c r="DL1288">
        <v>0.29113002945949601</v>
      </c>
      <c r="DM1288">
        <v>0.31999935244268418</v>
      </c>
      <c r="DN1288">
        <v>2.9362207292634411E-2</v>
      </c>
      <c r="DO1288" t="e">
        <v>#VALUE!</v>
      </c>
      <c r="DP1288" t="e">
        <v>#VALUE!</v>
      </c>
      <c r="DQ1288">
        <v>0</v>
      </c>
      <c r="DR1288">
        <v>3.4972546547964778E-2</v>
      </c>
      <c r="DS1288">
        <v>4.7557771122226011</v>
      </c>
      <c r="DT1288">
        <v>9.0826389233700025E-2</v>
      </c>
      <c r="DU1288">
        <v>4.9374298906900016</v>
      </c>
      <c r="DV1288">
        <v>1</v>
      </c>
      <c r="DW1288" t="s">
        <v>410</v>
      </c>
      <c r="DX1288" t="s">
        <v>442</v>
      </c>
      <c r="DY1288">
        <v>2.0015572115105549E-4</v>
      </c>
      <c r="DZ1288">
        <v>0.9167583425009167</v>
      </c>
      <c r="EA1288">
        <v>0.58951063383187285</v>
      </c>
      <c r="EB1288">
        <v>0.17659924315758621</v>
      </c>
      <c r="EC1288">
        <v>0.41291139067428673</v>
      </c>
      <c r="ED1288">
        <v>0.32167697008783941</v>
      </c>
      <c r="EE1288">
        <v>0.05</v>
      </c>
      <c r="EF1288">
        <v>0.01</v>
      </c>
      <c r="EG1288">
        <v>0.3985208029425612</v>
      </c>
      <c r="EH1288">
        <v>0.17763729180268131</v>
      </c>
      <c r="EI1288">
        <v>0.31172257710199808</v>
      </c>
      <c r="EJ1288">
        <v>0.28605846175607991</v>
      </c>
      <c r="EK1288">
        <v>2.2225282152656341E-2</v>
      </c>
      <c r="EL1288" t="e">
        <v>#VALUE!</v>
      </c>
      <c r="EM1288" t="e">
        <v>#VALUE!</v>
      </c>
      <c r="EN1288">
        <v>0</v>
      </c>
      <c r="EO1288">
        <v>3.4972546547964778E-2</v>
      </c>
      <c r="EP1288">
        <v>5.3079776376621259</v>
      </c>
      <c r="EQ1288">
        <v>0.1038152499930885</v>
      </c>
      <c r="ER1288">
        <v>5.5156081376483028</v>
      </c>
      <c r="ES1288">
        <v>22.440165642738972</v>
      </c>
    </row>
    <row r="1289" spans="1:149" x14ac:dyDescent="0.25">
      <c r="A1289">
        <v>17</v>
      </c>
      <c r="B1289" s="29" t="s">
        <v>865</v>
      </c>
      <c r="C1289" s="29" t="s">
        <v>1333</v>
      </c>
      <c r="D1289" s="29" t="s">
        <v>407</v>
      </c>
      <c r="E1289" s="29">
        <v>5.9</v>
      </c>
      <c r="F1289" s="29">
        <v>1.7982053910197619E-3</v>
      </c>
      <c r="G1289" s="29">
        <v>6.13195977434388E-3</v>
      </c>
      <c r="H1289" s="29">
        <v>1</v>
      </c>
      <c r="I1289" s="29">
        <v>0.37056251389609418</v>
      </c>
      <c r="J1289" s="29">
        <v>0.38834951456310679</v>
      </c>
      <c r="K1289" s="29">
        <v>-1.778700066701255E-2</v>
      </c>
      <c r="L1289" s="29" t="s">
        <v>441</v>
      </c>
      <c r="M1289" s="29">
        <v>0.15873015873015869</v>
      </c>
      <c r="N1289" s="29">
        <v>1.700680272108843E-2</v>
      </c>
      <c r="O1289" s="29">
        <v>0</v>
      </c>
      <c r="P1289" s="29">
        <v>0.15873015873015869</v>
      </c>
      <c r="Q1289" s="29">
        <v>0.3112356053532524</v>
      </c>
      <c r="R1289" s="29">
        <v>0.22408963585434169</v>
      </c>
      <c r="S1289">
        <v>0.45308310991957113</v>
      </c>
      <c r="T1289">
        <v>7.6865109269027884E-2</v>
      </c>
      <c r="U1289" t="e">
        <v>#VALUE!</v>
      </c>
      <c r="V1289" t="e">
        <v>#VALUE!</v>
      </c>
      <c r="W1289">
        <v>0</v>
      </c>
      <c r="X1289">
        <v>0.39038362976452168</v>
      </c>
      <c r="Y1289">
        <v>1.024803277130931</v>
      </c>
      <c r="Z1289">
        <v>1.572157830884497</v>
      </c>
      <c r="AA1289">
        <v>1.459561133555666</v>
      </c>
      <c r="AB1289">
        <v>1.0884904603526451</v>
      </c>
      <c r="AC1289">
        <v>0.94013269712522129</v>
      </c>
      <c r="AD1289" t="e">
        <v>#VALUE!</v>
      </c>
      <c r="AE1289" t="e">
        <v>#VALUE!</v>
      </c>
      <c r="AF1289">
        <v>4.0484965734768448</v>
      </c>
      <c r="AG1289">
        <v>7.4189736401322343E-2</v>
      </c>
      <c r="AH1289">
        <v>4.1968760462794892</v>
      </c>
      <c r="AI1289">
        <v>3.395474320017787</v>
      </c>
      <c r="AJ1289">
        <v>1</v>
      </c>
      <c r="AK1289">
        <v>0.31318509238960218</v>
      </c>
      <c r="AL1289">
        <v>0.46232085067036521</v>
      </c>
      <c r="AM1289">
        <v>-0.149135758280763</v>
      </c>
      <c r="AN1289" t="s">
        <v>442</v>
      </c>
      <c r="AO1289">
        <v>0.15191312052298031</v>
      </c>
      <c r="AP1289">
        <v>0.01</v>
      </c>
      <c r="AQ1289">
        <v>0</v>
      </c>
      <c r="AR1289">
        <v>0.15457287695954949</v>
      </c>
      <c r="AS1289">
        <v>0.31350057573817058</v>
      </c>
      <c r="AT1289">
        <v>0.18315018315018311</v>
      </c>
      <c r="AU1289">
        <v>0.51891891891891884</v>
      </c>
      <c r="AV1289">
        <v>0.1076923076923077</v>
      </c>
      <c r="AW1289" t="e">
        <v>#VALUE!</v>
      </c>
      <c r="AX1289" t="e">
        <v>#VALUE!</v>
      </c>
      <c r="AY1289">
        <v>0</v>
      </c>
      <c r="AZ1289">
        <v>0.39038362976452168</v>
      </c>
      <c r="BA1289">
        <v>0.81719434597044749</v>
      </c>
      <c r="BB1289">
        <v>3.9237011004346058</v>
      </c>
      <c r="BC1289">
        <v>7.1254297284422799E-2</v>
      </c>
      <c r="BD1289">
        <v>4.0662096950034519</v>
      </c>
      <c r="BE1289">
        <v>1</v>
      </c>
      <c r="BF1289" t="s">
        <v>171</v>
      </c>
      <c r="BG1289" t="s">
        <v>442</v>
      </c>
      <c r="BH1289">
        <v>2.0015572115105549E-4</v>
      </c>
      <c r="BI1289">
        <v>0.87351502445842055</v>
      </c>
      <c r="BJ1289">
        <v>0.57634477322065447</v>
      </c>
      <c r="BK1289">
        <v>0.18898054024955949</v>
      </c>
      <c r="BL1289">
        <v>0.3873642329710949</v>
      </c>
      <c r="BM1289">
        <v>0.21124510685329431</v>
      </c>
      <c r="BN1289">
        <v>0.01</v>
      </c>
      <c r="BO1289">
        <v>0</v>
      </c>
      <c r="BP1289">
        <v>0.22218641054762539</v>
      </c>
      <c r="BQ1289">
        <v>0.2859081298516461</v>
      </c>
      <c r="BR1289">
        <v>0.30616954438297939</v>
      </c>
      <c r="BS1289">
        <v>0.29572554787886751</v>
      </c>
      <c r="BT1289">
        <v>2.5334185176079941E-2</v>
      </c>
      <c r="BU1289" t="e">
        <v>#VALUE!</v>
      </c>
      <c r="BV1289" t="e">
        <v>#VALUE!</v>
      </c>
      <c r="BW1289">
        <v>0</v>
      </c>
      <c r="BX1289">
        <v>0.39038362976452168</v>
      </c>
      <c r="BY1289">
        <v>4.5738134399697241</v>
      </c>
      <c r="BZ1289">
        <v>8.6546239734967848E-2</v>
      </c>
      <c r="CA1289">
        <v>4.7469059194396586</v>
      </c>
      <c r="CB1289">
        <v>1</v>
      </c>
      <c r="CC1289" t="s">
        <v>175</v>
      </c>
      <c r="CD1289" t="s">
        <v>441</v>
      </c>
      <c r="CE1289">
        <v>2.9930262488402021E-3</v>
      </c>
      <c r="CF1289">
        <v>6.13195977434388E-3</v>
      </c>
      <c r="CG1289">
        <v>0.43777819248185063</v>
      </c>
      <c r="CH1289">
        <v>0.31210630693636909</v>
      </c>
      <c r="CI1289">
        <v>0.12567188554548139</v>
      </c>
      <c r="CJ1289">
        <v>0.17270322217926859</v>
      </c>
      <c r="CK1289">
        <v>0.01</v>
      </c>
      <c r="CL1289">
        <v>0</v>
      </c>
      <c r="CM1289">
        <v>0.17471161676391919</v>
      </c>
      <c r="CN1289">
        <v>0.3045645708777634</v>
      </c>
      <c r="CO1289">
        <v>0.25139093852573768</v>
      </c>
      <c r="CP1289">
        <v>0.38940361062630069</v>
      </c>
      <c r="CQ1289">
        <v>5.1818625120239832E-2</v>
      </c>
      <c r="CR1289" t="e">
        <v>#VALUE!</v>
      </c>
      <c r="CS1289" t="e">
        <v>#VALUE!</v>
      </c>
      <c r="CT1289">
        <v>0</v>
      </c>
      <c r="CU1289">
        <v>0.39038362976452168</v>
      </c>
      <c r="CV1289">
        <v>4.1652445883651179</v>
      </c>
      <c r="CW1289">
        <v>7.69358832075243E-2</v>
      </c>
      <c r="CX1289">
        <v>4.3191163547801663</v>
      </c>
      <c r="CY1289">
        <v>1</v>
      </c>
      <c r="CZ1289" t="s">
        <v>413</v>
      </c>
      <c r="DA1289" t="s">
        <v>441</v>
      </c>
      <c r="DB1289">
        <v>3.6021627385082001E-4</v>
      </c>
      <c r="DC1289">
        <v>0.30864197530864201</v>
      </c>
      <c r="DD1289">
        <v>0.53171970445367023</v>
      </c>
      <c r="DE1289">
        <v>0.22337408786598001</v>
      </c>
      <c r="DF1289">
        <v>0.30834561658769027</v>
      </c>
      <c r="DG1289">
        <v>0.19550880344242369</v>
      </c>
      <c r="DH1289">
        <v>0.01</v>
      </c>
      <c r="DI1289">
        <v>0</v>
      </c>
      <c r="DJ1289">
        <v>0.20062054056622991</v>
      </c>
      <c r="DK1289">
        <v>0.29419660901741312</v>
      </c>
      <c r="DL1289">
        <v>0.29113002945949601</v>
      </c>
      <c r="DM1289">
        <v>0.31999935244268418</v>
      </c>
      <c r="DN1289">
        <v>2.9362207292634411E-2</v>
      </c>
      <c r="DO1289" t="e">
        <v>#VALUE!</v>
      </c>
      <c r="DP1289" t="e">
        <v>#VALUE!</v>
      </c>
      <c r="DQ1289">
        <v>0</v>
      </c>
      <c r="DR1289">
        <v>0.39038362976452168</v>
      </c>
      <c r="DS1289">
        <v>4.4071063188819348</v>
      </c>
      <c r="DT1289">
        <v>8.2624954832740877E-2</v>
      </c>
      <c r="DU1289">
        <v>4.5723562285474166</v>
      </c>
      <c r="DV1289">
        <v>1</v>
      </c>
      <c r="DW1289" t="s">
        <v>410</v>
      </c>
      <c r="DX1289" t="s">
        <v>442</v>
      </c>
      <c r="DY1289">
        <v>2.0015572115105549E-4</v>
      </c>
      <c r="DZ1289">
        <v>0.9167583425009167</v>
      </c>
      <c r="EA1289">
        <v>0.58951063383187285</v>
      </c>
      <c r="EB1289">
        <v>0.17659924315758621</v>
      </c>
      <c r="EC1289">
        <v>0.41291139067428673</v>
      </c>
      <c r="ED1289">
        <v>0.21445131339189291</v>
      </c>
      <c r="EE1289">
        <v>0.01</v>
      </c>
      <c r="EF1289">
        <v>0</v>
      </c>
      <c r="EG1289">
        <v>0.22582845500078461</v>
      </c>
      <c r="EH1289">
        <v>0.28445187249448961</v>
      </c>
      <c r="EI1289">
        <v>0.31172257710199808</v>
      </c>
      <c r="EJ1289">
        <v>0.28605846175607991</v>
      </c>
      <c r="EK1289">
        <v>2.2225282152656341E-2</v>
      </c>
      <c r="EL1289" t="e">
        <v>#VALUE!</v>
      </c>
      <c r="EM1289" t="e">
        <v>#VALUE!</v>
      </c>
      <c r="EN1289">
        <v>0</v>
      </c>
      <c r="EO1289">
        <v>0.39038362976452168</v>
      </c>
      <c r="EP1289">
        <v>4.6077798960983696</v>
      </c>
      <c r="EQ1289">
        <v>8.7345198716025876E-2</v>
      </c>
      <c r="ER1289">
        <v>4.7824702935304222</v>
      </c>
      <c r="ES1289">
        <v>20.547748444440789</v>
      </c>
    </row>
    <row r="1290" spans="1:149" x14ac:dyDescent="0.25">
      <c r="A1290">
        <v>17</v>
      </c>
      <c r="B1290" s="29" t="s">
        <v>341</v>
      </c>
      <c r="C1290" s="29" t="s">
        <v>1333</v>
      </c>
      <c r="D1290" s="29" t="s">
        <v>407</v>
      </c>
      <c r="E1290" s="29">
        <v>5.4</v>
      </c>
      <c r="F1290" s="29">
        <v>1.7982053910197619E-3</v>
      </c>
      <c r="G1290" s="29">
        <v>6.13195977434388E-3</v>
      </c>
      <c r="H1290" s="29">
        <v>1</v>
      </c>
      <c r="I1290" s="29">
        <v>0.37056251389609418</v>
      </c>
      <c r="J1290" s="29">
        <v>0.38834951456310679</v>
      </c>
      <c r="K1290" s="29">
        <v>-1.778700066701255E-2</v>
      </c>
      <c r="L1290" s="29" t="s">
        <v>441</v>
      </c>
      <c r="M1290" s="29">
        <v>0.126984126984127</v>
      </c>
      <c r="N1290" s="29">
        <v>1.175778953556731E-2</v>
      </c>
      <c r="O1290" s="29">
        <v>0</v>
      </c>
      <c r="P1290" s="29">
        <v>0.21994941163532389</v>
      </c>
      <c r="Q1290" s="29">
        <v>0.1984126984126984</v>
      </c>
      <c r="R1290" s="29">
        <v>0.22408963585434169</v>
      </c>
      <c r="S1290">
        <v>0.45308310991957113</v>
      </c>
      <c r="T1290">
        <v>7.6865109269027884E-2</v>
      </c>
      <c r="U1290" t="e">
        <v>#VALUE!</v>
      </c>
      <c r="V1290" t="e">
        <v>#VALUE!</v>
      </c>
      <c r="W1290">
        <v>0</v>
      </c>
      <c r="X1290">
        <v>0.33634526521374369</v>
      </c>
      <c r="Y1290">
        <v>0.81984262170474431</v>
      </c>
      <c r="Z1290">
        <v>2.1785096963757469</v>
      </c>
      <c r="AA1290">
        <v>0.9304702226417374</v>
      </c>
      <c r="AB1290">
        <v>1.0884904603526451</v>
      </c>
      <c r="AC1290">
        <v>0.94013269712522129</v>
      </c>
      <c r="AD1290" t="e">
        <v>#VALUE!</v>
      </c>
      <c r="AE1290" t="e">
        <v>#VALUE!</v>
      </c>
      <c r="AF1290">
        <v>4.0519252853735743</v>
      </c>
      <c r="AG1290">
        <v>7.4270386562557217E-2</v>
      </c>
      <c r="AH1290">
        <v>4.200466058498689</v>
      </c>
      <c r="AI1290">
        <v>3.395474320017787</v>
      </c>
      <c r="AJ1290">
        <v>1</v>
      </c>
      <c r="AK1290">
        <v>0.31318509238960218</v>
      </c>
      <c r="AL1290">
        <v>0.46232085067036521</v>
      </c>
      <c r="AM1290">
        <v>-0.149135758280763</v>
      </c>
      <c r="AN1290" t="s">
        <v>442</v>
      </c>
      <c r="AO1290">
        <v>0.1215304964183842</v>
      </c>
      <c r="AP1290">
        <v>0.01</v>
      </c>
      <c r="AQ1290">
        <v>0</v>
      </c>
      <c r="AR1290">
        <v>0.21418874405480301</v>
      </c>
      <c r="AS1290">
        <v>0.19985661703308369</v>
      </c>
      <c r="AT1290">
        <v>0.18315018315018311</v>
      </c>
      <c r="AU1290">
        <v>0.51891891891891884</v>
      </c>
      <c r="AV1290">
        <v>0.1076923076923077</v>
      </c>
      <c r="AW1290" t="e">
        <v>#VALUE!</v>
      </c>
      <c r="AX1290" t="e">
        <v>#VALUE!</v>
      </c>
      <c r="AY1290">
        <v>0</v>
      </c>
      <c r="AZ1290">
        <v>0.33634526521374369</v>
      </c>
      <c r="BA1290">
        <v>0.81719434597044749</v>
      </c>
      <c r="BB1290">
        <v>3.9562028108009168</v>
      </c>
      <c r="BC1290">
        <v>7.2018802515659175E-2</v>
      </c>
      <c r="BD1290">
        <v>4.1002404158322356</v>
      </c>
      <c r="BE1290">
        <v>1</v>
      </c>
      <c r="BF1290" t="s">
        <v>171</v>
      </c>
      <c r="BG1290" t="s">
        <v>442</v>
      </c>
      <c r="BH1290">
        <v>2.0015572115105549E-4</v>
      </c>
      <c r="BI1290">
        <v>0.87351502445842055</v>
      </c>
      <c r="BJ1290">
        <v>0.57634477322065447</v>
      </c>
      <c r="BK1290">
        <v>0.18898054024955949</v>
      </c>
      <c r="BL1290">
        <v>0.3873642329710949</v>
      </c>
      <c r="BM1290">
        <v>0.16899608548263539</v>
      </c>
      <c r="BN1290">
        <v>0.01</v>
      </c>
      <c r="BO1290">
        <v>0</v>
      </c>
      <c r="BP1290">
        <v>0.30787955272188272</v>
      </c>
      <c r="BQ1290">
        <v>0.1822664327804244</v>
      </c>
      <c r="BR1290">
        <v>0.30616954438297939</v>
      </c>
      <c r="BS1290">
        <v>0.29572554787886751</v>
      </c>
      <c r="BT1290">
        <v>2.5334185176079941E-2</v>
      </c>
      <c r="BU1290" t="e">
        <v>#VALUE!</v>
      </c>
      <c r="BV1290" t="e">
        <v>#VALUE!</v>
      </c>
      <c r="BW1290">
        <v>0</v>
      </c>
      <c r="BX1290">
        <v>0.33634526521374369</v>
      </c>
      <c r="BY1290">
        <v>4.6152127276088679</v>
      </c>
      <c r="BZ1290">
        <v>8.7520033778815801E-2</v>
      </c>
      <c r="CA1290">
        <v>4.7902527951664986</v>
      </c>
      <c r="CB1290">
        <v>1</v>
      </c>
      <c r="CC1290" t="s">
        <v>175</v>
      </c>
      <c r="CD1290" t="s">
        <v>441</v>
      </c>
      <c r="CE1290">
        <v>2.9930262488402021E-3</v>
      </c>
      <c r="CF1290">
        <v>6.13195977434388E-3</v>
      </c>
      <c r="CG1290">
        <v>0.43777819248185063</v>
      </c>
      <c r="CH1290">
        <v>0.31210630693636909</v>
      </c>
      <c r="CI1290">
        <v>0.12567188554548139</v>
      </c>
      <c r="CJ1290">
        <v>0.13816257774341481</v>
      </c>
      <c r="CK1290">
        <v>0.01</v>
      </c>
      <c r="CL1290">
        <v>0</v>
      </c>
      <c r="CM1290">
        <v>0.24209461907240529</v>
      </c>
      <c r="CN1290">
        <v>0.19415991393457421</v>
      </c>
      <c r="CO1290">
        <v>0.25139093852573768</v>
      </c>
      <c r="CP1290">
        <v>0.38940361062630069</v>
      </c>
      <c r="CQ1290">
        <v>5.1818625120239832E-2</v>
      </c>
      <c r="CR1290" t="e">
        <v>#VALUE!</v>
      </c>
      <c r="CS1290" t="e">
        <v>#VALUE!</v>
      </c>
      <c r="CT1290">
        <v>0</v>
      </c>
      <c r="CU1290">
        <v>0.33634526521374369</v>
      </c>
      <c r="CV1290">
        <v>4.1970183009529407</v>
      </c>
      <c r="CW1290">
        <v>7.7683264475015071E-2</v>
      </c>
      <c r="CX1290">
        <v>4.352384829902971</v>
      </c>
      <c r="CY1290">
        <v>1</v>
      </c>
      <c r="CZ1290" t="s">
        <v>413</v>
      </c>
      <c r="DA1290" t="s">
        <v>441</v>
      </c>
      <c r="DB1290">
        <v>3.6021627385082001E-4</v>
      </c>
      <c r="DC1290">
        <v>0.30864197530864201</v>
      </c>
      <c r="DD1290">
        <v>0.53171970445367023</v>
      </c>
      <c r="DE1290">
        <v>0.22337408786598001</v>
      </c>
      <c r="DF1290">
        <v>0.30834561658769027</v>
      </c>
      <c r="DG1290">
        <v>0.15640704275393899</v>
      </c>
      <c r="DH1290">
        <v>0.01</v>
      </c>
      <c r="DI1290">
        <v>0</v>
      </c>
      <c r="DJ1290">
        <v>0.27799613011486818</v>
      </c>
      <c r="DK1290">
        <v>0.18755033824860079</v>
      </c>
      <c r="DL1290">
        <v>0.29113002945949601</v>
      </c>
      <c r="DM1290">
        <v>0.31999935244268418</v>
      </c>
      <c r="DN1290">
        <v>2.9362207292634411E-2</v>
      </c>
      <c r="DO1290" t="e">
        <v>#VALUE!</v>
      </c>
      <c r="DP1290" t="e">
        <v>#VALUE!</v>
      </c>
      <c r="DQ1290">
        <v>0</v>
      </c>
      <c r="DR1290">
        <v>0.33634526521374369</v>
      </c>
      <c r="DS1290">
        <v>4.4422938257526816</v>
      </c>
      <c r="DT1290">
        <v>8.3452635369354586E-2</v>
      </c>
      <c r="DU1290">
        <v>4.6091990964913911</v>
      </c>
      <c r="DV1290">
        <v>1</v>
      </c>
      <c r="DW1290" t="s">
        <v>410</v>
      </c>
      <c r="DX1290" t="s">
        <v>442</v>
      </c>
      <c r="DY1290">
        <v>2.0015572115105549E-4</v>
      </c>
      <c r="DZ1290">
        <v>0.9167583425009167</v>
      </c>
      <c r="EA1290">
        <v>0.58951063383187285</v>
      </c>
      <c r="EB1290">
        <v>0.17659924315758621</v>
      </c>
      <c r="EC1290">
        <v>0.41291139067428673</v>
      </c>
      <c r="ED1290">
        <v>0.1715610507135143</v>
      </c>
      <c r="EE1290">
        <v>0.01</v>
      </c>
      <c r="EF1290">
        <v>0</v>
      </c>
      <c r="EG1290">
        <v>0.31292626559000181</v>
      </c>
      <c r="EH1290">
        <v>0.18133806871523711</v>
      </c>
      <c r="EI1290">
        <v>0.31172257710199808</v>
      </c>
      <c r="EJ1290">
        <v>0.28605846175607991</v>
      </c>
      <c r="EK1290">
        <v>2.2225282152656341E-2</v>
      </c>
      <c r="EL1290" t="e">
        <v>#VALUE!</v>
      </c>
      <c r="EM1290" t="e">
        <v>#VALUE!</v>
      </c>
      <c r="EN1290">
        <v>0</v>
      </c>
      <c r="EO1290">
        <v>0.33634526521374369</v>
      </c>
      <c r="EP1290">
        <v>4.6496590891518252</v>
      </c>
      <c r="EQ1290">
        <v>8.8330281095029231E-2</v>
      </c>
      <c r="ER1290">
        <v>4.8263196513418833</v>
      </c>
      <c r="ES1290">
        <v>20.690379872988011</v>
      </c>
    </row>
    <row r="1291" spans="1:149" x14ac:dyDescent="0.25">
      <c r="A1291">
        <v>17</v>
      </c>
      <c r="B1291" s="29" t="s">
        <v>1584</v>
      </c>
      <c r="C1291" s="29" t="s">
        <v>1333</v>
      </c>
      <c r="D1291" s="29" t="s">
        <v>407</v>
      </c>
      <c r="E1291" s="29">
        <v>4.9000000000000004</v>
      </c>
      <c r="F1291" s="29">
        <v>1.7982053910197619E-3</v>
      </c>
      <c r="G1291" s="29">
        <v>6.13195977434388E-3</v>
      </c>
      <c r="H1291" s="29">
        <v>0</v>
      </c>
      <c r="I1291" s="29">
        <v>0.37056251389609418</v>
      </c>
      <c r="J1291" s="29">
        <v>0.38834951456310679</v>
      </c>
      <c r="K1291" s="29">
        <v>-1.778700066701255E-2</v>
      </c>
      <c r="L1291" s="29" t="s">
        <v>441</v>
      </c>
      <c r="M1291" s="29" t="e">
        <v>#N/A</v>
      </c>
      <c r="N1291" s="29" t="e">
        <v>#N/A</v>
      </c>
      <c r="O1291" s="29" t="e">
        <v>#N/A</v>
      </c>
      <c r="P1291" s="29" t="e">
        <v>#N/A</v>
      </c>
      <c r="Q1291" s="29" t="e">
        <v>#N/A</v>
      </c>
      <c r="R1291" s="29">
        <v>0.22408963585434169</v>
      </c>
      <c r="S1291">
        <v>0.45308310991957113</v>
      </c>
      <c r="T1291">
        <v>7.6865109269027884E-2</v>
      </c>
      <c r="U1291" t="e">
        <v>#VALUE!</v>
      </c>
      <c r="V1291" t="e">
        <v>#VALUE!</v>
      </c>
      <c r="W1291">
        <v>0</v>
      </c>
      <c r="X1291">
        <v>0.27872072717016738</v>
      </c>
      <c r="Y1291" t="e">
        <v>#N/A</v>
      </c>
      <c r="Z1291" t="e">
        <v>#N/A</v>
      </c>
      <c r="AA1291" t="e">
        <v>#N/A</v>
      </c>
      <c r="AB1291">
        <v>1.0884904603526451</v>
      </c>
      <c r="AC1291">
        <v>0.94013269712522129</v>
      </c>
      <c r="AD1291" t="e">
        <v>#VALUE!</v>
      </c>
      <c r="AE1291" t="e">
        <v>#VALUE!</v>
      </c>
      <c r="AF1291">
        <v>0</v>
      </c>
      <c r="AG1291">
        <v>0</v>
      </c>
      <c r="AH1291">
        <v>0</v>
      </c>
      <c r="AI1291">
        <v>3.395474320017787</v>
      </c>
      <c r="AJ1291">
        <v>0</v>
      </c>
      <c r="AK1291">
        <v>0.31318509238960218</v>
      </c>
      <c r="AL1291">
        <v>0.46232085067036521</v>
      </c>
      <c r="AM1291">
        <v>-0.149135758280763</v>
      </c>
      <c r="AN1291" t="s">
        <v>442</v>
      </c>
      <c r="AO1291" t="e">
        <v>#N/A</v>
      </c>
      <c r="AP1291" t="e">
        <v>#N/A</v>
      </c>
      <c r="AQ1291" t="e">
        <v>#N/A</v>
      </c>
      <c r="AR1291" t="e">
        <v>#N/A</v>
      </c>
      <c r="AS1291" t="e">
        <v>#N/A</v>
      </c>
      <c r="AT1291">
        <v>0.18315018315018311</v>
      </c>
      <c r="AU1291">
        <v>0.51891891891891884</v>
      </c>
      <c r="AV1291">
        <v>0.1076923076923077</v>
      </c>
      <c r="AW1291" t="e">
        <v>#VALUE!</v>
      </c>
      <c r="AX1291" t="e">
        <v>#VALUE!</v>
      </c>
      <c r="AY1291">
        <v>0</v>
      </c>
      <c r="AZ1291">
        <v>0.27872072717016738</v>
      </c>
      <c r="BA1291">
        <v>0.81719434597044749</v>
      </c>
      <c r="BB1291">
        <v>0</v>
      </c>
      <c r="BC1291">
        <v>0</v>
      </c>
      <c r="BD1291">
        <v>0</v>
      </c>
      <c r="BE1291">
        <v>0</v>
      </c>
      <c r="BF1291" t="s">
        <v>171</v>
      </c>
      <c r="BG1291" t="s">
        <v>442</v>
      </c>
      <c r="BH1291">
        <v>2.0015572115105549E-4</v>
      </c>
      <c r="BI1291">
        <v>0.87351502445842055</v>
      </c>
      <c r="BJ1291">
        <v>0.57634477322065447</v>
      </c>
      <c r="BK1291">
        <v>0.18898054024955949</v>
      </c>
      <c r="BL1291">
        <v>0.3873642329710949</v>
      </c>
      <c r="BM1291" t="e">
        <v>#N/A</v>
      </c>
      <c r="BN1291" t="e">
        <v>#N/A</v>
      </c>
      <c r="BO1291" t="e">
        <v>#N/A</v>
      </c>
      <c r="BP1291" t="e">
        <v>#N/A</v>
      </c>
      <c r="BQ1291" t="e">
        <v>#N/A</v>
      </c>
      <c r="BR1291">
        <v>0.30616954438297939</v>
      </c>
      <c r="BS1291">
        <v>0.29572554787886751</v>
      </c>
      <c r="BT1291">
        <v>2.5334185176079941E-2</v>
      </c>
      <c r="BU1291" t="e">
        <v>#VALUE!</v>
      </c>
      <c r="BV1291" t="e">
        <v>#VALUE!</v>
      </c>
      <c r="BW1291">
        <v>0</v>
      </c>
      <c r="BX1291">
        <v>0.27872072717016738</v>
      </c>
      <c r="BY1291">
        <v>0</v>
      </c>
      <c r="BZ1291">
        <v>0</v>
      </c>
      <c r="CA1291">
        <v>0</v>
      </c>
      <c r="CB1291">
        <v>0</v>
      </c>
      <c r="CC1291" t="s">
        <v>175</v>
      </c>
      <c r="CD1291" t="s">
        <v>441</v>
      </c>
      <c r="CE1291">
        <v>2.9930262488402021E-3</v>
      </c>
      <c r="CF1291">
        <v>6.13195977434388E-3</v>
      </c>
      <c r="CG1291">
        <v>0.43777819248185063</v>
      </c>
      <c r="CH1291">
        <v>0.31210630693636909</v>
      </c>
      <c r="CI1291">
        <v>0.12567188554548139</v>
      </c>
      <c r="CJ1291" t="e">
        <v>#N/A</v>
      </c>
      <c r="CK1291" t="e">
        <v>#N/A</v>
      </c>
      <c r="CL1291" t="e">
        <v>#N/A</v>
      </c>
      <c r="CM1291" t="e">
        <v>#N/A</v>
      </c>
      <c r="CN1291" t="e">
        <v>#N/A</v>
      </c>
      <c r="CO1291">
        <v>0.25139093852573768</v>
      </c>
      <c r="CP1291">
        <v>0.38940361062630069</v>
      </c>
      <c r="CQ1291">
        <v>5.1818625120239832E-2</v>
      </c>
      <c r="CR1291" t="e">
        <v>#VALUE!</v>
      </c>
      <c r="CS1291" t="e">
        <v>#VALUE!</v>
      </c>
      <c r="CT1291">
        <v>0</v>
      </c>
      <c r="CU1291">
        <v>0.27872072717016738</v>
      </c>
      <c r="CV1291">
        <v>0</v>
      </c>
      <c r="CW1291">
        <v>0</v>
      </c>
      <c r="CX1291">
        <v>0</v>
      </c>
      <c r="CY1291">
        <v>0</v>
      </c>
      <c r="CZ1291" t="s">
        <v>413</v>
      </c>
      <c r="DA1291" t="s">
        <v>441</v>
      </c>
      <c r="DB1291">
        <v>3.6021627385082001E-4</v>
      </c>
      <c r="DC1291">
        <v>0.30864197530864201</v>
      </c>
      <c r="DD1291">
        <v>0.53171970445367023</v>
      </c>
      <c r="DE1291">
        <v>0.22337408786598001</v>
      </c>
      <c r="DF1291">
        <v>0.30834561658769027</v>
      </c>
      <c r="DG1291" t="e">
        <v>#N/A</v>
      </c>
      <c r="DH1291" t="e">
        <v>#N/A</v>
      </c>
      <c r="DI1291" t="e">
        <v>#N/A</v>
      </c>
      <c r="DJ1291" t="e">
        <v>#N/A</v>
      </c>
      <c r="DK1291" t="e">
        <v>#N/A</v>
      </c>
      <c r="DL1291">
        <v>0.29113002945949601</v>
      </c>
      <c r="DM1291">
        <v>0.31999935244268418</v>
      </c>
      <c r="DN1291">
        <v>2.9362207292634411E-2</v>
      </c>
      <c r="DO1291" t="e">
        <v>#VALUE!</v>
      </c>
      <c r="DP1291" t="e">
        <v>#VALUE!</v>
      </c>
      <c r="DQ1291">
        <v>0</v>
      </c>
      <c r="DR1291">
        <v>0.27872072717016738</v>
      </c>
      <c r="DS1291">
        <v>0</v>
      </c>
      <c r="DT1291">
        <v>0</v>
      </c>
      <c r="DU1291">
        <v>0</v>
      </c>
      <c r="DV1291">
        <v>0</v>
      </c>
      <c r="DW1291" t="s">
        <v>410</v>
      </c>
      <c r="DX1291" t="s">
        <v>442</v>
      </c>
      <c r="DY1291">
        <v>2.0015572115105549E-4</v>
      </c>
      <c r="DZ1291">
        <v>0.9167583425009167</v>
      </c>
      <c r="EA1291">
        <v>0.58951063383187285</v>
      </c>
      <c r="EB1291">
        <v>0.17659924315758621</v>
      </c>
      <c r="EC1291">
        <v>0.41291139067428673</v>
      </c>
      <c r="ED1291" t="e">
        <v>#N/A</v>
      </c>
      <c r="EE1291" t="e">
        <v>#N/A</v>
      </c>
      <c r="EF1291" t="e">
        <v>#N/A</v>
      </c>
      <c r="EG1291" t="e">
        <v>#N/A</v>
      </c>
      <c r="EH1291" t="e">
        <v>#N/A</v>
      </c>
      <c r="EI1291">
        <v>0.31172257710199808</v>
      </c>
      <c r="EJ1291">
        <v>0.28605846175607991</v>
      </c>
      <c r="EK1291">
        <v>2.2225282152656341E-2</v>
      </c>
      <c r="EL1291" t="e">
        <v>#VALUE!</v>
      </c>
      <c r="EM1291" t="e">
        <v>#VALUE!</v>
      </c>
      <c r="EN1291">
        <v>0</v>
      </c>
      <c r="EO1291">
        <v>0.27872072717016738</v>
      </c>
      <c r="EP1291">
        <v>0</v>
      </c>
      <c r="EQ1291">
        <v>0</v>
      </c>
      <c r="ER1291">
        <v>0</v>
      </c>
      <c r="ES1291">
        <v>0</v>
      </c>
    </row>
    <row r="1292" spans="1:149" x14ac:dyDescent="0.25">
      <c r="A1292">
        <v>17</v>
      </c>
      <c r="B1292" s="29" t="s">
        <v>1273</v>
      </c>
      <c r="C1292" s="29" t="s">
        <v>1333</v>
      </c>
      <c r="D1292" s="29" t="s">
        <v>407</v>
      </c>
      <c r="E1292" s="29">
        <v>5</v>
      </c>
      <c r="F1292" s="29">
        <v>1.7982053910197619E-3</v>
      </c>
      <c r="G1292" s="29">
        <v>6.13195977434388E-3</v>
      </c>
      <c r="H1292" s="29">
        <v>0</v>
      </c>
      <c r="I1292" s="29">
        <v>0.37056251389609418</v>
      </c>
      <c r="J1292" s="29">
        <v>0.38834951456310679</v>
      </c>
      <c r="K1292" s="29">
        <v>-1.778700066701255E-2</v>
      </c>
      <c r="L1292" s="29" t="s">
        <v>441</v>
      </c>
      <c r="M1292" s="29">
        <v>0.1465201465201465</v>
      </c>
      <c r="N1292" s="29">
        <v>1.56128024980484E-2</v>
      </c>
      <c r="O1292" s="29">
        <v>0</v>
      </c>
      <c r="P1292" s="29">
        <v>0.1360544217687075</v>
      </c>
      <c r="Q1292" s="29">
        <v>0.21401819154628141</v>
      </c>
      <c r="R1292" s="29">
        <v>0.22408963585434169</v>
      </c>
      <c r="S1292">
        <v>0.45308310991957113</v>
      </c>
      <c r="T1292">
        <v>7.6865109269027884E-2</v>
      </c>
      <c r="U1292" t="e">
        <v>#VALUE!</v>
      </c>
      <c r="V1292" t="e">
        <v>#VALUE!</v>
      </c>
      <c r="W1292">
        <v>0</v>
      </c>
      <c r="X1292">
        <v>0.37387278910838428</v>
      </c>
      <c r="Y1292">
        <v>0.94597225581316668</v>
      </c>
      <c r="Z1292">
        <v>1.3475638550438549</v>
      </c>
      <c r="AA1292">
        <v>1.00365327386075</v>
      </c>
      <c r="AB1292">
        <v>1.0884904603526451</v>
      </c>
      <c r="AC1292">
        <v>0.94013269712522129</v>
      </c>
      <c r="AD1292" t="e">
        <v>#VALUE!</v>
      </c>
      <c r="AE1292" t="e">
        <v>#VALUE!</v>
      </c>
      <c r="AF1292">
        <v>0</v>
      </c>
      <c r="AG1292">
        <v>0</v>
      </c>
      <c r="AH1292">
        <v>0</v>
      </c>
      <c r="AI1292">
        <v>3.395474320017787</v>
      </c>
      <c r="AJ1292">
        <v>0</v>
      </c>
      <c r="AK1292">
        <v>0.31318509238960218</v>
      </c>
      <c r="AL1292">
        <v>0.46232085067036521</v>
      </c>
      <c r="AM1292">
        <v>-0.149135758280763</v>
      </c>
      <c r="AN1292" t="s">
        <v>442</v>
      </c>
      <c r="AO1292">
        <v>0.14022749586736649</v>
      </c>
      <c r="AP1292">
        <v>0.01</v>
      </c>
      <c r="AQ1292">
        <v>0</v>
      </c>
      <c r="AR1292">
        <v>0.13249103739389961</v>
      </c>
      <c r="AS1292">
        <v>0.2155756767997308</v>
      </c>
      <c r="AT1292">
        <v>0.18315018315018311</v>
      </c>
      <c r="AU1292">
        <v>0.51891891891891884</v>
      </c>
      <c r="AV1292">
        <v>0.1076923076923077</v>
      </c>
      <c r="AW1292" t="e">
        <v>#VALUE!</v>
      </c>
      <c r="AX1292" t="e">
        <v>#VALUE!</v>
      </c>
      <c r="AY1292">
        <v>0</v>
      </c>
      <c r="AZ1292">
        <v>0.37387278910838428</v>
      </c>
      <c r="BA1292">
        <v>0.81719434597044749</v>
      </c>
      <c r="BB1292">
        <v>0</v>
      </c>
      <c r="BC1292">
        <v>0</v>
      </c>
      <c r="BD1292">
        <v>0</v>
      </c>
      <c r="BE1292">
        <v>0</v>
      </c>
      <c r="BF1292" t="s">
        <v>171</v>
      </c>
      <c r="BG1292" t="s">
        <v>442</v>
      </c>
      <c r="BH1292">
        <v>2.0015572115105549E-4</v>
      </c>
      <c r="BI1292">
        <v>0.87351502445842055</v>
      </c>
      <c r="BJ1292">
        <v>0.57634477322065447</v>
      </c>
      <c r="BK1292">
        <v>0.18898054024955949</v>
      </c>
      <c r="BL1292">
        <v>0.3873642329710949</v>
      </c>
      <c r="BM1292">
        <v>0.1949954832491948</v>
      </c>
      <c r="BN1292">
        <v>0.01</v>
      </c>
      <c r="BO1292">
        <v>0</v>
      </c>
      <c r="BP1292">
        <v>0.19044549475510739</v>
      </c>
      <c r="BQ1292">
        <v>0.19660199490922181</v>
      </c>
      <c r="BR1292">
        <v>0.30616954438297939</v>
      </c>
      <c r="BS1292">
        <v>0.29572554787886751</v>
      </c>
      <c r="BT1292">
        <v>2.5334185176079941E-2</v>
      </c>
      <c r="BU1292" t="e">
        <v>#VALUE!</v>
      </c>
      <c r="BV1292" t="e">
        <v>#VALUE!</v>
      </c>
      <c r="BW1292">
        <v>0</v>
      </c>
      <c r="BX1292">
        <v>0.37387278910838428</v>
      </c>
      <c r="BY1292">
        <v>0</v>
      </c>
      <c r="BZ1292">
        <v>0</v>
      </c>
      <c r="CA1292">
        <v>0</v>
      </c>
      <c r="CB1292">
        <v>0</v>
      </c>
      <c r="CC1292" t="s">
        <v>175</v>
      </c>
      <c r="CD1292" t="s">
        <v>441</v>
      </c>
      <c r="CE1292">
        <v>2.9930262488402021E-3</v>
      </c>
      <c r="CF1292">
        <v>6.13195977434388E-3</v>
      </c>
      <c r="CG1292">
        <v>0.43777819248185063</v>
      </c>
      <c r="CH1292">
        <v>0.31210630693636909</v>
      </c>
      <c r="CI1292">
        <v>0.12567188554548139</v>
      </c>
      <c r="CJ1292">
        <v>0.1594183589347094</v>
      </c>
      <c r="CK1292">
        <v>0.01</v>
      </c>
      <c r="CL1292">
        <v>0</v>
      </c>
      <c r="CM1292">
        <v>0.14975281436907359</v>
      </c>
      <c r="CN1292">
        <v>0.2094309184013384</v>
      </c>
      <c r="CO1292">
        <v>0.25139093852573768</v>
      </c>
      <c r="CP1292">
        <v>0.38940361062630069</v>
      </c>
      <c r="CQ1292">
        <v>5.1818625120239832E-2</v>
      </c>
      <c r="CR1292" t="e">
        <v>#VALUE!</v>
      </c>
      <c r="CS1292" t="e">
        <v>#VALUE!</v>
      </c>
      <c r="CT1292">
        <v>0</v>
      </c>
      <c r="CU1292">
        <v>0.37387278910838428</v>
      </c>
      <c r="CV1292">
        <v>0</v>
      </c>
      <c r="CW1292">
        <v>0</v>
      </c>
      <c r="CX1292">
        <v>0</v>
      </c>
      <c r="CY1292">
        <v>0</v>
      </c>
      <c r="CZ1292" t="s">
        <v>413</v>
      </c>
      <c r="DA1292" t="s">
        <v>441</v>
      </c>
      <c r="DB1292">
        <v>3.6021627385082001E-4</v>
      </c>
      <c r="DC1292">
        <v>0.30864197530864201</v>
      </c>
      <c r="DD1292">
        <v>0.53171970445367023</v>
      </c>
      <c r="DE1292">
        <v>0.22337408786598001</v>
      </c>
      <c r="DF1292">
        <v>0.30834561658769027</v>
      </c>
      <c r="DG1292">
        <v>0.18046966471608339</v>
      </c>
      <c r="DH1292">
        <v>0.01</v>
      </c>
      <c r="DI1292">
        <v>0</v>
      </c>
      <c r="DJ1292">
        <v>0.17196046334248269</v>
      </c>
      <c r="DK1292">
        <v>0.202301488447929</v>
      </c>
      <c r="DL1292">
        <v>0.29113002945949601</v>
      </c>
      <c r="DM1292">
        <v>0.31999935244268418</v>
      </c>
      <c r="DN1292">
        <v>2.9362207292634411E-2</v>
      </c>
      <c r="DO1292" t="e">
        <v>#VALUE!</v>
      </c>
      <c r="DP1292" t="e">
        <v>#VALUE!</v>
      </c>
      <c r="DQ1292">
        <v>0</v>
      </c>
      <c r="DR1292">
        <v>0.37387278910838428</v>
      </c>
      <c r="DS1292">
        <v>0</v>
      </c>
      <c r="DT1292">
        <v>0</v>
      </c>
      <c r="DU1292">
        <v>0</v>
      </c>
      <c r="DV1292">
        <v>0</v>
      </c>
      <c r="DW1292" t="s">
        <v>410</v>
      </c>
      <c r="DX1292" t="s">
        <v>442</v>
      </c>
      <c r="DY1292">
        <v>2.0015572115105549E-4</v>
      </c>
      <c r="DZ1292">
        <v>0.9167583425009167</v>
      </c>
      <c r="EA1292">
        <v>0.58951063383187285</v>
      </c>
      <c r="EB1292">
        <v>0.17659924315758621</v>
      </c>
      <c r="EC1292">
        <v>0.41291139067428673</v>
      </c>
      <c r="ED1292">
        <v>0.1979550585155935</v>
      </c>
      <c r="EE1292">
        <v>0.01</v>
      </c>
      <c r="EF1292">
        <v>0</v>
      </c>
      <c r="EG1292">
        <v>0.19356724714352971</v>
      </c>
      <c r="EH1292">
        <v>0.19560061344564911</v>
      </c>
      <c r="EI1292">
        <v>0.31172257710199808</v>
      </c>
      <c r="EJ1292">
        <v>0.28605846175607991</v>
      </c>
      <c r="EK1292">
        <v>2.2225282152656341E-2</v>
      </c>
      <c r="EL1292" t="e">
        <v>#VALUE!</v>
      </c>
      <c r="EM1292" t="e">
        <v>#VALUE!</v>
      </c>
      <c r="EN1292">
        <v>0</v>
      </c>
      <c r="EO1292">
        <v>0.37387278910838428</v>
      </c>
      <c r="EP1292">
        <v>0</v>
      </c>
      <c r="EQ1292">
        <v>0</v>
      </c>
      <c r="ER1292">
        <v>0</v>
      </c>
      <c r="ES1292">
        <v>0</v>
      </c>
    </row>
    <row r="1293" spans="1:149" x14ac:dyDescent="0.25">
      <c r="A1293">
        <v>17</v>
      </c>
      <c r="B1293" s="29" t="s">
        <v>1585</v>
      </c>
      <c r="C1293" s="29" t="s">
        <v>1333</v>
      </c>
      <c r="D1293" s="29" t="s">
        <v>407</v>
      </c>
      <c r="E1293" s="29">
        <v>4.5</v>
      </c>
      <c r="F1293" s="29">
        <v>1.7982053910197619E-3</v>
      </c>
      <c r="G1293" s="29">
        <v>6.13195977434388E-3</v>
      </c>
      <c r="H1293" s="29">
        <v>0</v>
      </c>
      <c r="I1293" s="29">
        <v>0.37056251389609418</v>
      </c>
      <c r="J1293" s="29">
        <v>0.38834951456310679</v>
      </c>
      <c r="K1293" s="29">
        <v>-1.778700066701255E-2</v>
      </c>
      <c r="L1293" s="29" t="s">
        <v>441</v>
      </c>
      <c r="M1293" s="29" t="e">
        <v>#N/A</v>
      </c>
      <c r="N1293" s="29" t="e">
        <v>#N/A</v>
      </c>
      <c r="O1293" s="29" t="e">
        <v>#N/A</v>
      </c>
      <c r="P1293" s="29" t="e">
        <v>#N/A</v>
      </c>
      <c r="Q1293" s="29" t="e">
        <v>#N/A</v>
      </c>
      <c r="R1293" s="29">
        <v>0.22408963585434169</v>
      </c>
      <c r="S1293">
        <v>0.45308310991957113</v>
      </c>
      <c r="T1293">
        <v>7.6865109269027884E-2</v>
      </c>
      <c r="U1293" t="e">
        <v>#VALUE!</v>
      </c>
      <c r="V1293" t="e">
        <v>#VALUE!</v>
      </c>
      <c r="W1293">
        <v>0</v>
      </c>
      <c r="X1293">
        <v>0.27872072717016738</v>
      </c>
      <c r="Y1293" t="e">
        <v>#N/A</v>
      </c>
      <c r="Z1293" t="e">
        <v>#N/A</v>
      </c>
      <c r="AA1293" t="e">
        <v>#N/A</v>
      </c>
      <c r="AB1293">
        <v>1.0884904603526451</v>
      </c>
      <c r="AC1293">
        <v>0.94013269712522129</v>
      </c>
      <c r="AD1293" t="e">
        <v>#VALUE!</v>
      </c>
      <c r="AE1293" t="e">
        <v>#VALUE!</v>
      </c>
      <c r="AF1293">
        <v>0</v>
      </c>
      <c r="AG1293">
        <v>0</v>
      </c>
      <c r="AH1293">
        <v>0</v>
      </c>
      <c r="AI1293">
        <v>3.395474320017787</v>
      </c>
      <c r="AJ1293">
        <v>0</v>
      </c>
      <c r="AK1293">
        <v>0.31318509238960218</v>
      </c>
      <c r="AL1293">
        <v>0.46232085067036521</v>
      </c>
      <c r="AM1293">
        <v>-0.149135758280763</v>
      </c>
      <c r="AN1293" t="s">
        <v>442</v>
      </c>
      <c r="AO1293" t="e">
        <v>#N/A</v>
      </c>
      <c r="AP1293" t="e">
        <v>#N/A</v>
      </c>
      <c r="AQ1293" t="e">
        <v>#N/A</v>
      </c>
      <c r="AR1293" t="e">
        <v>#N/A</v>
      </c>
      <c r="AS1293" t="e">
        <v>#N/A</v>
      </c>
      <c r="AT1293">
        <v>0.18315018315018311</v>
      </c>
      <c r="AU1293">
        <v>0.51891891891891884</v>
      </c>
      <c r="AV1293">
        <v>0.1076923076923077</v>
      </c>
      <c r="AW1293" t="e">
        <v>#VALUE!</v>
      </c>
      <c r="AX1293" t="e">
        <v>#VALUE!</v>
      </c>
      <c r="AY1293">
        <v>0</v>
      </c>
      <c r="AZ1293">
        <v>0.27872072717016738</v>
      </c>
      <c r="BA1293">
        <v>0.81719434597044749</v>
      </c>
      <c r="BB1293">
        <v>0</v>
      </c>
      <c r="BC1293">
        <v>0</v>
      </c>
      <c r="BD1293">
        <v>0</v>
      </c>
      <c r="BE1293">
        <v>0</v>
      </c>
      <c r="BF1293" t="s">
        <v>171</v>
      </c>
      <c r="BG1293" t="s">
        <v>442</v>
      </c>
      <c r="BH1293">
        <v>2.0015572115105549E-4</v>
      </c>
      <c r="BI1293">
        <v>0.87351502445842055</v>
      </c>
      <c r="BJ1293">
        <v>0.57634477322065447</v>
      </c>
      <c r="BK1293">
        <v>0.18898054024955949</v>
      </c>
      <c r="BL1293">
        <v>0.3873642329710949</v>
      </c>
      <c r="BM1293" t="e">
        <v>#N/A</v>
      </c>
      <c r="BN1293" t="e">
        <v>#N/A</v>
      </c>
      <c r="BO1293" t="e">
        <v>#N/A</v>
      </c>
      <c r="BP1293" t="e">
        <v>#N/A</v>
      </c>
      <c r="BQ1293" t="e">
        <v>#N/A</v>
      </c>
      <c r="BR1293">
        <v>0.30616954438297939</v>
      </c>
      <c r="BS1293">
        <v>0.29572554787886751</v>
      </c>
      <c r="BT1293">
        <v>2.5334185176079941E-2</v>
      </c>
      <c r="BU1293" t="e">
        <v>#VALUE!</v>
      </c>
      <c r="BV1293" t="e">
        <v>#VALUE!</v>
      </c>
      <c r="BW1293">
        <v>0</v>
      </c>
      <c r="BX1293">
        <v>0.27872072717016738</v>
      </c>
      <c r="BY1293">
        <v>0</v>
      </c>
      <c r="BZ1293">
        <v>0</v>
      </c>
      <c r="CA1293">
        <v>0</v>
      </c>
      <c r="CB1293">
        <v>0</v>
      </c>
      <c r="CC1293" t="s">
        <v>175</v>
      </c>
      <c r="CD1293" t="s">
        <v>441</v>
      </c>
      <c r="CE1293">
        <v>2.9930262488402021E-3</v>
      </c>
      <c r="CF1293">
        <v>6.13195977434388E-3</v>
      </c>
      <c r="CG1293">
        <v>0.43777819248185063</v>
      </c>
      <c r="CH1293">
        <v>0.31210630693636909</v>
      </c>
      <c r="CI1293">
        <v>0.12567188554548139</v>
      </c>
      <c r="CJ1293" t="e">
        <v>#N/A</v>
      </c>
      <c r="CK1293" t="e">
        <v>#N/A</v>
      </c>
      <c r="CL1293" t="e">
        <v>#N/A</v>
      </c>
      <c r="CM1293" t="e">
        <v>#N/A</v>
      </c>
      <c r="CN1293" t="e">
        <v>#N/A</v>
      </c>
      <c r="CO1293">
        <v>0.25139093852573768</v>
      </c>
      <c r="CP1293">
        <v>0.38940361062630069</v>
      </c>
      <c r="CQ1293">
        <v>5.1818625120239832E-2</v>
      </c>
      <c r="CR1293" t="e">
        <v>#VALUE!</v>
      </c>
      <c r="CS1293" t="e">
        <v>#VALUE!</v>
      </c>
      <c r="CT1293">
        <v>0</v>
      </c>
      <c r="CU1293">
        <v>0.27872072717016738</v>
      </c>
      <c r="CV1293">
        <v>0</v>
      </c>
      <c r="CW1293">
        <v>0</v>
      </c>
      <c r="CX1293">
        <v>0</v>
      </c>
      <c r="CY1293">
        <v>0</v>
      </c>
      <c r="CZ1293" t="s">
        <v>413</v>
      </c>
      <c r="DA1293" t="s">
        <v>441</v>
      </c>
      <c r="DB1293">
        <v>3.6021627385082001E-4</v>
      </c>
      <c r="DC1293">
        <v>0.30864197530864201</v>
      </c>
      <c r="DD1293">
        <v>0.53171970445367023</v>
      </c>
      <c r="DE1293">
        <v>0.22337408786598001</v>
      </c>
      <c r="DF1293">
        <v>0.30834561658769027</v>
      </c>
      <c r="DG1293" t="e">
        <v>#N/A</v>
      </c>
      <c r="DH1293" t="e">
        <v>#N/A</v>
      </c>
      <c r="DI1293" t="e">
        <v>#N/A</v>
      </c>
      <c r="DJ1293" t="e">
        <v>#N/A</v>
      </c>
      <c r="DK1293" t="e">
        <v>#N/A</v>
      </c>
      <c r="DL1293">
        <v>0.29113002945949601</v>
      </c>
      <c r="DM1293">
        <v>0.31999935244268418</v>
      </c>
      <c r="DN1293">
        <v>2.9362207292634411E-2</v>
      </c>
      <c r="DO1293" t="e">
        <v>#VALUE!</v>
      </c>
      <c r="DP1293" t="e">
        <v>#VALUE!</v>
      </c>
      <c r="DQ1293">
        <v>0</v>
      </c>
      <c r="DR1293">
        <v>0.27872072717016738</v>
      </c>
      <c r="DS1293">
        <v>0</v>
      </c>
      <c r="DT1293">
        <v>0</v>
      </c>
      <c r="DU1293">
        <v>0</v>
      </c>
      <c r="DV1293">
        <v>0</v>
      </c>
      <c r="DW1293" t="s">
        <v>410</v>
      </c>
      <c r="DX1293" t="s">
        <v>442</v>
      </c>
      <c r="DY1293">
        <v>2.0015572115105549E-4</v>
      </c>
      <c r="DZ1293">
        <v>0.9167583425009167</v>
      </c>
      <c r="EA1293">
        <v>0.58951063383187285</v>
      </c>
      <c r="EB1293">
        <v>0.17659924315758621</v>
      </c>
      <c r="EC1293">
        <v>0.41291139067428673</v>
      </c>
      <c r="ED1293" t="e">
        <v>#N/A</v>
      </c>
      <c r="EE1293" t="e">
        <v>#N/A</v>
      </c>
      <c r="EF1293" t="e">
        <v>#N/A</v>
      </c>
      <c r="EG1293" t="e">
        <v>#N/A</v>
      </c>
      <c r="EH1293" t="e">
        <v>#N/A</v>
      </c>
      <c r="EI1293">
        <v>0.31172257710199808</v>
      </c>
      <c r="EJ1293">
        <v>0.28605846175607991</v>
      </c>
      <c r="EK1293">
        <v>2.2225282152656341E-2</v>
      </c>
      <c r="EL1293" t="e">
        <v>#VALUE!</v>
      </c>
      <c r="EM1293" t="e">
        <v>#VALUE!</v>
      </c>
      <c r="EN1293">
        <v>0</v>
      </c>
      <c r="EO1293">
        <v>0.27872072717016738</v>
      </c>
      <c r="EP1293">
        <v>0</v>
      </c>
      <c r="EQ1293">
        <v>0</v>
      </c>
      <c r="ER1293">
        <v>0</v>
      </c>
      <c r="ES1293">
        <v>0</v>
      </c>
    </row>
    <row r="1294" spans="1:149" x14ac:dyDescent="0.25">
      <c r="A1294">
        <v>17</v>
      </c>
      <c r="B1294" s="29" t="s">
        <v>1586</v>
      </c>
      <c r="C1294" s="29" t="s">
        <v>1333</v>
      </c>
      <c r="D1294" s="29" t="s">
        <v>407</v>
      </c>
      <c r="E1294" s="29">
        <v>4.4000000000000004</v>
      </c>
      <c r="F1294" s="29">
        <v>1.7982053910197619E-3</v>
      </c>
      <c r="G1294" s="29">
        <v>6.13195977434388E-3</v>
      </c>
      <c r="H1294" s="29">
        <v>0</v>
      </c>
      <c r="I1294" s="29">
        <v>0.37056251389609418</v>
      </c>
      <c r="J1294" s="29">
        <v>0.38834951456310679</v>
      </c>
      <c r="K1294" s="29">
        <v>-1.778700066701255E-2</v>
      </c>
      <c r="L1294" s="29" t="s">
        <v>441</v>
      </c>
      <c r="M1294" s="29" t="e">
        <v>#N/A</v>
      </c>
      <c r="N1294" s="29" t="e">
        <v>#N/A</v>
      </c>
      <c r="O1294" s="29" t="e">
        <v>#N/A</v>
      </c>
      <c r="P1294" s="29" t="e">
        <v>#N/A</v>
      </c>
      <c r="Q1294" s="29" t="e">
        <v>#N/A</v>
      </c>
      <c r="R1294" s="29">
        <v>0.22408963585434169</v>
      </c>
      <c r="S1294">
        <v>0.45308310991957113</v>
      </c>
      <c r="T1294">
        <v>7.6865109269027884E-2</v>
      </c>
      <c r="U1294" t="e">
        <v>#VALUE!</v>
      </c>
      <c r="V1294" t="e">
        <v>#VALUE!</v>
      </c>
      <c r="W1294">
        <v>0</v>
      </c>
      <c r="X1294">
        <v>0.27872072717016738</v>
      </c>
      <c r="Y1294" t="e">
        <v>#N/A</v>
      </c>
      <c r="Z1294" t="e">
        <v>#N/A</v>
      </c>
      <c r="AA1294" t="e">
        <v>#N/A</v>
      </c>
      <c r="AB1294">
        <v>1.0884904603526451</v>
      </c>
      <c r="AC1294">
        <v>0.94013269712522129</v>
      </c>
      <c r="AD1294" t="e">
        <v>#VALUE!</v>
      </c>
      <c r="AE1294" t="e">
        <v>#VALUE!</v>
      </c>
      <c r="AF1294">
        <v>0</v>
      </c>
      <c r="AG1294">
        <v>0</v>
      </c>
      <c r="AH1294">
        <v>0</v>
      </c>
      <c r="AI1294">
        <v>3.395474320017787</v>
      </c>
      <c r="AJ1294">
        <v>0</v>
      </c>
      <c r="AK1294">
        <v>0.31318509238960218</v>
      </c>
      <c r="AL1294">
        <v>0.46232085067036521</v>
      </c>
      <c r="AM1294">
        <v>-0.149135758280763</v>
      </c>
      <c r="AN1294" t="s">
        <v>442</v>
      </c>
      <c r="AO1294" t="e">
        <v>#N/A</v>
      </c>
      <c r="AP1294" t="e">
        <v>#N/A</v>
      </c>
      <c r="AQ1294" t="e">
        <v>#N/A</v>
      </c>
      <c r="AR1294" t="e">
        <v>#N/A</v>
      </c>
      <c r="AS1294" t="e">
        <v>#N/A</v>
      </c>
      <c r="AT1294">
        <v>0.18315018315018311</v>
      </c>
      <c r="AU1294">
        <v>0.51891891891891884</v>
      </c>
      <c r="AV1294">
        <v>0.1076923076923077</v>
      </c>
      <c r="AW1294" t="e">
        <v>#VALUE!</v>
      </c>
      <c r="AX1294" t="e">
        <v>#VALUE!</v>
      </c>
      <c r="AY1294">
        <v>0</v>
      </c>
      <c r="AZ1294">
        <v>0.27872072717016738</v>
      </c>
      <c r="BA1294">
        <v>0.81719434597044749</v>
      </c>
      <c r="BB1294">
        <v>0</v>
      </c>
      <c r="BC1294">
        <v>0</v>
      </c>
      <c r="BD1294">
        <v>0</v>
      </c>
      <c r="BE1294">
        <v>0</v>
      </c>
      <c r="BF1294" t="s">
        <v>171</v>
      </c>
      <c r="BG1294" t="s">
        <v>442</v>
      </c>
      <c r="BH1294">
        <v>2.0015572115105549E-4</v>
      </c>
      <c r="BI1294">
        <v>0.87351502445842055</v>
      </c>
      <c r="BJ1294">
        <v>0.57634477322065447</v>
      </c>
      <c r="BK1294">
        <v>0.18898054024955949</v>
      </c>
      <c r="BL1294">
        <v>0.3873642329710949</v>
      </c>
      <c r="BM1294" t="e">
        <v>#N/A</v>
      </c>
      <c r="BN1294" t="e">
        <v>#N/A</v>
      </c>
      <c r="BO1294" t="e">
        <v>#N/A</v>
      </c>
      <c r="BP1294" t="e">
        <v>#N/A</v>
      </c>
      <c r="BQ1294" t="e">
        <v>#N/A</v>
      </c>
      <c r="BR1294">
        <v>0.30616954438297939</v>
      </c>
      <c r="BS1294">
        <v>0.29572554787886751</v>
      </c>
      <c r="BT1294">
        <v>2.5334185176079941E-2</v>
      </c>
      <c r="BU1294" t="e">
        <v>#VALUE!</v>
      </c>
      <c r="BV1294" t="e">
        <v>#VALUE!</v>
      </c>
      <c r="BW1294">
        <v>0</v>
      </c>
      <c r="BX1294">
        <v>0.27872072717016738</v>
      </c>
      <c r="BY1294">
        <v>0</v>
      </c>
      <c r="BZ1294">
        <v>0</v>
      </c>
      <c r="CA1294">
        <v>0</v>
      </c>
      <c r="CB1294">
        <v>0</v>
      </c>
      <c r="CC1294" t="s">
        <v>175</v>
      </c>
      <c r="CD1294" t="s">
        <v>441</v>
      </c>
      <c r="CE1294">
        <v>2.9930262488402021E-3</v>
      </c>
      <c r="CF1294">
        <v>6.13195977434388E-3</v>
      </c>
      <c r="CG1294">
        <v>0.43777819248185063</v>
      </c>
      <c r="CH1294">
        <v>0.31210630693636909</v>
      </c>
      <c r="CI1294">
        <v>0.12567188554548139</v>
      </c>
      <c r="CJ1294" t="e">
        <v>#N/A</v>
      </c>
      <c r="CK1294" t="e">
        <v>#N/A</v>
      </c>
      <c r="CL1294" t="e">
        <v>#N/A</v>
      </c>
      <c r="CM1294" t="e">
        <v>#N/A</v>
      </c>
      <c r="CN1294" t="e">
        <v>#N/A</v>
      </c>
      <c r="CO1294">
        <v>0.25139093852573768</v>
      </c>
      <c r="CP1294">
        <v>0.38940361062630069</v>
      </c>
      <c r="CQ1294">
        <v>5.1818625120239832E-2</v>
      </c>
      <c r="CR1294" t="e">
        <v>#VALUE!</v>
      </c>
      <c r="CS1294" t="e">
        <v>#VALUE!</v>
      </c>
      <c r="CT1294">
        <v>0</v>
      </c>
      <c r="CU1294">
        <v>0.27872072717016738</v>
      </c>
      <c r="CV1294">
        <v>0</v>
      </c>
      <c r="CW1294">
        <v>0</v>
      </c>
      <c r="CX1294">
        <v>0</v>
      </c>
      <c r="CY1294">
        <v>0</v>
      </c>
      <c r="CZ1294" t="s">
        <v>413</v>
      </c>
      <c r="DA1294" t="s">
        <v>441</v>
      </c>
      <c r="DB1294">
        <v>3.6021627385082001E-4</v>
      </c>
      <c r="DC1294">
        <v>0.30864197530864201</v>
      </c>
      <c r="DD1294">
        <v>0.53171970445367023</v>
      </c>
      <c r="DE1294">
        <v>0.22337408786598001</v>
      </c>
      <c r="DF1294">
        <v>0.30834561658769027</v>
      </c>
      <c r="DG1294" t="e">
        <v>#N/A</v>
      </c>
      <c r="DH1294" t="e">
        <v>#N/A</v>
      </c>
      <c r="DI1294" t="e">
        <v>#N/A</v>
      </c>
      <c r="DJ1294" t="e">
        <v>#N/A</v>
      </c>
      <c r="DK1294" t="e">
        <v>#N/A</v>
      </c>
      <c r="DL1294">
        <v>0.29113002945949601</v>
      </c>
      <c r="DM1294">
        <v>0.31999935244268418</v>
      </c>
      <c r="DN1294">
        <v>2.9362207292634411E-2</v>
      </c>
      <c r="DO1294" t="e">
        <v>#VALUE!</v>
      </c>
      <c r="DP1294" t="e">
        <v>#VALUE!</v>
      </c>
      <c r="DQ1294">
        <v>0</v>
      </c>
      <c r="DR1294">
        <v>0.27872072717016738</v>
      </c>
      <c r="DS1294">
        <v>0</v>
      </c>
      <c r="DT1294">
        <v>0</v>
      </c>
      <c r="DU1294">
        <v>0</v>
      </c>
      <c r="DV1294">
        <v>0</v>
      </c>
      <c r="DW1294" t="s">
        <v>410</v>
      </c>
      <c r="DX1294" t="s">
        <v>442</v>
      </c>
      <c r="DY1294">
        <v>2.0015572115105549E-4</v>
      </c>
      <c r="DZ1294">
        <v>0.9167583425009167</v>
      </c>
      <c r="EA1294">
        <v>0.58951063383187285</v>
      </c>
      <c r="EB1294">
        <v>0.17659924315758621</v>
      </c>
      <c r="EC1294">
        <v>0.41291139067428673</v>
      </c>
      <c r="ED1294" t="e">
        <v>#N/A</v>
      </c>
      <c r="EE1294" t="e">
        <v>#N/A</v>
      </c>
      <c r="EF1294" t="e">
        <v>#N/A</v>
      </c>
      <c r="EG1294" t="e">
        <v>#N/A</v>
      </c>
      <c r="EH1294" t="e">
        <v>#N/A</v>
      </c>
      <c r="EI1294">
        <v>0.31172257710199808</v>
      </c>
      <c r="EJ1294">
        <v>0.28605846175607991</v>
      </c>
      <c r="EK1294">
        <v>2.2225282152656341E-2</v>
      </c>
      <c r="EL1294" t="e">
        <v>#VALUE!</v>
      </c>
      <c r="EM1294" t="e">
        <v>#VALUE!</v>
      </c>
      <c r="EN1294">
        <v>0</v>
      </c>
      <c r="EO1294">
        <v>0.27872072717016738</v>
      </c>
      <c r="EP1294">
        <v>0</v>
      </c>
      <c r="EQ1294">
        <v>0</v>
      </c>
      <c r="ER1294">
        <v>0</v>
      </c>
      <c r="ES1294">
        <v>0</v>
      </c>
    </row>
    <row r="1295" spans="1:149" x14ac:dyDescent="0.25">
      <c r="A1295">
        <v>17</v>
      </c>
      <c r="B1295" s="29" t="s">
        <v>337</v>
      </c>
      <c r="C1295" s="29" t="s">
        <v>1333</v>
      </c>
      <c r="D1295" s="29" t="s">
        <v>407</v>
      </c>
      <c r="E1295" s="29">
        <v>4.4000000000000004</v>
      </c>
      <c r="F1295" s="29">
        <v>1.7982053910197619E-3</v>
      </c>
      <c r="G1295" s="29">
        <v>6.13195977434388E-3</v>
      </c>
      <c r="H1295" s="29">
        <v>1</v>
      </c>
      <c r="I1295" s="29">
        <v>0.37056251389609418</v>
      </c>
      <c r="J1295" s="29">
        <v>0.38834951456310679</v>
      </c>
      <c r="K1295" s="29">
        <v>-1.778700066701255E-2</v>
      </c>
      <c r="L1295" s="29" t="s">
        <v>441</v>
      </c>
      <c r="M1295" s="29">
        <v>0.119047619047619</v>
      </c>
      <c r="N1295" s="29">
        <v>9.4295143800094284E-3</v>
      </c>
      <c r="O1295" s="29">
        <v>0</v>
      </c>
      <c r="P1295" s="29">
        <v>0.17316017316017321</v>
      </c>
      <c r="Q1295" s="29">
        <v>0.17474879860200959</v>
      </c>
      <c r="R1295" s="29">
        <v>0.22408963585434169</v>
      </c>
      <c r="S1295">
        <v>0.45308310991957113</v>
      </c>
      <c r="T1295">
        <v>7.6865109269027884E-2</v>
      </c>
      <c r="U1295" t="e">
        <v>#VALUE!</v>
      </c>
      <c r="V1295" t="e">
        <v>#VALUE!</v>
      </c>
      <c r="W1295">
        <v>0</v>
      </c>
      <c r="X1295">
        <v>0.18064412765801141</v>
      </c>
      <c r="Y1295">
        <v>0.76860245784819781</v>
      </c>
      <c r="Z1295">
        <v>1.7150812700558149</v>
      </c>
      <c r="AA1295">
        <v>0.81949670984960354</v>
      </c>
      <c r="AB1295">
        <v>1.0884904603526451</v>
      </c>
      <c r="AC1295">
        <v>0.94013269712522129</v>
      </c>
      <c r="AD1295" t="e">
        <v>#VALUE!</v>
      </c>
      <c r="AE1295" t="e">
        <v>#VALUE!</v>
      </c>
      <c r="AF1295">
        <v>3.572495279187017</v>
      </c>
      <c r="AG1295">
        <v>6.2993233957037001E-2</v>
      </c>
      <c r="AH1295">
        <v>3.69848174710109</v>
      </c>
      <c r="AI1295">
        <v>3.395474320017787</v>
      </c>
      <c r="AJ1295">
        <v>1</v>
      </c>
      <c r="AK1295">
        <v>0.31318509238960218</v>
      </c>
      <c r="AL1295">
        <v>0.46232085067036521</v>
      </c>
      <c r="AM1295">
        <v>-0.149135758280763</v>
      </c>
      <c r="AN1295" t="s">
        <v>442</v>
      </c>
      <c r="AO1295">
        <v>0.1139348403922352</v>
      </c>
      <c r="AP1295">
        <v>0.01</v>
      </c>
      <c r="AQ1295">
        <v>0</v>
      </c>
      <c r="AR1295">
        <v>0.16862495668314489</v>
      </c>
      <c r="AS1295">
        <v>0.1760205067447343</v>
      </c>
      <c r="AT1295">
        <v>0.18315018315018311</v>
      </c>
      <c r="AU1295">
        <v>0.51891891891891884</v>
      </c>
      <c r="AV1295">
        <v>0.1076923076923077</v>
      </c>
      <c r="AW1295" t="e">
        <v>#VALUE!</v>
      </c>
      <c r="AX1295" t="e">
        <v>#VALUE!</v>
      </c>
      <c r="AY1295">
        <v>0</v>
      </c>
      <c r="AZ1295">
        <v>0.18064412765801141</v>
      </c>
      <c r="BA1295">
        <v>0.81719434597044749</v>
      </c>
      <c r="BB1295">
        <v>3.4939670037320818</v>
      </c>
      <c r="BC1295">
        <v>6.1146091861786031E-2</v>
      </c>
      <c r="BD1295">
        <v>3.616259187455654</v>
      </c>
      <c r="BE1295">
        <v>1</v>
      </c>
      <c r="BF1295" t="s">
        <v>171</v>
      </c>
      <c r="BG1295" t="s">
        <v>442</v>
      </c>
      <c r="BH1295">
        <v>2.0015572115105549E-4</v>
      </c>
      <c r="BI1295">
        <v>0.87351502445842055</v>
      </c>
      <c r="BJ1295">
        <v>0.57634477322065447</v>
      </c>
      <c r="BK1295">
        <v>0.18898054024955949</v>
      </c>
      <c r="BL1295">
        <v>0.3873642329710949</v>
      </c>
      <c r="BM1295">
        <v>0.1584338301399707</v>
      </c>
      <c r="BN1295">
        <v>0.01</v>
      </c>
      <c r="BO1295">
        <v>0</v>
      </c>
      <c r="BP1295">
        <v>0.24238517514286401</v>
      </c>
      <c r="BQ1295">
        <v>0.16052823437541969</v>
      </c>
      <c r="BR1295">
        <v>0.30616954438297939</v>
      </c>
      <c r="BS1295">
        <v>0.29572554787886751</v>
      </c>
      <c r="BT1295">
        <v>2.5334185176079941E-2</v>
      </c>
      <c r="BU1295" t="e">
        <v>#VALUE!</v>
      </c>
      <c r="BV1295" t="e">
        <v>#VALUE!</v>
      </c>
      <c r="BW1295">
        <v>0</v>
      </c>
      <c r="BX1295">
        <v>0.18064412765801141</v>
      </c>
      <c r="BY1295">
        <v>4.0762542414520277</v>
      </c>
      <c r="BZ1295">
        <v>7.4842652267434598E-2</v>
      </c>
      <c r="CA1295">
        <v>4.2259395459868969</v>
      </c>
      <c r="CB1295">
        <v>1</v>
      </c>
      <c r="CC1295" t="s">
        <v>175</v>
      </c>
      <c r="CD1295" t="s">
        <v>441</v>
      </c>
      <c r="CE1295">
        <v>2.9930262488402021E-3</v>
      </c>
      <c r="CF1295">
        <v>6.13195977434388E-3</v>
      </c>
      <c r="CG1295">
        <v>0.43777819248185063</v>
      </c>
      <c r="CH1295">
        <v>0.31210630693636909</v>
      </c>
      <c r="CI1295">
        <v>0.12567188554548139</v>
      </c>
      <c r="CJ1295">
        <v>0.12952741663445139</v>
      </c>
      <c r="CK1295">
        <v>0.01</v>
      </c>
      <c r="CL1295">
        <v>0</v>
      </c>
      <c r="CM1295">
        <v>0.19059449101518461</v>
      </c>
      <c r="CN1295">
        <v>0.1710032269515516</v>
      </c>
      <c r="CO1295">
        <v>0.25139093852573768</v>
      </c>
      <c r="CP1295">
        <v>0.38940361062630069</v>
      </c>
      <c r="CQ1295">
        <v>5.1818625120239832E-2</v>
      </c>
      <c r="CR1295" t="e">
        <v>#VALUE!</v>
      </c>
      <c r="CS1295" t="e">
        <v>#VALUE!</v>
      </c>
      <c r="CT1295">
        <v>0</v>
      </c>
      <c r="CU1295">
        <v>0.18064412765801141</v>
      </c>
      <c r="CV1295">
        <v>3.71109652310802</v>
      </c>
      <c r="CW1295">
        <v>6.6253412416546836E-2</v>
      </c>
      <c r="CX1295">
        <v>3.8436033479411131</v>
      </c>
      <c r="CY1295">
        <v>1</v>
      </c>
      <c r="CZ1295" t="s">
        <v>413</v>
      </c>
      <c r="DA1295" t="s">
        <v>441</v>
      </c>
      <c r="DB1295">
        <v>3.6021627385082001E-4</v>
      </c>
      <c r="DC1295">
        <v>0.30864197530864201</v>
      </c>
      <c r="DD1295">
        <v>0.53171970445367023</v>
      </c>
      <c r="DE1295">
        <v>0.22337408786598001</v>
      </c>
      <c r="DF1295">
        <v>0.30834561658769027</v>
      </c>
      <c r="DG1295">
        <v>0.14663160258181779</v>
      </c>
      <c r="DH1295">
        <v>0.01</v>
      </c>
      <c r="DI1295">
        <v>0</v>
      </c>
      <c r="DJ1295">
        <v>0.2188587715267962</v>
      </c>
      <c r="DK1295">
        <v>0.1651819492831714</v>
      </c>
      <c r="DL1295">
        <v>0.29113002945949601</v>
      </c>
      <c r="DM1295">
        <v>0.31999935244268418</v>
      </c>
      <c r="DN1295">
        <v>2.9362207292634411E-2</v>
      </c>
      <c r="DO1295" t="e">
        <v>#VALUE!</v>
      </c>
      <c r="DP1295" t="e">
        <v>#VALUE!</v>
      </c>
      <c r="DQ1295">
        <v>0</v>
      </c>
      <c r="DR1295">
        <v>0.18064412765801141</v>
      </c>
      <c r="DS1295">
        <v>3.9269706629818248</v>
      </c>
      <c r="DT1295">
        <v>7.1331203934658485E-2</v>
      </c>
      <c r="DU1295">
        <v>4.0696330708511406</v>
      </c>
      <c r="DV1295">
        <v>1</v>
      </c>
      <c r="DW1295" t="s">
        <v>410</v>
      </c>
      <c r="DX1295" t="s">
        <v>442</v>
      </c>
      <c r="DY1295">
        <v>2.0015572115105549E-4</v>
      </c>
      <c r="DZ1295">
        <v>0.9167583425009167</v>
      </c>
      <c r="EA1295">
        <v>0.58951063383187285</v>
      </c>
      <c r="EB1295">
        <v>0.17659924315758621</v>
      </c>
      <c r="EC1295">
        <v>0.41291139067428673</v>
      </c>
      <c r="ED1295">
        <v>0.1608384850439197</v>
      </c>
      <c r="EE1295">
        <v>0.01</v>
      </c>
      <c r="EF1295">
        <v>0</v>
      </c>
      <c r="EG1295">
        <v>0.24635831454631049</v>
      </c>
      <c r="EH1295">
        <v>0.15971059262993359</v>
      </c>
      <c r="EI1295">
        <v>0.31172257710199808</v>
      </c>
      <c r="EJ1295">
        <v>0.28605846175607991</v>
      </c>
      <c r="EK1295">
        <v>2.2225282152656341E-2</v>
      </c>
      <c r="EL1295" t="e">
        <v>#VALUE!</v>
      </c>
      <c r="EM1295" t="e">
        <v>#VALUE!</v>
      </c>
      <c r="EN1295">
        <v>0</v>
      </c>
      <c r="EO1295">
        <v>0.18064412765801141</v>
      </c>
      <c r="EP1295">
        <v>4.1065676086466176</v>
      </c>
      <c r="EQ1295">
        <v>7.5555683290585748E-2</v>
      </c>
      <c r="ER1295">
        <v>4.2576789752277886</v>
      </c>
      <c r="ES1295">
        <v>18.25010051444325</v>
      </c>
    </row>
    <row r="1296" spans="1:149" x14ac:dyDescent="0.25">
      <c r="A1296">
        <v>17</v>
      </c>
      <c r="B1296" s="29" t="s">
        <v>1587</v>
      </c>
      <c r="C1296" s="29" t="s">
        <v>1333</v>
      </c>
      <c r="D1296" s="29" t="s">
        <v>407</v>
      </c>
      <c r="E1296" s="29">
        <v>4.5</v>
      </c>
      <c r="F1296" s="29">
        <v>1.7982053910197619E-3</v>
      </c>
      <c r="G1296" s="29">
        <v>6.13195977434388E-3</v>
      </c>
      <c r="H1296" s="29">
        <v>0</v>
      </c>
      <c r="I1296" s="29">
        <v>0.37056251389609418</v>
      </c>
      <c r="J1296" s="29">
        <v>0.38834951456310679</v>
      </c>
      <c r="K1296" s="29">
        <v>-1.778700066701255E-2</v>
      </c>
      <c r="L1296" s="29" t="s">
        <v>441</v>
      </c>
      <c r="M1296" s="29" t="e">
        <v>#N/A</v>
      </c>
      <c r="N1296" s="29" t="e">
        <v>#N/A</v>
      </c>
      <c r="O1296" s="29" t="e">
        <v>#N/A</v>
      </c>
      <c r="P1296" s="29" t="e">
        <v>#N/A</v>
      </c>
      <c r="Q1296" s="29" t="e">
        <v>#N/A</v>
      </c>
      <c r="R1296" s="29">
        <v>0.22408963585434169</v>
      </c>
      <c r="S1296">
        <v>0.45308310991957113</v>
      </c>
      <c r="T1296">
        <v>7.6865109269027884E-2</v>
      </c>
      <c r="U1296" t="e">
        <v>#VALUE!</v>
      </c>
      <c r="V1296" t="e">
        <v>#VALUE!</v>
      </c>
      <c r="W1296">
        <v>0</v>
      </c>
      <c r="X1296">
        <v>0.27872072717016738</v>
      </c>
      <c r="Y1296" t="e">
        <v>#N/A</v>
      </c>
      <c r="Z1296" t="e">
        <v>#N/A</v>
      </c>
      <c r="AA1296" t="e">
        <v>#N/A</v>
      </c>
      <c r="AB1296">
        <v>1.0884904603526451</v>
      </c>
      <c r="AC1296">
        <v>0.94013269712522129</v>
      </c>
      <c r="AD1296" t="e">
        <v>#VALUE!</v>
      </c>
      <c r="AE1296" t="e">
        <v>#VALUE!</v>
      </c>
      <c r="AF1296">
        <v>0</v>
      </c>
      <c r="AG1296">
        <v>0</v>
      </c>
      <c r="AH1296">
        <v>0</v>
      </c>
      <c r="AI1296">
        <v>3.395474320017787</v>
      </c>
      <c r="AJ1296">
        <v>0</v>
      </c>
      <c r="AK1296">
        <v>0.31318509238960218</v>
      </c>
      <c r="AL1296">
        <v>0.46232085067036521</v>
      </c>
      <c r="AM1296">
        <v>-0.149135758280763</v>
      </c>
      <c r="AN1296" t="s">
        <v>442</v>
      </c>
      <c r="AO1296" t="e">
        <v>#N/A</v>
      </c>
      <c r="AP1296" t="e">
        <v>#N/A</v>
      </c>
      <c r="AQ1296" t="e">
        <v>#N/A</v>
      </c>
      <c r="AR1296" t="e">
        <v>#N/A</v>
      </c>
      <c r="AS1296" t="e">
        <v>#N/A</v>
      </c>
      <c r="AT1296">
        <v>0.18315018315018311</v>
      </c>
      <c r="AU1296">
        <v>0.51891891891891884</v>
      </c>
      <c r="AV1296">
        <v>0.1076923076923077</v>
      </c>
      <c r="AW1296" t="e">
        <v>#VALUE!</v>
      </c>
      <c r="AX1296" t="e">
        <v>#VALUE!</v>
      </c>
      <c r="AY1296">
        <v>0</v>
      </c>
      <c r="AZ1296">
        <v>0.27872072717016738</v>
      </c>
      <c r="BA1296">
        <v>0.81719434597044749</v>
      </c>
      <c r="BB1296">
        <v>0</v>
      </c>
      <c r="BC1296">
        <v>0</v>
      </c>
      <c r="BD1296">
        <v>0</v>
      </c>
      <c r="BE1296">
        <v>0</v>
      </c>
      <c r="BF1296" t="s">
        <v>171</v>
      </c>
      <c r="BG1296" t="s">
        <v>442</v>
      </c>
      <c r="BH1296">
        <v>2.0015572115105549E-4</v>
      </c>
      <c r="BI1296">
        <v>0.87351502445842055</v>
      </c>
      <c r="BJ1296">
        <v>0.57634477322065447</v>
      </c>
      <c r="BK1296">
        <v>0.18898054024955949</v>
      </c>
      <c r="BL1296">
        <v>0.3873642329710949</v>
      </c>
      <c r="BM1296" t="e">
        <v>#N/A</v>
      </c>
      <c r="BN1296" t="e">
        <v>#N/A</v>
      </c>
      <c r="BO1296" t="e">
        <v>#N/A</v>
      </c>
      <c r="BP1296" t="e">
        <v>#N/A</v>
      </c>
      <c r="BQ1296" t="e">
        <v>#N/A</v>
      </c>
      <c r="BR1296">
        <v>0.30616954438297939</v>
      </c>
      <c r="BS1296">
        <v>0.29572554787886751</v>
      </c>
      <c r="BT1296">
        <v>2.5334185176079941E-2</v>
      </c>
      <c r="BU1296" t="e">
        <v>#VALUE!</v>
      </c>
      <c r="BV1296" t="e">
        <v>#VALUE!</v>
      </c>
      <c r="BW1296">
        <v>0</v>
      </c>
      <c r="BX1296">
        <v>0.27872072717016738</v>
      </c>
      <c r="BY1296">
        <v>0</v>
      </c>
      <c r="BZ1296">
        <v>0</v>
      </c>
      <c r="CA1296">
        <v>0</v>
      </c>
      <c r="CB1296">
        <v>0</v>
      </c>
      <c r="CC1296" t="s">
        <v>175</v>
      </c>
      <c r="CD1296" t="s">
        <v>441</v>
      </c>
      <c r="CE1296">
        <v>2.9930262488402021E-3</v>
      </c>
      <c r="CF1296">
        <v>6.13195977434388E-3</v>
      </c>
      <c r="CG1296">
        <v>0.43777819248185063</v>
      </c>
      <c r="CH1296">
        <v>0.31210630693636909</v>
      </c>
      <c r="CI1296">
        <v>0.12567188554548139</v>
      </c>
      <c r="CJ1296" t="e">
        <v>#N/A</v>
      </c>
      <c r="CK1296" t="e">
        <v>#N/A</v>
      </c>
      <c r="CL1296" t="e">
        <v>#N/A</v>
      </c>
      <c r="CM1296" t="e">
        <v>#N/A</v>
      </c>
      <c r="CN1296" t="e">
        <v>#N/A</v>
      </c>
      <c r="CO1296">
        <v>0.25139093852573768</v>
      </c>
      <c r="CP1296">
        <v>0.38940361062630069</v>
      </c>
      <c r="CQ1296">
        <v>5.1818625120239832E-2</v>
      </c>
      <c r="CR1296" t="e">
        <v>#VALUE!</v>
      </c>
      <c r="CS1296" t="e">
        <v>#VALUE!</v>
      </c>
      <c r="CT1296">
        <v>0</v>
      </c>
      <c r="CU1296">
        <v>0.27872072717016738</v>
      </c>
      <c r="CV1296">
        <v>0</v>
      </c>
      <c r="CW1296">
        <v>0</v>
      </c>
      <c r="CX1296">
        <v>0</v>
      </c>
      <c r="CY1296">
        <v>0</v>
      </c>
      <c r="CZ1296" t="s">
        <v>413</v>
      </c>
      <c r="DA1296" t="s">
        <v>441</v>
      </c>
      <c r="DB1296">
        <v>3.6021627385082001E-4</v>
      </c>
      <c r="DC1296">
        <v>0.30864197530864201</v>
      </c>
      <c r="DD1296">
        <v>0.53171970445367023</v>
      </c>
      <c r="DE1296">
        <v>0.22337408786598001</v>
      </c>
      <c r="DF1296">
        <v>0.30834561658769027</v>
      </c>
      <c r="DG1296" t="e">
        <v>#N/A</v>
      </c>
      <c r="DH1296" t="e">
        <v>#N/A</v>
      </c>
      <c r="DI1296" t="e">
        <v>#N/A</v>
      </c>
      <c r="DJ1296" t="e">
        <v>#N/A</v>
      </c>
      <c r="DK1296" t="e">
        <v>#N/A</v>
      </c>
      <c r="DL1296">
        <v>0.29113002945949601</v>
      </c>
      <c r="DM1296">
        <v>0.31999935244268418</v>
      </c>
      <c r="DN1296">
        <v>2.9362207292634411E-2</v>
      </c>
      <c r="DO1296" t="e">
        <v>#VALUE!</v>
      </c>
      <c r="DP1296" t="e">
        <v>#VALUE!</v>
      </c>
      <c r="DQ1296">
        <v>0</v>
      </c>
      <c r="DR1296">
        <v>0.27872072717016738</v>
      </c>
      <c r="DS1296">
        <v>0</v>
      </c>
      <c r="DT1296">
        <v>0</v>
      </c>
      <c r="DU1296">
        <v>0</v>
      </c>
      <c r="DV1296">
        <v>0</v>
      </c>
      <c r="DW1296" t="s">
        <v>410</v>
      </c>
      <c r="DX1296" t="s">
        <v>442</v>
      </c>
      <c r="DY1296">
        <v>2.0015572115105549E-4</v>
      </c>
      <c r="DZ1296">
        <v>0.9167583425009167</v>
      </c>
      <c r="EA1296">
        <v>0.58951063383187285</v>
      </c>
      <c r="EB1296">
        <v>0.17659924315758621</v>
      </c>
      <c r="EC1296">
        <v>0.41291139067428673</v>
      </c>
      <c r="ED1296" t="e">
        <v>#N/A</v>
      </c>
      <c r="EE1296" t="e">
        <v>#N/A</v>
      </c>
      <c r="EF1296" t="e">
        <v>#N/A</v>
      </c>
      <c r="EG1296" t="e">
        <v>#N/A</v>
      </c>
      <c r="EH1296" t="e">
        <v>#N/A</v>
      </c>
      <c r="EI1296">
        <v>0.31172257710199808</v>
      </c>
      <c r="EJ1296">
        <v>0.28605846175607991</v>
      </c>
      <c r="EK1296">
        <v>2.2225282152656341E-2</v>
      </c>
      <c r="EL1296" t="e">
        <v>#VALUE!</v>
      </c>
      <c r="EM1296" t="e">
        <v>#VALUE!</v>
      </c>
      <c r="EN1296">
        <v>0</v>
      </c>
      <c r="EO1296">
        <v>0.27872072717016738</v>
      </c>
      <c r="EP1296">
        <v>0</v>
      </c>
      <c r="EQ1296">
        <v>0</v>
      </c>
      <c r="ER1296">
        <v>0</v>
      </c>
      <c r="ES1296">
        <v>0</v>
      </c>
    </row>
    <row r="1297" spans="1:149" x14ac:dyDescent="0.25">
      <c r="A1297">
        <v>17</v>
      </c>
      <c r="B1297" s="29" t="s">
        <v>1090</v>
      </c>
      <c r="C1297" s="29" t="s">
        <v>1335</v>
      </c>
      <c r="D1297" s="29" t="s">
        <v>407</v>
      </c>
      <c r="E1297" s="29">
        <v>5.5</v>
      </c>
      <c r="F1297" s="29">
        <v>1.7982053910197619E-3</v>
      </c>
      <c r="G1297" s="29">
        <v>6.13195977434388E-3</v>
      </c>
      <c r="H1297" s="29">
        <v>0</v>
      </c>
      <c r="I1297" s="29">
        <v>0.37056251389609418</v>
      </c>
      <c r="J1297" s="29">
        <v>0.38834951456310679</v>
      </c>
      <c r="K1297" s="29">
        <v>-1.778700066701255E-2</v>
      </c>
      <c r="L1297" s="29" t="s">
        <v>441</v>
      </c>
      <c r="M1297" s="29" t="e">
        <v>#N/A</v>
      </c>
      <c r="N1297" s="29" t="e">
        <v>#N/A</v>
      </c>
      <c r="O1297" s="29" t="e">
        <v>#N/A</v>
      </c>
      <c r="P1297" s="29" t="e">
        <v>#N/A</v>
      </c>
      <c r="Q1297" s="29" t="e">
        <v>#N/A</v>
      </c>
      <c r="R1297" s="29">
        <v>0.22408963585434169</v>
      </c>
      <c r="S1297">
        <v>0.45308310991957113</v>
      </c>
      <c r="T1297">
        <v>7.6865109269027884E-2</v>
      </c>
      <c r="U1297" t="e">
        <v>#VALUE!</v>
      </c>
      <c r="V1297" t="e">
        <v>#VALUE!</v>
      </c>
      <c r="W1297">
        <v>0</v>
      </c>
      <c r="X1297">
        <v>0</v>
      </c>
      <c r="Y1297" t="e">
        <v>#N/A</v>
      </c>
      <c r="Z1297" t="e">
        <v>#N/A</v>
      </c>
      <c r="AA1297" t="e">
        <v>#N/A</v>
      </c>
      <c r="AB1297">
        <v>1.0884904603526451</v>
      </c>
      <c r="AC1297">
        <v>0.94013269712522129</v>
      </c>
      <c r="AD1297" t="e">
        <v>#VALUE!</v>
      </c>
      <c r="AE1297" t="e">
        <v>#VALUE!</v>
      </c>
      <c r="AF1297">
        <v>0</v>
      </c>
      <c r="AG1297">
        <v>0</v>
      </c>
      <c r="AH1297">
        <v>0</v>
      </c>
      <c r="AI1297">
        <v>3.395474320017787</v>
      </c>
      <c r="AJ1297">
        <v>0</v>
      </c>
      <c r="AK1297">
        <v>0.31318509238960218</v>
      </c>
      <c r="AL1297">
        <v>0.46232085067036521</v>
      </c>
      <c r="AM1297">
        <v>-0.149135758280763</v>
      </c>
      <c r="AN1297" t="s">
        <v>442</v>
      </c>
      <c r="AO1297" t="e">
        <v>#N/A</v>
      </c>
      <c r="AP1297" t="e">
        <v>#N/A</v>
      </c>
      <c r="AQ1297" t="e">
        <v>#N/A</v>
      </c>
      <c r="AR1297" t="e">
        <v>#N/A</v>
      </c>
      <c r="AS1297" t="e">
        <v>#N/A</v>
      </c>
      <c r="AT1297">
        <v>0.18315018315018311</v>
      </c>
      <c r="AU1297">
        <v>0.51891891891891884</v>
      </c>
      <c r="AV1297">
        <v>0.1076923076923077</v>
      </c>
      <c r="AW1297" t="e">
        <v>#VALUE!</v>
      </c>
      <c r="AX1297" t="e">
        <v>#VALUE!</v>
      </c>
      <c r="AY1297">
        <v>0</v>
      </c>
      <c r="AZ1297">
        <v>0</v>
      </c>
      <c r="BA1297">
        <v>0.81719434597044749</v>
      </c>
      <c r="BB1297">
        <v>0</v>
      </c>
      <c r="BC1297">
        <v>0</v>
      </c>
      <c r="BD1297">
        <v>0</v>
      </c>
      <c r="BE1297">
        <v>0</v>
      </c>
      <c r="BF1297" t="s">
        <v>171</v>
      </c>
      <c r="BG1297" t="s">
        <v>442</v>
      </c>
      <c r="BH1297">
        <v>2.0015572115105549E-4</v>
      </c>
      <c r="BI1297">
        <v>0.87351502445842055</v>
      </c>
      <c r="BJ1297">
        <v>0.57634477322065447</v>
      </c>
      <c r="BK1297">
        <v>0.18898054024955949</v>
      </c>
      <c r="BL1297">
        <v>0.3873642329710949</v>
      </c>
      <c r="BM1297" t="e">
        <v>#N/A</v>
      </c>
      <c r="BN1297" t="e">
        <v>#N/A</v>
      </c>
      <c r="BO1297" t="e">
        <v>#N/A</v>
      </c>
      <c r="BP1297" t="e">
        <v>#N/A</v>
      </c>
      <c r="BQ1297" t="e">
        <v>#N/A</v>
      </c>
      <c r="BR1297">
        <v>0.30616954438297939</v>
      </c>
      <c r="BS1297">
        <v>0.29572554787886751</v>
      </c>
      <c r="BT1297">
        <v>2.5334185176079941E-2</v>
      </c>
      <c r="BU1297" t="e">
        <v>#VALUE!</v>
      </c>
      <c r="BV1297" t="e">
        <v>#VALUE!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 t="s">
        <v>175</v>
      </c>
      <c r="CD1297" t="s">
        <v>441</v>
      </c>
      <c r="CE1297">
        <v>2.9930262488402021E-3</v>
      </c>
      <c r="CF1297">
        <v>6.13195977434388E-3</v>
      </c>
      <c r="CG1297">
        <v>0.43777819248185063</v>
      </c>
      <c r="CH1297">
        <v>0.31210630693636909</v>
      </c>
      <c r="CI1297">
        <v>0.12567188554548139</v>
      </c>
      <c r="CJ1297" t="e">
        <v>#N/A</v>
      </c>
      <c r="CK1297" t="e">
        <v>#N/A</v>
      </c>
      <c r="CL1297" t="e">
        <v>#N/A</v>
      </c>
      <c r="CM1297" t="e">
        <v>#N/A</v>
      </c>
      <c r="CN1297" t="e">
        <v>#N/A</v>
      </c>
      <c r="CO1297">
        <v>0.25139093852573768</v>
      </c>
      <c r="CP1297">
        <v>0.38940361062630069</v>
      </c>
      <c r="CQ1297">
        <v>5.1818625120239832E-2</v>
      </c>
      <c r="CR1297" t="e">
        <v>#VALUE!</v>
      </c>
      <c r="CS1297" t="e">
        <v>#VALUE!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 t="s">
        <v>413</v>
      </c>
      <c r="DA1297" t="s">
        <v>441</v>
      </c>
      <c r="DB1297">
        <v>3.6021627385082001E-4</v>
      </c>
      <c r="DC1297">
        <v>0.30864197530864201</v>
      </c>
      <c r="DD1297">
        <v>0.53171970445367023</v>
      </c>
      <c r="DE1297">
        <v>0.22337408786598001</v>
      </c>
      <c r="DF1297">
        <v>0.30834561658769027</v>
      </c>
      <c r="DG1297" t="e">
        <v>#N/A</v>
      </c>
      <c r="DH1297" t="e">
        <v>#N/A</v>
      </c>
      <c r="DI1297" t="e">
        <v>#N/A</v>
      </c>
      <c r="DJ1297" t="e">
        <v>#N/A</v>
      </c>
      <c r="DK1297" t="e">
        <v>#N/A</v>
      </c>
      <c r="DL1297">
        <v>0.29113002945949601</v>
      </c>
      <c r="DM1297">
        <v>0.31999935244268418</v>
      </c>
      <c r="DN1297">
        <v>2.9362207292634411E-2</v>
      </c>
      <c r="DO1297" t="e">
        <v>#VALUE!</v>
      </c>
      <c r="DP1297" t="e">
        <v>#VALUE!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 t="s">
        <v>410</v>
      </c>
      <c r="DX1297" t="s">
        <v>442</v>
      </c>
      <c r="DY1297">
        <v>2.0015572115105549E-4</v>
      </c>
      <c r="DZ1297">
        <v>0.9167583425009167</v>
      </c>
      <c r="EA1297">
        <v>0.58951063383187285</v>
      </c>
      <c r="EB1297">
        <v>0.17659924315758621</v>
      </c>
      <c r="EC1297">
        <v>0.41291139067428673</v>
      </c>
      <c r="ED1297" t="e">
        <v>#N/A</v>
      </c>
      <c r="EE1297" t="e">
        <v>#N/A</v>
      </c>
      <c r="EF1297" t="e">
        <v>#N/A</v>
      </c>
      <c r="EG1297" t="e">
        <v>#N/A</v>
      </c>
      <c r="EH1297" t="e">
        <v>#N/A</v>
      </c>
      <c r="EI1297">
        <v>0.31172257710199808</v>
      </c>
      <c r="EJ1297">
        <v>0.28605846175607991</v>
      </c>
      <c r="EK1297">
        <v>2.2225282152656341E-2</v>
      </c>
      <c r="EL1297" t="e">
        <v>#VALUE!</v>
      </c>
      <c r="EM1297" t="e">
        <v>#VALUE!</v>
      </c>
      <c r="EN1297">
        <v>0</v>
      </c>
      <c r="EO1297">
        <v>0</v>
      </c>
      <c r="EP1297">
        <v>0</v>
      </c>
      <c r="EQ1297">
        <v>0</v>
      </c>
      <c r="ER1297">
        <v>0</v>
      </c>
      <c r="ES1297">
        <v>0</v>
      </c>
    </row>
    <row r="1298" spans="1:149" x14ac:dyDescent="0.25">
      <c r="A1298">
        <v>17</v>
      </c>
      <c r="B1298" s="29" t="s">
        <v>1588</v>
      </c>
      <c r="C1298" s="29" t="s">
        <v>1335</v>
      </c>
      <c r="D1298" s="29" t="s">
        <v>407</v>
      </c>
      <c r="E1298" s="29">
        <v>4.4000000000000004</v>
      </c>
      <c r="F1298" s="29">
        <v>1.7982053910197619E-3</v>
      </c>
      <c r="G1298" s="29">
        <v>6.13195977434388E-3</v>
      </c>
      <c r="H1298" s="29">
        <v>0</v>
      </c>
      <c r="I1298" s="29">
        <v>0.37056251389609418</v>
      </c>
      <c r="J1298" s="29">
        <v>0.38834951456310679</v>
      </c>
      <c r="K1298" s="29">
        <v>-1.778700066701255E-2</v>
      </c>
      <c r="L1298" s="29" t="s">
        <v>441</v>
      </c>
      <c r="M1298" s="29" t="e">
        <v>#N/A</v>
      </c>
      <c r="N1298" s="29" t="e">
        <v>#N/A</v>
      </c>
      <c r="O1298" s="29" t="e">
        <v>#N/A</v>
      </c>
      <c r="P1298" s="29" t="e">
        <v>#N/A</v>
      </c>
      <c r="Q1298" s="29" t="e">
        <v>#N/A</v>
      </c>
      <c r="R1298" s="29">
        <v>0.22408963585434169</v>
      </c>
      <c r="S1298">
        <v>0.45308310991957113</v>
      </c>
      <c r="T1298">
        <v>7.6865109269027884E-2</v>
      </c>
      <c r="U1298" t="e">
        <v>#VALUE!</v>
      </c>
      <c r="V1298" t="e">
        <v>#VALUE!</v>
      </c>
      <c r="W1298">
        <v>0</v>
      </c>
      <c r="X1298">
        <v>0</v>
      </c>
      <c r="Y1298" t="e">
        <v>#N/A</v>
      </c>
      <c r="Z1298" t="e">
        <v>#N/A</v>
      </c>
      <c r="AA1298" t="e">
        <v>#N/A</v>
      </c>
      <c r="AB1298">
        <v>1.0884904603526451</v>
      </c>
      <c r="AC1298">
        <v>0.94013269712522129</v>
      </c>
      <c r="AD1298" t="e">
        <v>#VALUE!</v>
      </c>
      <c r="AE1298" t="e">
        <v>#VALUE!</v>
      </c>
      <c r="AF1298">
        <v>0</v>
      </c>
      <c r="AG1298">
        <v>0</v>
      </c>
      <c r="AH1298">
        <v>0</v>
      </c>
      <c r="AI1298">
        <v>3.395474320017787</v>
      </c>
      <c r="AJ1298">
        <v>0</v>
      </c>
      <c r="AK1298">
        <v>0.31318509238960218</v>
      </c>
      <c r="AL1298">
        <v>0.46232085067036521</v>
      </c>
      <c r="AM1298">
        <v>-0.149135758280763</v>
      </c>
      <c r="AN1298" t="s">
        <v>442</v>
      </c>
      <c r="AO1298" t="e">
        <v>#N/A</v>
      </c>
      <c r="AP1298" t="e">
        <v>#N/A</v>
      </c>
      <c r="AQ1298" t="e">
        <v>#N/A</v>
      </c>
      <c r="AR1298" t="e">
        <v>#N/A</v>
      </c>
      <c r="AS1298" t="e">
        <v>#N/A</v>
      </c>
      <c r="AT1298">
        <v>0.18315018315018311</v>
      </c>
      <c r="AU1298">
        <v>0.51891891891891884</v>
      </c>
      <c r="AV1298">
        <v>0.1076923076923077</v>
      </c>
      <c r="AW1298" t="e">
        <v>#VALUE!</v>
      </c>
      <c r="AX1298" t="e">
        <v>#VALUE!</v>
      </c>
      <c r="AY1298">
        <v>0</v>
      </c>
      <c r="AZ1298">
        <v>0</v>
      </c>
      <c r="BA1298">
        <v>0.81719434597044749</v>
      </c>
      <c r="BB1298">
        <v>0</v>
      </c>
      <c r="BC1298">
        <v>0</v>
      </c>
      <c r="BD1298">
        <v>0</v>
      </c>
      <c r="BE1298">
        <v>0</v>
      </c>
      <c r="BF1298" t="s">
        <v>171</v>
      </c>
      <c r="BG1298" t="s">
        <v>442</v>
      </c>
      <c r="BH1298">
        <v>2.0015572115105549E-4</v>
      </c>
      <c r="BI1298">
        <v>0.87351502445842055</v>
      </c>
      <c r="BJ1298">
        <v>0.57634477322065447</v>
      </c>
      <c r="BK1298">
        <v>0.18898054024955949</v>
      </c>
      <c r="BL1298">
        <v>0.3873642329710949</v>
      </c>
      <c r="BM1298" t="e">
        <v>#N/A</v>
      </c>
      <c r="BN1298" t="e">
        <v>#N/A</v>
      </c>
      <c r="BO1298" t="e">
        <v>#N/A</v>
      </c>
      <c r="BP1298" t="e">
        <v>#N/A</v>
      </c>
      <c r="BQ1298" t="e">
        <v>#N/A</v>
      </c>
      <c r="BR1298">
        <v>0.30616954438297939</v>
      </c>
      <c r="BS1298">
        <v>0.29572554787886751</v>
      </c>
      <c r="BT1298">
        <v>2.5334185176079941E-2</v>
      </c>
      <c r="BU1298" t="e">
        <v>#VALUE!</v>
      </c>
      <c r="BV1298" t="e">
        <v>#VALUE!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 t="s">
        <v>175</v>
      </c>
      <c r="CD1298" t="s">
        <v>441</v>
      </c>
      <c r="CE1298">
        <v>2.9930262488402021E-3</v>
      </c>
      <c r="CF1298">
        <v>6.13195977434388E-3</v>
      </c>
      <c r="CG1298">
        <v>0.43777819248185063</v>
      </c>
      <c r="CH1298">
        <v>0.31210630693636909</v>
      </c>
      <c r="CI1298">
        <v>0.12567188554548139</v>
      </c>
      <c r="CJ1298" t="e">
        <v>#N/A</v>
      </c>
      <c r="CK1298" t="e">
        <v>#N/A</v>
      </c>
      <c r="CL1298" t="e">
        <v>#N/A</v>
      </c>
      <c r="CM1298" t="e">
        <v>#N/A</v>
      </c>
      <c r="CN1298" t="e">
        <v>#N/A</v>
      </c>
      <c r="CO1298">
        <v>0.25139093852573768</v>
      </c>
      <c r="CP1298">
        <v>0.38940361062630069</v>
      </c>
      <c r="CQ1298">
        <v>5.1818625120239832E-2</v>
      </c>
      <c r="CR1298" t="e">
        <v>#VALUE!</v>
      </c>
      <c r="CS1298" t="e">
        <v>#VALUE!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 t="s">
        <v>413</v>
      </c>
      <c r="DA1298" t="s">
        <v>441</v>
      </c>
      <c r="DB1298">
        <v>3.6021627385082001E-4</v>
      </c>
      <c r="DC1298">
        <v>0.30864197530864201</v>
      </c>
      <c r="DD1298">
        <v>0.53171970445367023</v>
      </c>
      <c r="DE1298">
        <v>0.22337408786598001</v>
      </c>
      <c r="DF1298">
        <v>0.30834561658769027</v>
      </c>
      <c r="DG1298" t="e">
        <v>#N/A</v>
      </c>
      <c r="DH1298" t="e">
        <v>#N/A</v>
      </c>
      <c r="DI1298" t="e">
        <v>#N/A</v>
      </c>
      <c r="DJ1298" t="e">
        <v>#N/A</v>
      </c>
      <c r="DK1298" t="e">
        <v>#N/A</v>
      </c>
      <c r="DL1298">
        <v>0.29113002945949601</v>
      </c>
      <c r="DM1298">
        <v>0.31999935244268418</v>
      </c>
      <c r="DN1298">
        <v>2.9362207292634411E-2</v>
      </c>
      <c r="DO1298" t="e">
        <v>#VALUE!</v>
      </c>
      <c r="DP1298" t="e">
        <v>#VALUE!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 t="s">
        <v>410</v>
      </c>
      <c r="DX1298" t="s">
        <v>442</v>
      </c>
      <c r="DY1298">
        <v>2.0015572115105549E-4</v>
      </c>
      <c r="DZ1298">
        <v>0.9167583425009167</v>
      </c>
      <c r="EA1298">
        <v>0.58951063383187285</v>
      </c>
      <c r="EB1298">
        <v>0.17659924315758621</v>
      </c>
      <c r="EC1298">
        <v>0.41291139067428673</v>
      </c>
      <c r="ED1298" t="e">
        <v>#N/A</v>
      </c>
      <c r="EE1298" t="e">
        <v>#N/A</v>
      </c>
      <c r="EF1298" t="e">
        <v>#N/A</v>
      </c>
      <c r="EG1298" t="e">
        <v>#N/A</v>
      </c>
      <c r="EH1298" t="e">
        <v>#N/A</v>
      </c>
      <c r="EI1298">
        <v>0.31172257710199808</v>
      </c>
      <c r="EJ1298">
        <v>0.28605846175607991</v>
      </c>
      <c r="EK1298">
        <v>2.2225282152656341E-2</v>
      </c>
      <c r="EL1298" t="e">
        <v>#VALUE!</v>
      </c>
      <c r="EM1298" t="e">
        <v>#VALUE!</v>
      </c>
      <c r="EN1298">
        <v>0</v>
      </c>
      <c r="EO1298">
        <v>0</v>
      </c>
      <c r="EP1298">
        <v>0</v>
      </c>
      <c r="EQ1298">
        <v>0</v>
      </c>
      <c r="ER1298">
        <v>0</v>
      </c>
      <c r="ES1298">
        <v>0</v>
      </c>
    </row>
    <row r="1299" spans="1:149" x14ac:dyDescent="0.25">
      <c r="A1299">
        <v>17</v>
      </c>
      <c r="B1299" s="29" t="s">
        <v>1115</v>
      </c>
      <c r="C1299" s="29" t="s">
        <v>522</v>
      </c>
      <c r="D1299" s="29" t="s">
        <v>407</v>
      </c>
      <c r="E1299" s="29">
        <v>4.8</v>
      </c>
      <c r="F1299" s="29">
        <v>1.7982053910197619E-3</v>
      </c>
      <c r="G1299" s="29">
        <v>6.13195977434388E-3</v>
      </c>
      <c r="H1299" s="29">
        <v>1</v>
      </c>
      <c r="I1299" s="29">
        <v>0.37056251389609418</v>
      </c>
      <c r="J1299" s="29">
        <v>0.38834951456310679</v>
      </c>
      <c r="K1299" s="29">
        <v>-1.778700066701255E-2</v>
      </c>
      <c r="L1299" s="29" t="s">
        <v>441</v>
      </c>
      <c r="M1299" s="29" t="e">
        <v>#N/A</v>
      </c>
      <c r="N1299" s="29" t="e">
        <v>#N/A</v>
      </c>
      <c r="O1299" s="29" t="e">
        <v>#N/A</v>
      </c>
      <c r="P1299" s="29" t="e">
        <v>#N/A</v>
      </c>
      <c r="Q1299" s="29" t="e">
        <v>#N/A</v>
      </c>
      <c r="R1299" s="29">
        <v>0.22408963585434169</v>
      </c>
      <c r="S1299">
        <v>0.45308310991957113</v>
      </c>
      <c r="T1299">
        <v>7.6865109269027884E-2</v>
      </c>
      <c r="U1299">
        <v>0.58788947677836556</v>
      </c>
      <c r="V1299">
        <v>0.119047619047619</v>
      </c>
      <c r="W1299">
        <v>0</v>
      </c>
      <c r="X1299">
        <v>0</v>
      </c>
      <c r="Y1299" t="e">
        <v>#N/A</v>
      </c>
      <c r="Z1299" t="e">
        <v>#N/A</v>
      </c>
      <c r="AA1299" t="e">
        <v>#N/A</v>
      </c>
      <c r="AB1299">
        <v>1.0884904603526451</v>
      </c>
      <c r="AC1299">
        <v>0.94013269712522129</v>
      </c>
      <c r="AD1299">
        <v>0.99060922659799888</v>
      </c>
      <c r="AE1299">
        <v>-0.9381178012654664</v>
      </c>
      <c r="AF1299">
        <v>2.543399200866153</v>
      </c>
      <c r="AG1299">
        <v>3.8786836002773661E-2</v>
      </c>
      <c r="AH1299">
        <v>2.6209728728717012</v>
      </c>
      <c r="AI1299">
        <v>3.395474320017787</v>
      </c>
      <c r="AJ1299">
        <v>1</v>
      </c>
      <c r="AK1299">
        <v>0.31318509238960218</v>
      </c>
      <c r="AL1299">
        <v>0.46232085067036521</v>
      </c>
      <c r="AM1299">
        <v>-0.149135758280763</v>
      </c>
      <c r="AN1299" t="s">
        <v>442</v>
      </c>
      <c r="AO1299" t="e">
        <v>#N/A</v>
      </c>
      <c r="AP1299" t="e">
        <v>#N/A</v>
      </c>
      <c r="AQ1299" t="e">
        <v>#N/A</v>
      </c>
      <c r="AR1299" t="e">
        <v>#N/A</v>
      </c>
      <c r="AS1299" t="e">
        <v>#N/A</v>
      </c>
      <c r="AT1299">
        <v>0.18315018315018311</v>
      </c>
      <c r="AU1299">
        <v>0.51891891891891884</v>
      </c>
      <c r="AV1299">
        <v>0.1076923076923077</v>
      </c>
      <c r="AW1299">
        <v>0.65261115901501165</v>
      </c>
      <c r="AX1299">
        <v>0.1224210904662032</v>
      </c>
      <c r="AY1299">
        <v>0</v>
      </c>
      <c r="AZ1299">
        <v>0</v>
      </c>
      <c r="BA1299">
        <v>0.81719434597044749</v>
      </c>
      <c r="BB1299">
        <v>2.254410528859494</v>
      </c>
      <c r="BC1299">
        <v>3.1989244459833019E-2</v>
      </c>
      <c r="BD1299">
        <v>2.3183890177791602</v>
      </c>
      <c r="BE1299">
        <v>1</v>
      </c>
      <c r="BF1299" t="s">
        <v>171</v>
      </c>
      <c r="BG1299" t="s">
        <v>442</v>
      </c>
      <c r="BH1299">
        <v>2.0015572115105549E-4</v>
      </c>
      <c r="BI1299">
        <v>0.87351502445842055</v>
      </c>
      <c r="BJ1299">
        <v>0.57634477322065447</v>
      </c>
      <c r="BK1299">
        <v>0.18898054024955949</v>
      </c>
      <c r="BL1299">
        <v>0.3873642329710949</v>
      </c>
      <c r="BM1299" t="e">
        <v>#N/A</v>
      </c>
      <c r="BN1299" t="e">
        <v>#N/A</v>
      </c>
      <c r="BO1299" t="e">
        <v>#N/A</v>
      </c>
      <c r="BP1299" t="e">
        <v>#N/A</v>
      </c>
      <c r="BQ1299" t="e">
        <v>#N/A</v>
      </c>
      <c r="BR1299">
        <v>0.30616954438297939</v>
      </c>
      <c r="BS1299">
        <v>0.29572554787886751</v>
      </c>
      <c r="BT1299">
        <v>2.5334185176079941E-2</v>
      </c>
      <c r="BU1299">
        <v>0.49608047048120379</v>
      </c>
      <c r="BV1299">
        <v>0.1224210904662032</v>
      </c>
      <c r="BW1299">
        <v>0</v>
      </c>
      <c r="BX1299">
        <v>0</v>
      </c>
      <c r="BY1299">
        <v>3.2010602723694301</v>
      </c>
      <c r="BZ1299">
        <v>5.4256339726673743E-2</v>
      </c>
      <c r="CA1299">
        <v>3.3095729518227781</v>
      </c>
      <c r="CB1299">
        <v>1</v>
      </c>
      <c r="CC1299" t="s">
        <v>175</v>
      </c>
      <c r="CD1299" t="s">
        <v>441</v>
      </c>
      <c r="CE1299">
        <v>2.9930262488402021E-3</v>
      </c>
      <c r="CF1299">
        <v>6.13195977434388E-3</v>
      </c>
      <c r="CG1299">
        <v>0.43777819248185063</v>
      </c>
      <c r="CH1299">
        <v>0.31210630693636909</v>
      </c>
      <c r="CI1299">
        <v>0.12567188554548139</v>
      </c>
      <c r="CJ1299" t="e">
        <v>#N/A</v>
      </c>
      <c r="CK1299" t="e">
        <v>#N/A</v>
      </c>
      <c r="CL1299" t="e">
        <v>#N/A</v>
      </c>
      <c r="CM1299" t="e">
        <v>#N/A</v>
      </c>
      <c r="CN1299" t="e">
        <v>#N/A</v>
      </c>
      <c r="CO1299">
        <v>0.25139093852573768</v>
      </c>
      <c r="CP1299">
        <v>0.38940361062630069</v>
      </c>
      <c r="CQ1299">
        <v>5.1818625120239832E-2</v>
      </c>
      <c r="CR1299">
        <v>0.54585312910150752</v>
      </c>
      <c r="CS1299">
        <v>0.1224210904662032</v>
      </c>
      <c r="CT1299">
        <v>0</v>
      </c>
      <c r="CU1299">
        <v>0</v>
      </c>
      <c r="CV1299">
        <v>2.7913935021775802</v>
      </c>
      <c r="CW1299">
        <v>4.4620157958221038E-2</v>
      </c>
      <c r="CX1299">
        <v>2.8806338180940219</v>
      </c>
      <c r="CY1299">
        <v>1</v>
      </c>
      <c r="CZ1299" t="s">
        <v>413</v>
      </c>
      <c r="DA1299" t="s">
        <v>441</v>
      </c>
      <c r="DB1299">
        <v>3.6021627385082001E-4</v>
      </c>
      <c r="DC1299">
        <v>0.30864197530864201</v>
      </c>
      <c r="DD1299">
        <v>0.53171970445367023</v>
      </c>
      <c r="DE1299">
        <v>0.22337408786598001</v>
      </c>
      <c r="DF1299">
        <v>0.30834561658769027</v>
      </c>
      <c r="DG1299" t="e">
        <v>#N/A</v>
      </c>
      <c r="DH1299" t="e">
        <v>#N/A</v>
      </c>
      <c r="DI1299" t="e">
        <v>#N/A</v>
      </c>
      <c r="DJ1299" t="e">
        <v>#N/A</v>
      </c>
      <c r="DK1299" t="e">
        <v>#N/A</v>
      </c>
      <c r="DL1299">
        <v>0.29113002945949601</v>
      </c>
      <c r="DM1299">
        <v>0.31999935244268418</v>
      </c>
      <c r="DN1299">
        <v>2.9362207292634411E-2</v>
      </c>
      <c r="DO1299">
        <v>0.49280396179083219</v>
      </c>
      <c r="DP1299">
        <v>0.1224210904662032</v>
      </c>
      <c r="DQ1299">
        <v>0</v>
      </c>
      <c r="DR1299">
        <v>0</v>
      </c>
      <c r="DS1299">
        <v>3.0810220506243819</v>
      </c>
      <c r="DT1299">
        <v>5.1432800674786713E-2</v>
      </c>
      <c r="DU1299">
        <v>3.1838876519739552</v>
      </c>
      <c r="DV1299">
        <v>1</v>
      </c>
      <c r="DW1299" t="s">
        <v>410</v>
      </c>
      <c r="DX1299" t="s">
        <v>442</v>
      </c>
      <c r="DY1299">
        <v>2.0015572115105549E-4</v>
      </c>
      <c r="DZ1299">
        <v>0.9167583425009167</v>
      </c>
      <c r="EA1299">
        <v>0.58951063383187285</v>
      </c>
      <c r="EB1299">
        <v>0.17659924315758621</v>
      </c>
      <c r="EC1299">
        <v>0.41291139067428673</v>
      </c>
      <c r="ED1299" t="e">
        <v>#N/A</v>
      </c>
      <c r="EE1299" t="e">
        <v>#N/A</v>
      </c>
      <c r="EF1299" t="e">
        <v>#N/A</v>
      </c>
      <c r="EG1299" t="e">
        <v>#N/A</v>
      </c>
      <c r="EH1299" t="e">
        <v>#N/A</v>
      </c>
      <c r="EI1299">
        <v>0.31172257710199808</v>
      </c>
      <c r="EJ1299">
        <v>0.28605846175607991</v>
      </c>
      <c r="EK1299">
        <v>2.2225282152656341E-2</v>
      </c>
      <c r="EL1299">
        <v>0.48866307901540551</v>
      </c>
      <c r="EM1299">
        <v>0.1224210904662032</v>
      </c>
      <c r="EN1299">
        <v>0</v>
      </c>
      <c r="EO1299">
        <v>0</v>
      </c>
      <c r="EP1299">
        <v>3.2414069900721278</v>
      </c>
      <c r="EQ1299">
        <v>5.520537522047661E-2</v>
      </c>
      <c r="ER1299">
        <v>3.351817740513082</v>
      </c>
      <c r="ES1299">
        <v>13.49974205166667</v>
      </c>
    </row>
    <row r="1300" spans="1:149" x14ac:dyDescent="0.25">
      <c r="A1300">
        <v>17</v>
      </c>
      <c r="B1300" s="29" t="s">
        <v>338</v>
      </c>
      <c r="C1300" s="29" t="s">
        <v>1330</v>
      </c>
      <c r="D1300" s="29" t="s">
        <v>407</v>
      </c>
      <c r="E1300" s="29">
        <v>4.9000000000000004</v>
      </c>
      <c r="F1300" s="29">
        <v>1.7982053910197619E-3</v>
      </c>
      <c r="G1300" s="29">
        <v>6.13195977434388E-3</v>
      </c>
      <c r="H1300" s="29">
        <v>1</v>
      </c>
      <c r="I1300" s="29">
        <v>0.37056251389609418</v>
      </c>
      <c r="J1300" s="29">
        <v>0.38834951456310679</v>
      </c>
      <c r="K1300" s="29">
        <v>-1.778700066701255E-2</v>
      </c>
      <c r="L1300" s="29" t="s">
        <v>441</v>
      </c>
      <c r="M1300" s="29">
        <v>7.9365079365079361E-2</v>
      </c>
      <c r="N1300" s="29">
        <v>4.7382136934375737E-3</v>
      </c>
      <c r="O1300" s="29">
        <v>0</v>
      </c>
      <c r="P1300" s="29">
        <v>4.5351473922902487E-2</v>
      </c>
      <c r="Q1300" s="29">
        <v>0.2026342451874367</v>
      </c>
      <c r="R1300" s="29">
        <v>0.22408963585434169</v>
      </c>
      <c r="S1300">
        <v>0.45308310991957113</v>
      </c>
      <c r="T1300">
        <v>7.6865109269027884E-2</v>
      </c>
      <c r="U1300" t="e">
        <v>#VALUE!</v>
      </c>
      <c r="V1300" t="e">
        <v>#VALUE!</v>
      </c>
      <c r="W1300">
        <v>0.50890934193799797</v>
      </c>
      <c r="X1300">
        <v>0</v>
      </c>
      <c r="Y1300">
        <v>0.51240163856546528</v>
      </c>
      <c r="Z1300">
        <v>0.44918795168128489</v>
      </c>
      <c r="AA1300">
        <v>0.95026746142134877</v>
      </c>
      <c r="AB1300">
        <v>1.0884904603526451</v>
      </c>
      <c r="AC1300">
        <v>0.94013269712522129</v>
      </c>
      <c r="AD1300" t="e">
        <v>#VALUE!</v>
      </c>
      <c r="AE1300" t="e">
        <v>#VALUE!</v>
      </c>
      <c r="AF1300">
        <v>3.2923207238485381</v>
      </c>
      <c r="AG1300">
        <v>5.64029680663653E-2</v>
      </c>
      <c r="AH1300">
        <v>3.405126659981268</v>
      </c>
      <c r="AI1300">
        <v>3.395474320017787</v>
      </c>
      <c r="AJ1300">
        <v>1</v>
      </c>
      <c r="AK1300">
        <v>0.31318509238960218</v>
      </c>
      <c r="AL1300">
        <v>0.46232085067036521</v>
      </c>
      <c r="AM1300">
        <v>-0.149135758280763</v>
      </c>
      <c r="AN1300" t="s">
        <v>442</v>
      </c>
      <c r="AO1300">
        <v>7.5956560261490169E-2</v>
      </c>
      <c r="AP1300">
        <v>0.01</v>
      </c>
      <c r="AQ1300">
        <v>0</v>
      </c>
      <c r="AR1300">
        <v>4.416367913129985E-2</v>
      </c>
      <c r="AS1300">
        <v>0.20410888548059619</v>
      </c>
      <c r="AT1300">
        <v>0.18315018315018311</v>
      </c>
      <c r="AU1300">
        <v>0.51891891891891884</v>
      </c>
      <c r="AV1300">
        <v>0.1076923076923077</v>
      </c>
      <c r="AW1300" t="e">
        <v>#VALUE!</v>
      </c>
      <c r="AX1300" t="e">
        <v>#VALUE!</v>
      </c>
      <c r="AY1300">
        <v>0.50890934193799797</v>
      </c>
      <c r="AZ1300">
        <v>0</v>
      </c>
      <c r="BA1300">
        <v>0.81719434597044749</v>
      </c>
      <c r="BB1300">
        <v>2.941318476736519</v>
      </c>
      <c r="BC1300">
        <v>4.8146693209796407E-2</v>
      </c>
      <c r="BD1300">
        <v>3.037611863156112</v>
      </c>
      <c r="BE1300">
        <v>1</v>
      </c>
      <c r="BF1300" t="s">
        <v>171</v>
      </c>
      <c r="BG1300" t="s">
        <v>442</v>
      </c>
      <c r="BH1300">
        <v>2.0015572115105549E-4</v>
      </c>
      <c r="BI1300">
        <v>0.87351502445842055</v>
      </c>
      <c r="BJ1300">
        <v>0.57634477322065447</v>
      </c>
      <c r="BK1300">
        <v>0.18898054024955949</v>
      </c>
      <c r="BL1300">
        <v>0.3873642329710949</v>
      </c>
      <c r="BM1300">
        <v>0.1056225534266472</v>
      </c>
      <c r="BN1300">
        <v>0.01</v>
      </c>
      <c r="BO1300">
        <v>0</v>
      </c>
      <c r="BP1300">
        <v>6.3481831585035814E-2</v>
      </c>
      <c r="BQ1300">
        <v>0.18614444198851851</v>
      </c>
      <c r="BR1300">
        <v>0.30616954438297939</v>
      </c>
      <c r="BS1300">
        <v>0.29572554787886751</v>
      </c>
      <c r="BT1300">
        <v>2.5334185176079941E-2</v>
      </c>
      <c r="BU1300" t="e">
        <v>#VALUE!</v>
      </c>
      <c r="BV1300" t="e">
        <v>#VALUE!</v>
      </c>
      <c r="BW1300">
        <v>0.50890934193799797</v>
      </c>
      <c r="BX1300">
        <v>0</v>
      </c>
      <c r="BY1300">
        <v>4.2984137686244912</v>
      </c>
      <c r="BZ1300">
        <v>8.0068288665585283E-2</v>
      </c>
      <c r="CA1300">
        <v>4.4585503459556621</v>
      </c>
      <c r="CB1300">
        <v>1</v>
      </c>
      <c r="CC1300" t="s">
        <v>175</v>
      </c>
      <c r="CD1300" t="s">
        <v>441</v>
      </c>
      <c r="CE1300">
        <v>2.9930262488402021E-3</v>
      </c>
      <c r="CF1300">
        <v>6.13195977434388E-3</v>
      </c>
      <c r="CG1300">
        <v>0.43777819248185063</v>
      </c>
      <c r="CH1300">
        <v>0.31210630693636909</v>
      </c>
      <c r="CI1300">
        <v>0.12567188554548139</v>
      </c>
      <c r="CJ1300">
        <v>8.6351611089634281E-2</v>
      </c>
      <c r="CK1300">
        <v>0.01</v>
      </c>
      <c r="CL1300">
        <v>0</v>
      </c>
      <c r="CM1300">
        <v>4.9917604789691192E-2</v>
      </c>
      <c r="CN1300">
        <v>0.1982909759331821</v>
      </c>
      <c r="CO1300">
        <v>0.25139093852573768</v>
      </c>
      <c r="CP1300">
        <v>0.38940361062630069</v>
      </c>
      <c r="CQ1300">
        <v>5.1818625120239832E-2</v>
      </c>
      <c r="CR1300" t="e">
        <v>#VALUE!</v>
      </c>
      <c r="CS1300" t="e">
        <v>#VALUE!</v>
      </c>
      <c r="CT1300">
        <v>0.50890934193799797</v>
      </c>
      <c r="CU1300">
        <v>0</v>
      </c>
      <c r="CV1300">
        <v>3.670509471459563</v>
      </c>
      <c r="CW1300">
        <v>6.5298723787671847E-2</v>
      </c>
      <c r="CX1300">
        <v>3.8011069190349072</v>
      </c>
      <c r="CY1300">
        <v>1</v>
      </c>
      <c r="CZ1300" t="s">
        <v>413</v>
      </c>
      <c r="DA1300" t="s">
        <v>441</v>
      </c>
      <c r="DB1300">
        <v>3.6021627385082001E-4</v>
      </c>
      <c r="DC1300">
        <v>0.30864197530864201</v>
      </c>
      <c r="DD1300">
        <v>0.53171970445367023</v>
      </c>
      <c r="DE1300">
        <v>0.22337408786598001</v>
      </c>
      <c r="DF1300">
        <v>0.30834561658769027</v>
      </c>
      <c r="DG1300">
        <v>9.7754401721211873E-2</v>
      </c>
      <c r="DH1300">
        <v>0.01</v>
      </c>
      <c r="DI1300">
        <v>0</v>
      </c>
      <c r="DJ1300">
        <v>5.7320154447494248E-2</v>
      </c>
      <c r="DK1300">
        <v>0.19154077097729449</v>
      </c>
      <c r="DL1300">
        <v>0.29113002945949601</v>
      </c>
      <c r="DM1300">
        <v>0.31999935244268418</v>
      </c>
      <c r="DN1300">
        <v>2.9362207292634411E-2</v>
      </c>
      <c r="DO1300" t="e">
        <v>#VALUE!</v>
      </c>
      <c r="DP1300" t="e">
        <v>#VALUE!</v>
      </c>
      <c r="DQ1300">
        <v>0.50890934193799797</v>
      </c>
      <c r="DR1300">
        <v>0</v>
      </c>
      <c r="DS1300">
        <v>4.1105617849358023</v>
      </c>
      <c r="DT1300">
        <v>7.564963430525995E-2</v>
      </c>
      <c r="DU1300">
        <v>4.2618610535463226</v>
      </c>
      <c r="DV1300">
        <v>1</v>
      </c>
      <c r="DW1300" t="s">
        <v>410</v>
      </c>
      <c r="DX1300" t="s">
        <v>442</v>
      </c>
      <c r="DY1300">
        <v>2.0015572115105549E-4</v>
      </c>
      <c r="DZ1300">
        <v>0.9167583425009167</v>
      </c>
      <c r="EA1300">
        <v>0.58951063383187285</v>
      </c>
      <c r="EB1300">
        <v>0.17659924315758621</v>
      </c>
      <c r="EC1300">
        <v>0.41291139067428673</v>
      </c>
      <c r="ED1300">
        <v>0.1072256566959465</v>
      </c>
      <c r="EE1300">
        <v>0.01</v>
      </c>
      <c r="EF1300">
        <v>0</v>
      </c>
      <c r="EG1300">
        <v>6.4522415714509895E-2</v>
      </c>
      <c r="EH1300">
        <v>0.18519632549641241</v>
      </c>
      <c r="EI1300">
        <v>0.31172257710199808</v>
      </c>
      <c r="EJ1300">
        <v>0.28605846175607991</v>
      </c>
      <c r="EK1300">
        <v>2.2225282152656341E-2</v>
      </c>
      <c r="EL1300" t="e">
        <v>#VALUE!</v>
      </c>
      <c r="EM1300" t="e">
        <v>#VALUE!</v>
      </c>
      <c r="EN1300">
        <v>0.50890934193799797</v>
      </c>
      <c r="EO1300">
        <v>0</v>
      </c>
      <c r="EP1300">
        <v>4.359866366289312</v>
      </c>
      <c r="EQ1300">
        <v>8.1513776667857196E-2</v>
      </c>
      <c r="ER1300">
        <v>4.5228939196250266</v>
      </c>
      <c r="ES1300">
        <v>17.9181853103773</v>
      </c>
    </row>
    <row r="1301" spans="1:149" x14ac:dyDescent="0.25">
      <c r="A1301">
        <v>17</v>
      </c>
      <c r="B1301" s="29" t="s">
        <v>1589</v>
      </c>
      <c r="C1301" s="29" t="s">
        <v>1333</v>
      </c>
      <c r="D1301" s="29" t="s">
        <v>407</v>
      </c>
      <c r="E1301" s="29">
        <v>4.4000000000000004</v>
      </c>
      <c r="F1301" s="29">
        <v>1.7982053910197619E-3</v>
      </c>
      <c r="G1301" s="29">
        <v>6.13195977434388E-3</v>
      </c>
      <c r="H1301" s="29">
        <v>0</v>
      </c>
      <c r="I1301" s="29">
        <v>0.37056251389609418</v>
      </c>
      <c r="J1301" s="29">
        <v>0.38834951456310679</v>
      </c>
      <c r="K1301" s="29">
        <v>-1.778700066701255E-2</v>
      </c>
      <c r="L1301" s="29" t="s">
        <v>441</v>
      </c>
      <c r="M1301" s="29" t="e">
        <v>#N/A</v>
      </c>
      <c r="N1301" s="29" t="e">
        <v>#N/A</v>
      </c>
      <c r="O1301" s="29" t="e">
        <v>#N/A</v>
      </c>
      <c r="P1301" s="29" t="e">
        <v>#N/A</v>
      </c>
      <c r="Q1301" s="29" t="e">
        <v>#N/A</v>
      </c>
      <c r="R1301" s="29">
        <v>0.22408963585434169</v>
      </c>
      <c r="S1301">
        <v>0.45308310991957113</v>
      </c>
      <c r="T1301">
        <v>7.6865109269027884E-2</v>
      </c>
      <c r="U1301" t="e">
        <v>#VALUE!</v>
      </c>
      <c r="V1301" t="e">
        <v>#VALUE!</v>
      </c>
      <c r="W1301">
        <v>0</v>
      </c>
      <c r="X1301">
        <v>0.27872072717016738</v>
      </c>
      <c r="Y1301" t="e">
        <v>#N/A</v>
      </c>
      <c r="Z1301" t="e">
        <v>#N/A</v>
      </c>
      <c r="AA1301" t="e">
        <v>#N/A</v>
      </c>
      <c r="AB1301">
        <v>1.0884904603526451</v>
      </c>
      <c r="AC1301">
        <v>0.94013269712522129</v>
      </c>
      <c r="AD1301" t="e">
        <v>#VALUE!</v>
      </c>
      <c r="AE1301" t="e">
        <v>#VALUE!</v>
      </c>
      <c r="AF1301">
        <v>0</v>
      </c>
      <c r="AG1301">
        <v>0</v>
      </c>
      <c r="AH1301">
        <v>0</v>
      </c>
      <c r="AI1301">
        <v>3.395474320017787</v>
      </c>
      <c r="AJ1301">
        <v>0</v>
      </c>
      <c r="AK1301">
        <v>0.31318509238960218</v>
      </c>
      <c r="AL1301">
        <v>0.46232085067036521</v>
      </c>
      <c r="AM1301">
        <v>-0.149135758280763</v>
      </c>
      <c r="AN1301" t="s">
        <v>442</v>
      </c>
      <c r="AO1301" t="e">
        <v>#N/A</v>
      </c>
      <c r="AP1301" t="e">
        <v>#N/A</v>
      </c>
      <c r="AQ1301" t="e">
        <v>#N/A</v>
      </c>
      <c r="AR1301" t="e">
        <v>#N/A</v>
      </c>
      <c r="AS1301" t="e">
        <v>#N/A</v>
      </c>
      <c r="AT1301">
        <v>0.18315018315018311</v>
      </c>
      <c r="AU1301">
        <v>0.51891891891891884</v>
      </c>
      <c r="AV1301">
        <v>0.1076923076923077</v>
      </c>
      <c r="AW1301" t="e">
        <v>#VALUE!</v>
      </c>
      <c r="AX1301" t="e">
        <v>#VALUE!</v>
      </c>
      <c r="AY1301">
        <v>0</v>
      </c>
      <c r="AZ1301">
        <v>0.27872072717016738</v>
      </c>
      <c r="BA1301">
        <v>0.81719434597044749</v>
      </c>
      <c r="BB1301">
        <v>0</v>
      </c>
      <c r="BC1301">
        <v>0</v>
      </c>
      <c r="BD1301">
        <v>0</v>
      </c>
      <c r="BE1301">
        <v>0</v>
      </c>
      <c r="BF1301" t="s">
        <v>171</v>
      </c>
      <c r="BG1301" t="s">
        <v>442</v>
      </c>
      <c r="BH1301">
        <v>2.0015572115105549E-4</v>
      </c>
      <c r="BI1301">
        <v>0.87351502445842055</v>
      </c>
      <c r="BJ1301">
        <v>0.57634477322065447</v>
      </c>
      <c r="BK1301">
        <v>0.18898054024955949</v>
      </c>
      <c r="BL1301">
        <v>0.3873642329710949</v>
      </c>
      <c r="BM1301" t="e">
        <v>#N/A</v>
      </c>
      <c r="BN1301" t="e">
        <v>#N/A</v>
      </c>
      <c r="BO1301" t="e">
        <v>#N/A</v>
      </c>
      <c r="BP1301" t="e">
        <v>#N/A</v>
      </c>
      <c r="BQ1301" t="e">
        <v>#N/A</v>
      </c>
      <c r="BR1301">
        <v>0.30616954438297939</v>
      </c>
      <c r="BS1301">
        <v>0.29572554787886751</v>
      </c>
      <c r="BT1301">
        <v>2.5334185176079941E-2</v>
      </c>
      <c r="BU1301" t="e">
        <v>#VALUE!</v>
      </c>
      <c r="BV1301" t="e">
        <v>#VALUE!</v>
      </c>
      <c r="BW1301">
        <v>0</v>
      </c>
      <c r="BX1301">
        <v>0.27872072717016738</v>
      </c>
      <c r="BY1301">
        <v>0</v>
      </c>
      <c r="BZ1301">
        <v>0</v>
      </c>
      <c r="CA1301">
        <v>0</v>
      </c>
      <c r="CB1301">
        <v>0</v>
      </c>
      <c r="CC1301" t="s">
        <v>175</v>
      </c>
      <c r="CD1301" t="s">
        <v>441</v>
      </c>
      <c r="CE1301">
        <v>2.9930262488402021E-3</v>
      </c>
      <c r="CF1301">
        <v>6.13195977434388E-3</v>
      </c>
      <c r="CG1301">
        <v>0.43777819248185063</v>
      </c>
      <c r="CH1301">
        <v>0.31210630693636909</v>
      </c>
      <c r="CI1301">
        <v>0.12567188554548139</v>
      </c>
      <c r="CJ1301" t="e">
        <v>#N/A</v>
      </c>
      <c r="CK1301" t="e">
        <v>#N/A</v>
      </c>
      <c r="CL1301" t="e">
        <v>#N/A</v>
      </c>
      <c r="CM1301" t="e">
        <v>#N/A</v>
      </c>
      <c r="CN1301" t="e">
        <v>#N/A</v>
      </c>
      <c r="CO1301">
        <v>0.25139093852573768</v>
      </c>
      <c r="CP1301">
        <v>0.38940361062630069</v>
      </c>
      <c r="CQ1301">
        <v>5.1818625120239832E-2</v>
      </c>
      <c r="CR1301" t="e">
        <v>#VALUE!</v>
      </c>
      <c r="CS1301" t="e">
        <v>#VALUE!</v>
      </c>
      <c r="CT1301">
        <v>0</v>
      </c>
      <c r="CU1301">
        <v>0.27872072717016738</v>
      </c>
      <c r="CV1301">
        <v>0</v>
      </c>
      <c r="CW1301">
        <v>0</v>
      </c>
      <c r="CX1301">
        <v>0</v>
      </c>
      <c r="CY1301">
        <v>0</v>
      </c>
      <c r="CZ1301" t="s">
        <v>413</v>
      </c>
      <c r="DA1301" t="s">
        <v>441</v>
      </c>
      <c r="DB1301">
        <v>3.6021627385082001E-4</v>
      </c>
      <c r="DC1301">
        <v>0.30864197530864201</v>
      </c>
      <c r="DD1301">
        <v>0.53171970445367023</v>
      </c>
      <c r="DE1301">
        <v>0.22337408786598001</v>
      </c>
      <c r="DF1301">
        <v>0.30834561658769027</v>
      </c>
      <c r="DG1301" t="e">
        <v>#N/A</v>
      </c>
      <c r="DH1301" t="e">
        <v>#N/A</v>
      </c>
      <c r="DI1301" t="e">
        <v>#N/A</v>
      </c>
      <c r="DJ1301" t="e">
        <v>#N/A</v>
      </c>
      <c r="DK1301" t="e">
        <v>#N/A</v>
      </c>
      <c r="DL1301">
        <v>0.29113002945949601</v>
      </c>
      <c r="DM1301">
        <v>0.31999935244268418</v>
      </c>
      <c r="DN1301">
        <v>2.9362207292634411E-2</v>
      </c>
      <c r="DO1301" t="e">
        <v>#VALUE!</v>
      </c>
      <c r="DP1301" t="e">
        <v>#VALUE!</v>
      </c>
      <c r="DQ1301">
        <v>0</v>
      </c>
      <c r="DR1301">
        <v>0.27872072717016738</v>
      </c>
      <c r="DS1301">
        <v>0</v>
      </c>
      <c r="DT1301">
        <v>0</v>
      </c>
      <c r="DU1301">
        <v>0</v>
      </c>
      <c r="DV1301">
        <v>0</v>
      </c>
      <c r="DW1301" t="s">
        <v>410</v>
      </c>
      <c r="DX1301" t="s">
        <v>442</v>
      </c>
      <c r="DY1301">
        <v>2.0015572115105549E-4</v>
      </c>
      <c r="DZ1301">
        <v>0.9167583425009167</v>
      </c>
      <c r="EA1301">
        <v>0.58951063383187285</v>
      </c>
      <c r="EB1301">
        <v>0.17659924315758621</v>
      </c>
      <c r="EC1301">
        <v>0.41291139067428673</v>
      </c>
      <c r="ED1301" t="e">
        <v>#N/A</v>
      </c>
      <c r="EE1301" t="e">
        <v>#N/A</v>
      </c>
      <c r="EF1301" t="e">
        <v>#N/A</v>
      </c>
      <c r="EG1301" t="e">
        <v>#N/A</v>
      </c>
      <c r="EH1301" t="e">
        <v>#N/A</v>
      </c>
      <c r="EI1301">
        <v>0.31172257710199808</v>
      </c>
      <c r="EJ1301">
        <v>0.28605846175607991</v>
      </c>
      <c r="EK1301">
        <v>2.2225282152656341E-2</v>
      </c>
      <c r="EL1301" t="e">
        <v>#VALUE!</v>
      </c>
      <c r="EM1301" t="e">
        <v>#VALUE!</v>
      </c>
      <c r="EN1301">
        <v>0</v>
      </c>
      <c r="EO1301">
        <v>0.27872072717016738</v>
      </c>
      <c r="EP1301">
        <v>0</v>
      </c>
      <c r="EQ1301">
        <v>0</v>
      </c>
      <c r="ER1301">
        <v>0</v>
      </c>
      <c r="ES1301">
        <v>0</v>
      </c>
    </row>
    <row r="1302" spans="1:149" x14ac:dyDescent="0.25">
      <c r="A1302">
        <v>17</v>
      </c>
      <c r="B1302" s="29" t="s">
        <v>345</v>
      </c>
      <c r="C1302" s="29" t="s">
        <v>1335</v>
      </c>
      <c r="D1302" s="29" t="s">
        <v>407</v>
      </c>
      <c r="E1302" s="29">
        <v>7.4</v>
      </c>
      <c r="F1302" s="29">
        <v>1.7982053910197619E-3</v>
      </c>
      <c r="G1302" s="29">
        <v>6.13195977434388E-3</v>
      </c>
      <c r="H1302" s="29">
        <v>1</v>
      </c>
      <c r="I1302" s="29">
        <v>0.37056251389609418</v>
      </c>
      <c r="J1302" s="29">
        <v>0.38834951456310679</v>
      </c>
      <c r="K1302" s="29">
        <v>-1.778700066701255E-2</v>
      </c>
      <c r="L1302" s="29" t="s">
        <v>441</v>
      </c>
      <c r="M1302" s="29">
        <v>0.34632034632034631</v>
      </c>
      <c r="N1302" s="29">
        <v>9.5238095238095233E-2</v>
      </c>
      <c r="O1302" s="29">
        <v>0.01</v>
      </c>
      <c r="P1302" s="29">
        <v>0.15873015873015869</v>
      </c>
      <c r="Q1302" s="29">
        <v>0.14998125234345699</v>
      </c>
      <c r="R1302" s="29">
        <v>0.22408963585434169</v>
      </c>
      <c r="S1302">
        <v>0.45308310991957113</v>
      </c>
      <c r="T1302">
        <v>7.6865109269027884E-2</v>
      </c>
      <c r="U1302" t="e">
        <v>#VALUE!</v>
      </c>
      <c r="V1302" t="e">
        <v>#VALUE!</v>
      </c>
      <c r="W1302">
        <v>0</v>
      </c>
      <c r="X1302">
        <v>0</v>
      </c>
      <c r="Y1302">
        <v>2.2359344228311211</v>
      </c>
      <c r="Z1302">
        <v>1.572157830884497</v>
      </c>
      <c r="AA1302">
        <v>0.70334756987091951</v>
      </c>
      <c r="AB1302">
        <v>1.0884904603526451</v>
      </c>
      <c r="AC1302">
        <v>0.94013269712522129</v>
      </c>
      <c r="AD1302" t="e">
        <v>#VALUE!</v>
      </c>
      <c r="AE1302" t="e">
        <v>#VALUE!</v>
      </c>
      <c r="AF1302">
        <v>4.1324429900807864</v>
      </c>
      <c r="AG1302">
        <v>7.6164324012680237E-2</v>
      </c>
      <c r="AH1302">
        <v>4.2847716381061458</v>
      </c>
      <c r="AI1302">
        <v>3.395474320017787</v>
      </c>
      <c r="AJ1302">
        <v>1</v>
      </c>
      <c r="AK1302">
        <v>0.31318509238960218</v>
      </c>
      <c r="AL1302">
        <v>0.46232085067036521</v>
      </c>
      <c r="AM1302">
        <v>-0.149135758280763</v>
      </c>
      <c r="AN1302" t="s">
        <v>442</v>
      </c>
      <c r="AO1302">
        <v>0.33144680841377527</v>
      </c>
      <c r="AP1302">
        <v>0.05</v>
      </c>
      <c r="AQ1302">
        <v>0.01</v>
      </c>
      <c r="AR1302">
        <v>0.15457287695954949</v>
      </c>
      <c r="AS1302">
        <v>0.1510727183872129</v>
      </c>
      <c r="AT1302">
        <v>0.18315018315018311</v>
      </c>
      <c r="AU1302">
        <v>0.51891891891891884</v>
      </c>
      <c r="AV1302">
        <v>0.1076923076923077</v>
      </c>
      <c r="AW1302" t="e">
        <v>#VALUE!</v>
      </c>
      <c r="AX1302" t="e">
        <v>#VALUE!</v>
      </c>
      <c r="AY1302">
        <v>0</v>
      </c>
      <c r="AZ1302">
        <v>0</v>
      </c>
      <c r="BA1302">
        <v>0.81719434597044749</v>
      </c>
      <c r="BB1302">
        <v>3.8784331461465369</v>
      </c>
      <c r="BC1302">
        <v>7.0189504463658847E-2</v>
      </c>
      <c r="BD1302">
        <v>4.0188121550738547</v>
      </c>
      <c r="BE1302">
        <v>1</v>
      </c>
      <c r="BF1302" t="s">
        <v>171</v>
      </c>
      <c r="BG1302" t="s">
        <v>442</v>
      </c>
      <c r="BH1302">
        <v>2.0015572115105549E-4</v>
      </c>
      <c r="BI1302">
        <v>0.87351502445842055</v>
      </c>
      <c r="BJ1302">
        <v>0.57634477322065447</v>
      </c>
      <c r="BK1302">
        <v>0.18898054024955949</v>
      </c>
      <c r="BL1302">
        <v>0.3873642329710949</v>
      </c>
      <c r="BM1302">
        <v>0.46089841495264222</v>
      </c>
      <c r="BN1302">
        <v>0.05</v>
      </c>
      <c r="BO1302">
        <v>0.01</v>
      </c>
      <c r="BP1302">
        <v>0.22218641054762539</v>
      </c>
      <c r="BQ1302">
        <v>0.13777620115685621</v>
      </c>
      <c r="BR1302">
        <v>0.30616954438297939</v>
      </c>
      <c r="BS1302">
        <v>0.29572554787886751</v>
      </c>
      <c r="BT1302">
        <v>2.5334185176079941E-2</v>
      </c>
      <c r="BU1302" t="e">
        <v>#VALUE!</v>
      </c>
      <c r="BV1302" t="e">
        <v>#VALUE!</v>
      </c>
      <c r="BW1302">
        <v>0</v>
      </c>
      <c r="BX1302">
        <v>0</v>
      </c>
      <c r="BY1302">
        <v>4.6123766902965881</v>
      </c>
      <c r="BZ1302">
        <v>8.7453324509156355E-2</v>
      </c>
      <c r="CA1302">
        <v>4.787283339314901</v>
      </c>
      <c r="CB1302">
        <v>1</v>
      </c>
      <c r="CC1302" t="s">
        <v>175</v>
      </c>
      <c r="CD1302" t="s">
        <v>441</v>
      </c>
      <c r="CE1302">
        <v>2.9930262488402021E-3</v>
      </c>
      <c r="CF1302">
        <v>6.13195977434388E-3</v>
      </c>
      <c r="CG1302">
        <v>0.43777819248185063</v>
      </c>
      <c r="CH1302">
        <v>0.31210630693636909</v>
      </c>
      <c r="CI1302">
        <v>0.12567188554548139</v>
      </c>
      <c r="CJ1302">
        <v>0.37680703020931322</v>
      </c>
      <c r="CK1302">
        <v>0.05</v>
      </c>
      <c r="CL1302">
        <v>0.01</v>
      </c>
      <c r="CM1302">
        <v>0.17471161676391919</v>
      </c>
      <c r="CN1302">
        <v>0.14676654911589859</v>
      </c>
      <c r="CO1302">
        <v>0.25139093852573768</v>
      </c>
      <c r="CP1302">
        <v>0.38940361062630069</v>
      </c>
      <c r="CQ1302">
        <v>5.1818625120239832E-2</v>
      </c>
      <c r="CR1302" t="e">
        <v>#VALUE!</v>
      </c>
      <c r="CS1302" t="e">
        <v>#VALUE!</v>
      </c>
      <c r="CT1302">
        <v>0</v>
      </c>
      <c r="CU1302">
        <v>0</v>
      </c>
      <c r="CV1302">
        <v>4.1245964220131111</v>
      </c>
      <c r="CW1302">
        <v>7.5979757038592402E-2</v>
      </c>
      <c r="CX1302">
        <v>4.2765559360902961</v>
      </c>
      <c r="CY1302">
        <v>1</v>
      </c>
      <c r="CZ1302" t="s">
        <v>413</v>
      </c>
      <c r="DA1302" t="s">
        <v>441</v>
      </c>
      <c r="DB1302">
        <v>3.6021627385082001E-4</v>
      </c>
      <c r="DC1302">
        <v>0.30864197530864201</v>
      </c>
      <c r="DD1302">
        <v>0.53171970445367023</v>
      </c>
      <c r="DE1302">
        <v>0.22337408786598001</v>
      </c>
      <c r="DF1302">
        <v>0.30834561658769027</v>
      </c>
      <c r="DG1302">
        <v>0.42656466205619731</v>
      </c>
      <c r="DH1302">
        <v>0.05</v>
      </c>
      <c r="DI1302">
        <v>0.01</v>
      </c>
      <c r="DJ1302">
        <v>0.20062054056622991</v>
      </c>
      <c r="DK1302">
        <v>0.14177033442413919</v>
      </c>
      <c r="DL1302">
        <v>0.29113002945949601</v>
      </c>
      <c r="DM1302">
        <v>0.31999935244268418</v>
      </c>
      <c r="DN1302">
        <v>2.9362207292634411E-2</v>
      </c>
      <c r="DO1302" t="e">
        <v>#VALUE!</v>
      </c>
      <c r="DP1302" t="e">
        <v>#VALUE!</v>
      </c>
      <c r="DQ1302">
        <v>0</v>
      </c>
      <c r="DR1302">
        <v>0</v>
      </c>
      <c r="DS1302">
        <v>4.4063499354993398</v>
      </c>
      <c r="DT1302">
        <v>8.2607163182815468E-2</v>
      </c>
      <c r="DU1302">
        <v>4.571564261864971</v>
      </c>
      <c r="DV1302">
        <v>1</v>
      </c>
      <c r="DW1302" t="s">
        <v>410</v>
      </c>
      <c r="DX1302" t="s">
        <v>442</v>
      </c>
      <c r="DY1302">
        <v>2.0015572115105549E-4</v>
      </c>
      <c r="DZ1302">
        <v>0.9167583425009167</v>
      </c>
      <c r="EA1302">
        <v>0.58951063383187285</v>
      </c>
      <c r="EB1302">
        <v>0.17659924315758621</v>
      </c>
      <c r="EC1302">
        <v>0.41291139067428673</v>
      </c>
      <c r="ED1302">
        <v>0.46789377467322102</v>
      </c>
      <c r="EE1302">
        <v>0.05</v>
      </c>
      <c r="EF1302">
        <v>0.01</v>
      </c>
      <c r="EG1302">
        <v>0.22582845500078461</v>
      </c>
      <c r="EH1302">
        <v>0.13707444564301391</v>
      </c>
      <c r="EI1302">
        <v>0.31172257710199808</v>
      </c>
      <c r="EJ1302">
        <v>0.28605846175607991</v>
      </c>
      <c r="EK1302">
        <v>2.2225282152656341E-2</v>
      </c>
      <c r="EL1302" t="e">
        <v>#VALUE!</v>
      </c>
      <c r="EM1302" t="e">
        <v>#VALUE!</v>
      </c>
      <c r="EN1302">
        <v>0</v>
      </c>
      <c r="EO1302">
        <v>0</v>
      </c>
      <c r="EP1302">
        <v>4.6519860180522237</v>
      </c>
      <c r="EQ1302">
        <v>8.8385015116624402E-2</v>
      </c>
      <c r="ER1302">
        <v>4.8287560482854728</v>
      </c>
      <c r="ES1302">
        <v>20.625673679807871</v>
      </c>
    </row>
    <row r="1303" spans="1:149" x14ac:dyDescent="0.25">
      <c r="A1303">
        <v>17</v>
      </c>
      <c r="B1303" s="29" t="s">
        <v>351</v>
      </c>
      <c r="C1303" s="29" t="s">
        <v>1330</v>
      </c>
      <c r="D1303" s="29" t="s">
        <v>408</v>
      </c>
      <c r="E1303" s="29">
        <v>4.9000000000000004</v>
      </c>
      <c r="F1303" s="29">
        <v>4.5022533778155962E-4</v>
      </c>
      <c r="G1303" s="29">
        <v>8.4175084175084167E-2</v>
      </c>
      <c r="H1303" s="29">
        <v>0</v>
      </c>
      <c r="I1303" s="29">
        <v>0.33828354927099891</v>
      </c>
      <c r="J1303" s="29">
        <v>0.39627501486031302</v>
      </c>
      <c r="K1303" s="29">
        <v>-5.7991465589314117E-2</v>
      </c>
      <c r="L1303" s="29" t="s">
        <v>442</v>
      </c>
      <c r="M1303" s="29">
        <v>7.3260073260073263E-2</v>
      </c>
      <c r="N1303" s="29">
        <v>4.7382136934375737E-3</v>
      </c>
      <c r="O1303" s="29">
        <v>0</v>
      </c>
      <c r="P1303" s="29">
        <v>0.119047619047619</v>
      </c>
      <c r="Q1303" s="29">
        <v>0.20931449502878069</v>
      </c>
      <c r="R1303" s="29">
        <v>0.27525461051472611</v>
      </c>
      <c r="S1303">
        <v>0.38560411311053988</v>
      </c>
      <c r="T1303">
        <v>5.5312157721796283E-2</v>
      </c>
      <c r="U1303" t="e">
        <v>#VALUE!</v>
      </c>
      <c r="V1303" t="e">
        <v>#VALUE!</v>
      </c>
      <c r="W1303">
        <v>0.38699688291292711</v>
      </c>
      <c r="X1303">
        <v>0</v>
      </c>
      <c r="Y1303">
        <v>0.49976888495610949</v>
      </c>
      <c r="Z1303">
        <v>1.223209152359279</v>
      </c>
      <c r="AA1303">
        <v>0.97540352068748182</v>
      </c>
      <c r="AB1303">
        <v>0.92798783201578472</v>
      </c>
      <c r="AC1303">
        <v>0.74418049014008425</v>
      </c>
      <c r="AD1303" t="e">
        <v>#VALUE!</v>
      </c>
      <c r="AE1303" t="e">
        <v>#VALUE!</v>
      </c>
      <c r="AF1303">
        <v>0</v>
      </c>
      <c r="AG1303">
        <v>0</v>
      </c>
      <c r="AH1303">
        <v>0</v>
      </c>
      <c r="AI1303">
        <v>2.9258066951147019</v>
      </c>
      <c r="AJ1303">
        <v>0</v>
      </c>
      <c r="AK1303">
        <v>0.1941747572815534</v>
      </c>
      <c r="AL1303">
        <v>0.60302719652656334</v>
      </c>
      <c r="AM1303">
        <v>-0.40885243924500991</v>
      </c>
      <c r="AN1303" t="s">
        <v>441</v>
      </c>
      <c r="AO1303">
        <v>6.0835040911861038E-2</v>
      </c>
      <c r="AP1303">
        <v>0.01</v>
      </c>
      <c r="AQ1303">
        <v>0</v>
      </c>
      <c r="AR1303">
        <v>9.3145852716862404E-2</v>
      </c>
      <c r="AS1303">
        <v>0.21912170269620471</v>
      </c>
      <c r="AT1303">
        <v>0.14321518080916579</v>
      </c>
      <c r="AU1303">
        <v>0.59635416666666663</v>
      </c>
      <c r="AV1303">
        <v>0.14951989026063101</v>
      </c>
      <c r="AW1303" t="e">
        <v>#VALUE!</v>
      </c>
      <c r="AX1303" t="e">
        <v>#VALUE!</v>
      </c>
      <c r="AY1303">
        <v>0.38699688291292711</v>
      </c>
      <c r="AZ1303">
        <v>0</v>
      </c>
      <c r="BA1303">
        <v>0.98361885226321299</v>
      </c>
      <c r="BB1303">
        <v>0</v>
      </c>
      <c r="BC1303">
        <v>0</v>
      </c>
      <c r="BD1303">
        <v>0</v>
      </c>
      <c r="BE1303">
        <v>0</v>
      </c>
      <c r="BF1303" t="s">
        <v>177</v>
      </c>
      <c r="BG1303" t="s">
        <v>441</v>
      </c>
      <c r="BH1303">
        <v>9.0000090000089995E-4</v>
      </c>
      <c r="BI1303">
        <v>1.8155410312273051E-2</v>
      </c>
      <c r="BJ1303">
        <v>0.41947135563450749</v>
      </c>
      <c r="BK1303">
        <v>0.33168238561406371</v>
      </c>
      <c r="BL1303">
        <v>8.7788970020443891E-2</v>
      </c>
      <c r="BM1303">
        <v>8.2260136593534025E-2</v>
      </c>
      <c r="BN1303">
        <v>0.01</v>
      </c>
      <c r="BO1303">
        <v>0</v>
      </c>
      <c r="BP1303">
        <v>0.1323613592473469</v>
      </c>
      <c r="BQ1303">
        <v>0.2047968778167665</v>
      </c>
      <c r="BR1303">
        <v>0.29243951280892833</v>
      </c>
      <c r="BS1303">
        <v>0.3456559631118532</v>
      </c>
      <c r="BT1303">
        <v>4.5755042761164308E-2</v>
      </c>
      <c r="BU1303" t="e">
        <v>#VALUE!</v>
      </c>
      <c r="BV1303" t="e">
        <v>#VALUE!</v>
      </c>
      <c r="BW1303">
        <v>0.38699688291292711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 t="s">
        <v>165</v>
      </c>
      <c r="CD1303" t="s">
        <v>442</v>
      </c>
      <c r="CE1303">
        <v>3.106554830692761E-2</v>
      </c>
      <c r="CF1303">
        <v>1.8481555407703111E-3</v>
      </c>
      <c r="CG1303">
        <v>0.26596443544172788</v>
      </c>
      <c r="CH1303">
        <v>0.48809177561289058</v>
      </c>
      <c r="CI1303">
        <v>-0.2221273401711627</v>
      </c>
      <c r="CJ1303">
        <v>6.6805494699773579E-2</v>
      </c>
      <c r="CK1303">
        <v>0.01</v>
      </c>
      <c r="CL1303">
        <v>0</v>
      </c>
      <c r="CM1303">
        <v>0.1071951449273541</v>
      </c>
      <c r="CN1303">
        <v>0.21372802547997119</v>
      </c>
      <c r="CO1303">
        <v>0.20833532298700411</v>
      </c>
      <c r="CP1303">
        <v>0.45318540225460302</v>
      </c>
      <c r="CQ1303">
        <v>8.209581676454436E-2</v>
      </c>
      <c r="CR1303" t="e">
        <v>#VALUE!</v>
      </c>
      <c r="CS1303" t="e">
        <v>#VALUE!</v>
      </c>
      <c r="CT1303">
        <v>0.38699688291292711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 t="s">
        <v>412</v>
      </c>
      <c r="DA1303" t="s">
        <v>442</v>
      </c>
      <c r="DB1303">
        <v>2.251689329919772E-4</v>
      </c>
      <c r="DC1303">
        <v>0.53521729822307862</v>
      </c>
      <c r="DD1303">
        <v>0.44989946373796741</v>
      </c>
      <c r="DE1303">
        <v>0.31056378160883552</v>
      </c>
      <c r="DF1303">
        <v>0.13933568212913189</v>
      </c>
      <c r="DG1303">
        <v>8.8241459404514791E-2</v>
      </c>
      <c r="DH1303">
        <v>0.01</v>
      </c>
      <c r="DI1303">
        <v>0</v>
      </c>
      <c r="DJ1303">
        <v>0.1460731216029689</v>
      </c>
      <c r="DK1303">
        <v>0.20031019625080379</v>
      </c>
      <c r="DL1303">
        <v>0.30336200124015023</v>
      </c>
      <c r="DM1303">
        <v>0.33377729045758209</v>
      </c>
      <c r="DN1303">
        <v>4.5177870709014377E-2</v>
      </c>
      <c r="DO1303" t="e">
        <v>#VALUE!</v>
      </c>
      <c r="DP1303" t="e">
        <v>#VALUE!</v>
      </c>
      <c r="DQ1303">
        <v>0.38699688291292711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 t="s">
        <v>159</v>
      </c>
      <c r="DX1303" t="s">
        <v>441</v>
      </c>
      <c r="DY1303">
        <v>0.53946161730592868</v>
      </c>
      <c r="DZ1303">
        <v>4.6273159716438069E-4</v>
      </c>
      <c r="EA1303">
        <v>3.7839034712327482E-2</v>
      </c>
      <c r="EB1303">
        <v>0.77009524220737047</v>
      </c>
      <c r="EC1303">
        <v>-0.73225620749504294</v>
      </c>
      <c r="ED1303">
        <v>4.4065705115111008E-2</v>
      </c>
      <c r="EE1303">
        <v>0.01</v>
      </c>
      <c r="EF1303">
        <v>0</v>
      </c>
      <c r="EG1303">
        <v>6.2624413004813584E-2</v>
      </c>
      <c r="EH1303">
        <v>0.2298927538595569</v>
      </c>
      <c r="EI1303">
        <v>6.9913949709510093E-2</v>
      </c>
      <c r="EJ1303">
        <v>0.65907537754883205</v>
      </c>
      <c r="EK1303">
        <v>0.16140038739129611</v>
      </c>
      <c r="EL1303" t="e">
        <v>#VALUE!</v>
      </c>
      <c r="EM1303" t="e">
        <v>#VALUE!</v>
      </c>
      <c r="EN1303">
        <v>0.38699688291292711</v>
      </c>
      <c r="EO1303">
        <v>0</v>
      </c>
      <c r="EP1303">
        <v>0</v>
      </c>
      <c r="EQ1303">
        <v>0</v>
      </c>
      <c r="ER1303">
        <v>0</v>
      </c>
      <c r="ES1303">
        <v>0</v>
      </c>
    </row>
    <row r="1304" spans="1:149" x14ac:dyDescent="0.25">
      <c r="A1304">
        <v>17</v>
      </c>
      <c r="B1304" s="29" t="s">
        <v>1590</v>
      </c>
      <c r="C1304" s="29" t="s">
        <v>1333</v>
      </c>
      <c r="D1304" s="29" t="s">
        <v>408</v>
      </c>
      <c r="E1304" s="29">
        <v>5.2</v>
      </c>
      <c r="F1304" s="29">
        <v>4.5022533778155962E-4</v>
      </c>
      <c r="G1304" s="29">
        <v>8.4175084175084167E-2</v>
      </c>
      <c r="H1304" s="29">
        <v>0</v>
      </c>
      <c r="I1304" s="29">
        <v>0.33828354927099891</v>
      </c>
      <c r="J1304" s="29">
        <v>0.39627501486031302</v>
      </c>
      <c r="K1304" s="29">
        <v>-5.7991465589314117E-2</v>
      </c>
      <c r="L1304" s="29" t="s">
        <v>442</v>
      </c>
      <c r="M1304" s="29">
        <v>0.19047619047619049</v>
      </c>
      <c r="N1304" s="29">
        <v>2.645502645502645E-2</v>
      </c>
      <c r="O1304" s="29">
        <v>0</v>
      </c>
      <c r="P1304" s="29">
        <v>0.19047619047619049</v>
      </c>
      <c r="Q1304" s="29">
        <v>0.14998125234345699</v>
      </c>
      <c r="R1304" s="29">
        <v>0.27525461051472611</v>
      </c>
      <c r="S1304">
        <v>0.38560411311053988</v>
      </c>
      <c r="T1304">
        <v>5.5312157721796283E-2</v>
      </c>
      <c r="U1304" t="e">
        <v>#VALUE!</v>
      </c>
      <c r="V1304" t="e">
        <v>#VALUE!</v>
      </c>
      <c r="W1304">
        <v>0</v>
      </c>
      <c r="X1304">
        <v>0.23739830599761039</v>
      </c>
      <c r="Y1304">
        <v>1.299399100885885</v>
      </c>
      <c r="Z1304">
        <v>1.957134643774846</v>
      </c>
      <c r="AA1304">
        <v>0.69891118411465236</v>
      </c>
      <c r="AB1304">
        <v>0.92798783201578472</v>
      </c>
      <c r="AC1304">
        <v>0.74418049014008425</v>
      </c>
      <c r="AD1304" t="e">
        <v>#VALUE!</v>
      </c>
      <c r="AE1304" t="e">
        <v>#VALUE!</v>
      </c>
      <c r="AF1304">
        <v>0</v>
      </c>
      <c r="AG1304">
        <v>0</v>
      </c>
      <c r="AH1304">
        <v>0</v>
      </c>
      <c r="AI1304">
        <v>2.9258066951147019</v>
      </c>
      <c r="AJ1304">
        <v>0</v>
      </c>
      <c r="AK1304">
        <v>0.1941747572815534</v>
      </c>
      <c r="AL1304">
        <v>0.60302719652656334</v>
      </c>
      <c r="AM1304">
        <v>-0.40885243924500991</v>
      </c>
      <c r="AN1304" t="s">
        <v>441</v>
      </c>
      <c r="AO1304">
        <v>0.1581711063708387</v>
      </c>
      <c r="AP1304">
        <v>0.01</v>
      </c>
      <c r="AQ1304">
        <v>0</v>
      </c>
      <c r="AR1304">
        <v>0.14903336434697981</v>
      </c>
      <c r="AS1304">
        <v>0.15700846413665059</v>
      </c>
      <c r="AT1304">
        <v>0.14321518080916579</v>
      </c>
      <c r="AU1304">
        <v>0.59635416666666663</v>
      </c>
      <c r="AV1304">
        <v>0.14951989026063101</v>
      </c>
      <c r="AW1304" t="e">
        <v>#VALUE!</v>
      </c>
      <c r="AX1304" t="e">
        <v>#VALUE!</v>
      </c>
      <c r="AY1304">
        <v>0</v>
      </c>
      <c r="AZ1304">
        <v>0.23739830599761039</v>
      </c>
      <c r="BA1304">
        <v>0.98361885226321299</v>
      </c>
      <c r="BB1304">
        <v>0</v>
      </c>
      <c r="BC1304">
        <v>0</v>
      </c>
      <c r="BD1304">
        <v>0</v>
      </c>
      <c r="BE1304">
        <v>0</v>
      </c>
      <c r="BF1304" t="s">
        <v>177</v>
      </c>
      <c r="BG1304" t="s">
        <v>441</v>
      </c>
      <c r="BH1304">
        <v>9.0000090000089995E-4</v>
      </c>
      <c r="BI1304">
        <v>1.8155410312273051E-2</v>
      </c>
      <c r="BJ1304">
        <v>0.41947135563450749</v>
      </c>
      <c r="BK1304">
        <v>0.33168238561406371</v>
      </c>
      <c r="BL1304">
        <v>8.7788970020443891E-2</v>
      </c>
      <c r="BM1304">
        <v>0.21387635514318851</v>
      </c>
      <c r="BN1304">
        <v>0.01</v>
      </c>
      <c r="BO1304">
        <v>0</v>
      </c>
      <c r="BP1304">
        <v>0.211778174795755</v>
      </c>
      <c r="BQ1304">
        <v>0.14674421953799799</v>
      </c>
      <c r="BR1304">
        <v>0.29243951280892833</v>
      </c>
      <c r="BS1304">
        <v>0.3456559631118532</v>
      </c>
      <c r="BT1304">
        <v>4.5755042761164308E-2</v>
      </c>
      <c r="BU1304" t="e">
        <v>#VALUE!</v>
      </c>
      <c r="BV1304" t="e">
        <v>#VALUE!</v>
      </c>
      <c r="BW1304">
        <v>0</v>
      </c>
      <c r="BX1304">
        <v>0.23739830599761039</v>
      </c>
      <c r="BY1304">
        <v>0</v>
      </c>
      <c r="BZ1304">
        <v>0</v>
      </c>
      <c r="CA1304">
        <v>0</v>
      </c>
      <c r="CB1304">
        <v>0</v>
      </c>
      <c r="CC1304" t="s">
        <v>165</v>
      </c>
      <c r="CD1304" t="s">
        <v>442</v>
      </c>
      <c r="CE1304">
        <v>3.106554830692761E-2</v>
      </c>
      <c r="CF1304">
        <v>1.8481555407703111E-3</v>
      </c>
      <c r="CG1304">
        <v>0.26596443544172788</v>
      </c>
      <c r="CH1304">
        <v>0.48809177561289058</v>
      </c>
      <c r="CI1304">
        <v>-0.2221273401711627</v>
      </c>
      <c r="CJ1304">
        <v>0.1736942862194113</v>
      </c>
      <c r="CK1304">
        <v>0.01</v>
      </c>
      <c r="CL1304">
        <v>0</v>
      </c>
      <c r="CM1304">
        <v>0.17151223188376671</v>
      </c>
      <c r="CN1304">
        <v>0.15314370329667229</v>
      </c>
      <c r="CO1304">
        <v>0.20833532298700411</v>
      </c>
      <c r="CP1304">
        <v>0.45318540225460302</v>
      </c>
      <c r="CQ1304">
        <v>8.209581676454436E-2</v>
      </c>
      <c r="CR1304" t="e">
        <v>#VALUE!</v>
      </c>
      <c r="CS1304" t="e">
        <v>#VALUE!</v>
      </c>
      <c r="CT1304">
        <v>0</v>
      </c>
      <c r="CU1304">
        <v>0.23739830599761039</v>
      </c>
      <c r="CV1304">
        <v>0</v>
      </c>
      <c r="CW1304">
        <v>0</v>
      </c>
      <c r="CX1304">
        <v>0</v>
      </c>
      <c r="CY1304">
        <v>0</v>
      </c>
      <c r="CZ1304" t="s">
        <v>412</v>
      </c>
      <c r="DA1304" t="s">
        <v>442</v>
      </c>
      <c r="DB1304">
        <v>2.251689329919772E-4</v>
      </c>
      <c r="DC1304">
        <v>0.53521729822307862</v>
      </c>
      <c r="DD1304">
        <v>0.44989946373796741</v>
      </c>
      <c r="DE1304">
        <v>0.31056378160883552</v>
      </c>
      <c r="DF1304">
        <v>0.13933568212913189</v>
      </c>
      <c r="DG1304">
        <v>0.22942779445173839</v>
      </c>
      <c r="DH1304">
        <v>0.01</v>
      </c>
      <c r="DI1304">
        <v>0</v>
      </c>
      <c r="DJ1304">
        <v>0.2337169945647502</v>
      </c>
      <c r="DK1304">
        <v>0.14352935321907989</v>
      </c>
      <c r="DL1304">
        <v>0.30336200124015023</v>
      </c>
      <c r="DM1304">
        <v>0.33377729045758209</v>
      </c>
      <c r="DN1304">
        <v>4.5177870709014377E-2</v>
      </c>
      <c r="DO1304" t="e">
        <v>#VALUE!</v>
      </c>
      <c r="DP1304" t="e">
        <v>#VALUE!</v>
      </c>
      <c r="DQ1304">
        <v>0</v>
      </c>
      <c r="DR1304">
        <v>0.23739830599761039</v>
      </c>
      <c r="DS1304">
        <v>0</v>
      </c>
      <c r="DT1304">
        <v>0</v>
      </c>
      <c r="DU1304">
        <v>0</v>
      </c>
      <c r="DV1304">
        <v>0</v>
      </c>
      <c r="DW1304" t="s">
        <v>159</v>
      </c>
      <c r="DX1304" t="s">
        <v>441</v>
      </c>
      <c r="DY1304">
        <v>0.53946161730592868</v>
      </c>
      <c r="DZ1304">
        <v>4.6273159716438069E-4</v>
      </c>
      <c r="EA1304">
        <v>3.7839034712327482E-2</v>
      </c>
      <c r="EB1304">
        <v>0.77009524220737047</v>
      </c>
      <c r="EC1304">
        <v>-0.73225620749504294</v>
      </c>
      <c r="ED1304">
        <v>0.1145708332992886</v>
      </c>
      <c r="EE1304">
        <v>0.01</v>
      </c>
      <c r="EF1304">
        <v>0</v>
      </c>
      <c r="EG1304">
        <v>0.1001990608077017</v>
      </c>
      <c r="EH1304">
        <v>0.1647263039466117</v>
      </c>
      <c r="EI1304">
        <v>6.9913949709510093E-2</v>
      </c>
      <c r="EJ1304">
        <v>0.65907537754883205</v>
      </c>
      <c r="EK1304">
        <v>0.16140038739129611</v>
      </c>
      <c r="EL1304" t="e">
        <v>#VALUE!</v>
      </c>
      <c r="EM1304" t="e">
        <v>#VALUE!</v>
      </c>
      <c r="EN1304">
        <v>0</v>
      </c>
      <c r="EO1304">
        <v>0.23739830599761039</v>
      </c>
      <c r="EP1304">
        <v>0</v>
      </c>
      <c r="EQ1304">
        <v>0</v>
      </c>
      <c r="ER1304">
        <v>0</v>
      </c>
      <c r="ES1304">
        <v>0</v>
      </c>
    </row>
    <row r="1305" spans="1:149" x14ac:dyDescent="0.25">
      <c r="A1305">
        <v>17</v>
      </c>
      <c r="B1305" s="29" t="s">
        <v>347</v>
      </c>
      <c r="C1305" s="29" t="s">
        <v>522</v>
      </c>
      <c r="D1305" s="29" t="s">
        <v>408</v>
      </c>
      <c r="E1305" s="29">
        <v>4.7</v>
      </c>
      <c r="F1305" s="29">
        <v>4.5022533778155962E-4</v>
      </c>
      <c r="G1305" s="29">
        <v>8.4175084175084167E-2</v>
      </c>
      <c r="H1305" s="29">
        <v>1</v>
      </c>
      <c r="I1305" s="29">
        <v>0.33828354927099891</v>
      </c>
      <c r="J1305" s="29">
        <v>0.39627501486031302</v>
      </c>
      <c r="K1305" s="29">
        <v>-5.7991465589314117E-2</v>
      </c>
      <c r="L1305" s="29" t="s">
        <v>442</v>
      </c>
      <c r="M1305" s="29" t="e">
        <v>#N/A</v>
      </c>
      <c r="N1305" s="29" t="e">
        <v>#N/A</v>
      </c>
      <c r="O1305" s="29" t="e">
        <v>#N/A</v>
      </c>
      <c r="P1305" s="29" t="e">
        <v>#N/A</v>
      </c>
      <c r="Q1305" s="29" t="e">
        <v>#N/A</v>
      </c>
      <c r="R1305" s="29">
        <v>0.27525461051472611</v>
      </c>
      <c r="S1305">
        <v>0.38560411311053988</v>
      </c>
      <c r="T1305">
        <v>5.5312157721796283E-2</v>
      </c>
      <c r="U1305" t="e">
        <v>#N/A</v>
      </c>
      <c r="V1305" t="e">
        <v>#N/A</v>
      </c>
      <c r="W1305">
        <v>0</v>
      </c>
      <c r="X1305">
        <v>0</v>
      </c>
      <c r="Y1305" t="e">
        <v>#N/A</v>
      </c>
      <c r="Z1305" t="e">
        <v>#N/A</v>
      </c>
      <c r="AA1305" t="e">
        <v>#N/A</v>
      </c>
      <c r="AB1305">
        <v>0.92798783201578472</v>
      </c>
      <c r="AC1305">
        <v>0.74418049014008425</v>
      </c>
      <c r="AD1305" t="e">
        <v>#N/A</v>
      </c>
      <c r="AE1305" t="e">
        <v>#N/A</v>
      </c>
      <c r="AF1305">
        <v>2.219185900394232</v>
      </c>
      <c r="AG1305">
        <v>3.1160690749073131E-2</v>
      </c>
      <c r="AH1305">
        <v>2.2815072818923778</v>
      </c>
      <c r="AI1305">
        <v>2.9258066951147019</v>
      </c>
      <c r="AJ1305">
        <v>1</v>
      </c>
      <c r="AK1305">
        <v>0.1941747572815534</v>
      </c>
      <c r="AL1305">
        <v>0.60302719652656334</v>
      </c>
      <c r="AM1305">
        <v>-0.40885243924500991</v>
      </c>
      <c r="AN1305" t="s">
        <v>441</v>
      </c>
      <c r="AO1305" t="e">
        <v>#N/A</v>
      </c>
      <c r="AP1305" t="e">
        <v>#N/A</v>
      </c>
      <c r="AQ1305" t="e">
        <v>#N/A</v>
      </c>
      <c r="AR1305" t="e">
        <v>#N/A</v>
      </c>
      <c r="AS1305" t="e">
        <v>#N/A</v>
      </c>
      <c r="AT1305">
        <v>0.14321518080916579</v>
      </c>
      <c r="AU1305">
        <v>0.59635416666666663</v>
      </c>
      <c r="AV1305">
        <v>0.14951989026063101</v>
      </c>
      <c r="AW1305" t="e">
        <v>#N/A</v>
      </c>
      <c r="AX1305" t="e">
        <v>#N/A</v>
      </c>
      <c r="AY1305">
        <v>0</v>
      </c>
      <c r="AZ1305">
        <v>0</v>
      </c>
      <c r="BA1305">
        <v>0.98361885226321299</v>
      </c>
      <c r="BB1305">
        <v>1.081112609382068</v>
      </c>
      <c r="BC1305">
        <v>4.3909307978849954E-3</v>
      </c>
      <c r="BD1305">
        <v>1.089894470977838</v>
      </c>
      <c r="BE1305">
        <v>1</v>
      </c>
      <c r="BF1305" t="s">
        <v>177</v>
      </c>
      <c r="BG1305" t="s">
        <v>441</v>
      </c>
      <c r="BH1305">
        <v>9.0000090000089995E-4</v>
      </c>
      <c r="BI1305">
        <v>1.8155410312273051E-2</v>
      </c>
      <c r="BJ1305">
        <v>0.41947135563450749</v>
      </c>
      <c r="BK1305">
        <v>0.33168238561406371</v>
      </c>
      <c r="BL1305">
        <v>8.7788970020443891E-2</v>
      </c>
      <c r="BM1305" t="e">
        <v>#N/A</v>
      </c>
      <c r="BN1305" t="e">
        <v>#N/A</v>
      </c>
      <c r="BO1305" t="e">
        <v>#N/A</v>
      </c>
      <c r="BP1305" t="e">
        <v>#N/A</v>
      </c>
      <c r="BQ1305" t="e">
        <v>#N/A</v>
      </c>
      <c r="BR1305">
        <v>0.29243951280892833</v>
      </c>
      <c r="BS1305">
        <v>0.3456559631118532</v>
      </c>
      <c r="BT1305">
        <v>4.5755042761164308E-2</v>
      </c>
      <c r="BU1305" t="e">
        <v>#N/A</v>
      </c>
      <c r="BV1305" t="e">
        <v>#N/A</v>
      </c>
      <c r="BW1305">
        <v>0</v>
      </c>
      <c r="BX1305">
        <v>0</v>
      </c>
      <c r="BY1305">
        <v>2.3869360394896781</v>
      </c>
      <c r="BZ1305">
        <v>3.5106509520876211E-2</v>
      </c>
      <c r="CA1305">
        <v>2.4571490585314311</v>
      </c>
      <c r="CB1305">
        <v>1</v>
      </c>
      <c r="CC1305" t="s">
        <v>165</v>
      </c>
      <c r="CD1305" t="s">
        <v>442</v>
      </c>
      <c r="CE1305">
        <v>3.106554830692761E-2</v>
      </c>
      <c r="CF1305">
        <v>1.8481555407703111E-3</v>
      </c>
      <c r="CG1305">
        <v>0.26596443544172788</v>
      </c>
      <c r="CH1305">
        <v>0.48809177561289058</v>
      </c>
      <c r="CI1305">
        <v>-0.2221273401711627</v>
      </c>
      <c r="CJ1305" t="e">
        <v>#N/A</v>
      </c>
      <c r="CK1305" t="e">
        <v>#N/A</v>
      </c>
      <c r="CL1305" t="e">
        <v>#N/A</v>
      </c>
      <c r="CM1305" t="e">
        <v>#N/A</v>
      </c>
      <c r="CN1305" t="e">
        <v>#N/A</v>
      </c>
      <c r="CO1305">
        <v>0.20833532298700411</v>
      </c>
      <c r="CP1305">
        <v>0.45318540225460302</v>
      </c>
      <c r="CQ1305">
        <v>8.209581676454436E-2</v>
      </c>
      <c r="CR1305" t="e">
        <v>#N/A</v>
      </c>
      <c r="CS1305" t="e">
        <v>#N/A</v>
      </c>
      <c r="CT1305">
        <v>0</v>
      </c>
      <c r="CU1305">
        <v>0</v>
      </c>
      <c r="CV1305">
        <v>1.762778853909722</v>
      </c>
      <c r="CW1305">
        <v>2.042508420166448E-2</v>
      </c>
      <c r="CX1305">
        <v>1.8036290223130509</v>
      </c>
      <c r="CY1305">
        <v>1</v>
      </c>
      <c r="CZ1305" t="s">
        <v>412</v>
      </c>
      <c r="DA1305" t="s">
        <v>442</v>
      </c>
      <c r="DB1305">
        <v>2.251689329919772E-4</v>
      </c>
      <c r="DC1305">
        <v>0.53521729822307862</v>
      </c>
      <c r="DD1305">
        <v>0.44989946373796741</v>
      </c>
      <c r="DE1305">
        <v>0.31056378160883552</v>
      </c>
      <c r="DF1305">
        <v>0.13933568212913189</v>
      </c>
      <c r="DG1305" t="e">
        <v>#N/A</v>
      </c>
      <c r="DH1305" t="e">
        <v>#N/A</v>
      </c>
      <c r="DI1305" t="e">
        <v>#N/A</v>
      </c>
      <c r="DJ1305" t="e">
        <v>#N/A</v>
      </c>
      <c r="DK1305" t="e">
        <v>#N/A</v>
      </c>
      <c r="DL1305">
        <v>0.30336200124015023</v>
      </c>
      <c r="DM1305">
        <v>0.33377729045758209</v>
      </c>
      <c r="DN1305">
        <v>4.5177870709014377E-2</v>
      </c>
      <c r="DO1305" t="e">
        <v>#N/A</v>
      </c>
      <c r="DP1305" t="e">
        <v>#N/A</v>
      </c>
      <c r="DQ1305">
        <v>0</v>
      </c>
      <c r="DR1305">
        <v>0</v>
      </c>
      <c r="DS1305">
        <v>2.455537682627408</v>
      </c>
      <c r="DT1305">
        <v>3.6720157370761883E-2</v>
      </c>
      <c r="DU1305">
        <v>2.5289779973689308</v>
      </c>
      <c r="DV1305">
        <v>1</v>
      </c>
      <c r="DW1305" t="s">
        <v>159</v>
      </c>
      <c r="DX1305" t="s">
        <v>441</v>
      </c>
      <c r="DY1305">
        <v>0.53946161730592868</v>
      </c>
      <c r="DZ1305">
        <v>4.6273159716438069E-4</v>
      </c>
      <c r="EA1305">
        <v>3.7839034712327482E-2</v>
      </c>
      <c r="EB1305">
        <v>0.77009524220737047</v>
      </c>
      <c r="EC1305">
        <v>-0.73225620749504294</v>
      </c>
      <c r="ED1305" t="e">
        <v>#N/A</v>
      </c>
      <c r="EE1305" t="e">
        <v>#N/A</v>
      </c>
      <c r="EF1305" t="e">
        <v>#N/A</v>
      </c>
      <c r="EG1305" t="e">
        <v>#N/A</v>
      </c>
      <c r="EH1305" t="e">
        <v>#N/A</v>
      </c>
      <c r="EI1305">
        <v>6.9913949709510093E-2</v>
      </c>
      <c r="EJ1305">
        <v>0.65907537754883205</v>
      </c>
      <c r="EK1305">
        <v>0.16140038739129611</v>
      </c>
      <c r="EL1305" t="e">
        <v>#N/A</v>
      </c>
      <c r="EM1305" t="e">
        <v>#N/A</v>
      </c>
      <c r="EN1305">
        <v>0</v>
      </c>
      <c r="EO1305">
        <v>0</v>
      </c>
      <c r="EP1305">
        <v>0.63870426895778398</v>
      </c>
      <c r="EQ1305">
        <v>0</v>
      </c>
      <c r="ER1305">
        <v>0.63870426895778398</v>
      </c>
      <c r="ES1305">
        <v>8.4078398252433786</v>
      </c>
    </row>
    <row r="1306" spans="1:149" x14ac:dyDescent="0.25">
      <c r="A1306">
        <v>17</v>
      </c>
      <c r="B1306" s="29" t="s">
        <v>1591</v>
      </c>
      <c r="C1306" s="29" t="s">
        <v>522</v>
      </c>
      <c r="D1306" s="29" t="s">
        <v>408</v>
      </c>
      <c r="E1306" s="29">
        <v>4</v>
      </c>
      <c r="F1306" s="29">
        <v>4.5022533778155962E-4</v>
      </c>
      <c r="G1306" s="29">
        <v>8.4175084175084167E-2</v>
      </c>
      <c r="H1306" s="29">
        <v>0</v>
      </c>
      <c r="I1306" s="29">
        <v>0.33828354927099891</v>
      </c>
      <c r="J1306" s="29">
        <v>0.39627501486031302</v>
      </c>
      <c r="K1306" s="29">
        <v>-5.7991465589314117E-2</v>
      </c>
      <c r="L1306" s="29" t="s">
        <v>442</v>
      </c>
      <c r="M1306" s="29" t="e">
        <v>#N/A</v>
      </c>
      <c r="N1306" s="29" t="e">
        <v>#N/A</v>
      </c>
      <c r="O1306" s="29" t="e">
        <v>#N/A</v>
      </c>
      <c r="P1306" s="29" t="e">
        <v>#N/A</v>
      </c>
      <c r="Q1306" s="29" t="e">
        <v>#N/A</v>
      </c>
      <c r="R1306" s="29">
        <v>0.27525461051472611</v>
      </c>
      <c r="S1306">
        <v>0.38560411311053988</v>
      </c>
      <c r="T1306">
        <v>5.5312157721796283E-2</v>
      </c>
      <c r="U1306" t="e">
        <v>#N/A</v>
      </c>
      <c r="V1306" t="e">
        <v>#N/A</v>
      </c>
      <c r="W1306">
        <v>0</v>
      </c>
      <c r="X1306">
        <v>0</v>
      </c>
      <c r="Y1306" t="e">
        <v>#N/A</v>
      </c>
      <c r="Z1306" t="e">
        <v>#N/A</v>
      </c>
      <c r="AA1306" t="e">
        <v>#N/A</v>
      </c>
      <c r="AB1306">
        <v>0.92798783201578472</v>
      </c>
      <c r="AC1306">
        <v>0.74418049014008425</v>
      </c>
      <c r="AD1306" t="e">
        <v>#N/A</v>
      </c>
      <c r="AE1306" t="e">
        <v>#N/A</v>
      </c>
      <c r="AF1306">
        <v>0</v>
      </c>
      <c r="AG1306">
        <v>0</v>
      </c>
      <c r="AH1306">
        <v>0</v>
      </c>
      <c r="AI1306">
        <v>2.9258066951147019</v>
      </c>
      <c r="AJ1306">
        <v>0</v>
      </c>
      <c r="AK1306">
        <v>0.1941747572815534</v>
      </c>
      <c r="AL1306">
        <v>0.60302719652656334</v>
      </c>
      <c r="AM1306">
        <v>-0.40885243924500991</v>
      </c>
      <c r="AN1306" t="s">
        <v>441</v>
      </c>
      <c r="AO1306" t="e">
        <v>#N/A</v>
      </c>
      <c r="AP1306" t="e">
        <v>#N/A</v>
      </c>
      <c r="AQ1306" t="e">
        <v>#N/A</v>
      </c>
      <c r="AR1306" t="e">
        <v>#N/A</v>
      </c>
      <c r="AS1306" t="e">
        <v>#N/A</v>
      </c>
      <c r="AT1306">
        <v>0.14321518080916579</v>
      </c>
      <c r="AU1306">
        <v>0.59635416666666663</v>
      </c>
      <c r="AV1306">
        <v>0.14951989026063101</v>
      </c>
      <c r="AW1306" t="e">
        <v>#N/A</v>
      </c>
      <c r="AX1306" t="e">
        <v>#N/A</v>
      </c>
      <c r="AY1306">
        <v>0</v>
      </c>
      <c r="AZ1306">
        <v>0</v>
      </c>
      <c r="BA1306">
        <v>0.98361885226321299</v>
      </c>
      <c r="BB1306">
        <v>0</v>
      </c>
      <c r="BC1306">
        <v>0</v>
      </c>
      <c r="BD1306">
        <v>0</v>
      </c>
      <c r="BE1306">
        <v>0</v>
      </c>
      <c r="BF1306" t="s">
        <v>177</v>
      </c>
      <c r="BG1306" t="s">
        <v>441</v>
      </c>
      <c r="BH1306">
        <v>9.0000090000089995E-4</v>
      </c>
      <c r="BI1306">
        <v>1.8155410312273051E-2</v>
      </c>
      <c r="BJ1306">
        <v>0.41947135563450749</v>
      </c>
      <c r="BK1306">
        <v>0.33168238561406371</v>
      </c>
      <c r="BL1306">
        <v>8.7788970020443891E-2</v>
      </c>
      <c r="BM1306" t="e">
        <v>#N/A</v>
      </c>
      <c r="BN1306" t="e">
        <v>#N/A</v>
      </c>
      <c r="BO1306" t="e">
        <v>#N/A</v>
      </c>
      <c r="BP1306" t="e">
        <v>#N/A</v>
      </c>
      <c r="BQ1306" t="e">
        <v>#N/A</v>
      </c>
      <c r="BR1306">
        <v>0.29243951280892833</v>
      </c>
      <c r="BS1306">
        <v>0.3456559631118532</v>
      </c>
      <c r="BT1306">
        <v>4.5755042761164308E-2</v>
      </c>
      <c r="BU1306" t="e">
        <v>#N/A</v>
      </c>
      <c r="BV1306" t="e">
        <v>#N/A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 t="s">
        <v>165</v>
      </c>
      <c r="CD1306" t="s">
        <v>442</v>
      </c>
      <c r="CE1306">
        <v>3.106554830692761E-2</v>
      </c>
      <c r="CF1306">
        <v>1.8481555407703111E-3</v>
      </c>
      <c r="CG1306">
        <v>0.26596443544172788</v>
      </c>
      <c r="CH1306">
        <v>0.48809177561289058</v>
      </c>
      <c r="CI1306">
        <v>-0.2221273401711627</v>
      </c>
      <c r="CJ1306" t="e">
        <v>#N/A</v>
      </c>
      <c r="CK1306" t="e">
        <v>#N/A</v>
      </c>
      <c r="CL1306" t="e">
        <v>#N/A</v>
      </c>
      <c r="CM1306" t="e">
        <v>#N/A</v>
      </c>
      <c r="CN1306" t="e">
        <v>#N/A</v>
      </c>
      <c r="CO1306">
        <v>0.20833532298700411</v>
      </c>
      <c r="CP1306">
        <v>0.45318540225460302</v>
      </c>
      <c r="CQ1306">
        <v>8.209581676454436E-2</v>
      </c>
      <c r="CR1306" t="e">
        <v>#N/A</v>
      </c>
      <c r="CS1306" t="e">
        <v>#N/A</v>
      </c>
      <c r="CT1306">
        <v>0</v>
      </c>
      <c r="CU1306">
        <v>0</v>
      </c>
      <c r="CV1306">
        <v>0</v>
      </c>
      <c r="CW1306">
        <v>0</v>
      </c>
      <c r="CX1306">
        <v>0</v>
      </c>
      <c r="CY1306">
        <v>0</v>
      </c>
      <c r="CZ1306" t="s">
        <v>412</v>
      </c>
      <c r="DA1306" t="s">
        <v>442</v>
      </c>
      <c r="DB1306">
        <v>2.251689329919772E-4</v>
      </c>
      <c r="DC1306">
        <v>0.53521729822307862</v>
      </c>
      <c r="DD1306">
        <v>0.44989946373796741</v>
      </c>
      <c r="DE1306">
        <v>0.31056378160883552</v>
      </c>
      <c r="DF1306">
        <v>0.13933568212913189</v>
      </c>
      <c r="DG1306" t="e">
        <v>#N/A</v>
      </c>
      <c r="DH1306" t="e">
        <v>#N/A</v>
      </c>
      <c r="DI1306" t="e">
        <v>#N/A</v>
      </c>
      <c r="DJ1306" t="e">
        <v>#N/A</v>
      </c>
      <c r="DK1306" t="e">
        <v>#N/A</v>
      </c>
      <c r="DL1306">
        <v>0.30336200124015023</v>
      </c>
      <c r="DM1306">
        <v>0.33377729045758209</v>
      </c>
      <c r="DN1306">
        <v>4.5177870709014377E-2</v>
      </c>
      <c r="DO1306" t="e">
        <v>#N/A</v>
      </c>
      <c r="DP1306" t="e">
        <v>#N/A</v>
      </c>
      <c r="DQ1306">
        <v>0</v>
      </c>
      <c r="DR1306">
        <v>0</v>
      </c>
      <c r="DS1306">
        <v>0</v>
      </c>
      <c r="DT1306">
        <v>0</v>
      </c>
      <c r="DU1306">
        <v>0</v>
      </c>
      <c r="DV1306">
        <v>0</v>
      </c>
      <c r="DW1306" t="s">
        <v>159</v>
      </c>
      <c r="DX1306" t="s">
        <v>441</v>
      </c>
      <c r="DY1306">
        <v>0.53946161730592868</v>
      </c>
      <c r="DZ1306">
        <v>4.6273159716438069E-4</v>
      </c>
      <c r="EA1306">
        <v>3.7839034712327482E-2</v>
      </c>
      <c r="EB1306">
        <v>0.77009524220737047</v>
      </c>
      <c r="EC1306">
        <v>-0.73225620749504294</v>
      </c>
      <c r="ED1306" t="e">
        <v>#N/A</v>
      </c>
      <c r="EE1306" t="e">
        <v>#N/A</v>
      </c>
      <c r="EF1306" t="e">
        <v>#N/A</v>
      </c>
      <c r="EG1306" t="e">
        <v>#N/A</v>
      </c>
      <c r="EH1306" t="e">
        <v>#N/A</v>
      </c>
      <c r="EI1306">
        <v>6.9913949709510093E-2</v>
      </c>
      <c r="EJ1306">
        <v>0.65907537754883205</v>
      </c>
      <c r="EK1306">
        <v>0.16140038739129611</v>
      </c>
      <c r="EL1306" t="e">
        <v>#N/A</v>
      </c>
      <c r="EM1306" t="e">
        <v>#N/A</v>
      </c>
      <c r="EN1306">
        <v>0</v>
      </c>
      <c r="EO1306">
        <v>0</v>
      </c>
      <c r="EP1306">
        <v>0</v>
      </c>
      <c r="EQ1306">
        <v>0</v>
      </c>
      <c r="ER1306">
        <v>0</v>
      </c>
      <c r="ES1306">
        <v>0</v>
      </c>
    </row>
    <row r="1307" spans="1:149" x14ac:dyDescent="0.25">
      <c r="A1307">
        <v>17</v>
      </c>
      <c r="B1307" s="29" t="s">
        <v>1592</v>
      </c>
      <c r="C1307" s="29" t="s">
        <v>522</v>
      </c>
      <c r="D1307" s="29" t="s">
        <v>408</v>
      </c>
      <c r="E1307" s="29">
        <v>4</v>
      </c>
      <c r="F1307" s="29">
        <v>4.5022533778155962E-4</v>
      </c>
      <c r="G1307" s="29">
        <v>8.4175084175084167E-2</v>
      </c>
      <c r="H1307" s="29">
        <v>0</v>
      </c>
      <c r="I1307" s="29">
        <v>0.33828354927099891</v>
      </c>
      <c r="J1307" s="29">
        <v>0.39627501486031302</v>
      </c>
      <c r="K1307" s="29">
        <v>-5.7991465589314117E-2</v>
      </c>
      <c r="L1307" s="29" t="s">
        <v>442</v>
      </c>
      <c r="M1307" s="29" t="e">
        <v>#N/A</v>
      </c>
      <c r="N1307" s="29" t="e">
        <v>#N/A</v>
      </c>
      <c r="O1307" s="29" t="e">
        <v>#N/A</v>
      </c>
      <c r="P1307" s="29" t="e">
        <v>#N/A</v>
      </c>
      <c r="Q1307" s="29" t="e">
        <v>#N/A</v>
      </c>
      <c r="R1307" s="29">
        <v>0.27525461051472611</v>
      </c>
      <c r="S1307">
        <v>0.38560411311053988</v>
      </c>
      <c r="T1307">
        <v>5.5312157721796283E-2</v>
      </c>
      <c r="U1307" t="e">
        <v>#N/A</v>
      </c>
      <c r="V1307" t="e">
        <v>#N/A</v>
      </c>
      <c r="W1307">
        <v>0</v>
      </c>
      <c r="X1307">
        <v>0</v>
      </c>
      <c r="Y1307" t="e">
        <v>#N/A</v>
      </c>
      <c r="Z1307" t="e">
        <v>#N/A</v>
      </c>
      <c r="AA1307" t="e">
        <v>#N/A</v>
      </c>
      <c r="AB1307">
        <v>0.92798783201578472</v>
      </c>
      <c r="AC1307">
        <v>0.74418049014008425</v>
      </c>
      <c r="AD1307" t="e">
        <v>#N/A</v>
      </c>
      <c r="AE1307" t="e">
        <v>#N/A</v>
      </c>
      <c r="AF1307">
        <v>0</v>
      </c>
      <c r="AG1307">
        <v>0</v>
      </c>
      <c r="AH1307">
        <v>0</v>
      </c>
      <c r="AI1307">
        <v>2.9258066951147019</v>
      </c>
      <c r="AJ1307">
        <v>0</v>
      </c>
      <c r="AK1307">
        <v>0.1941747572815534</v>
      </c>
      <c r="AL1307">
        <v>0.60302719652656334</v>
      </c>
      <c r="AM1307">
        <v>-0.40885243924500991</v>
      </c>
      <c r="AN1307" t="s">
        <v>441</v>
      </c>
      <c r="AO1307" t="e">
        <v>#N/A</v>
      </c>
      <c r="AP1307" t="e">
        <v>#N/A</v>
      </c>
      <c r="AQ1307" t="e">
        <v>#N/A</v>
      </c>
      <c r="AR1307" t="e">
        <v>#N/A</v>
      </c>
      <c r="AS1307" t="e">
        <v>#N/A</v>
      </c>
      <c r="AT1307">
        <v>0.14321518080916579</v>
      </c>
      <c r="AU1307">
        <v>0.59635416666666663</v>
      </c>
      <c r="AV1307">
        <v>0.14951989026063101</v>
      </c>
      <c r="AW1307" t="e">
        <v>#N/A</v>
      </c>
      <c r="AX1307" t="e">
        <v>#N/A</v>
      </c>
      <c r="AY1307">
        <v>0</v>
      </c>
      <c r="AZ1307">
        <v>0</v>
      </c>
      <c r="BA1307">
        <v>0.98361885226321299</v>
      </c>
      <c r="BB1307">
        <v>0</v>
      </c>
      <c r="BC1307">
        <v>0</v>
      </c>
      <c r="BD1307">
        <v>0</v>
      </c>
      <c r="BE1307">
        <v>0</v>
      </c>
      <c r="BF1307" t="s">
        <v>177</v>
      </c>
      <c r="BG1307" t="s">
        <v>441</v>
      </c>
      <c r="BH1307">
        <v>9.0000090000089995E-4</v>
      </c>
      <c r="BI1307">
        <v>1.8155410312273051E-2</v>
      </c>
      <c r="BJ1307">
        <v>0.41947135563450749</v>
      </c>
      <c r="BK1307">
        <v>0.33168238561406371</v>
      </c>
      <c r="BL1307">
        <v>8.7788970020443891E-2</v>
      </c>
      <c r="BM1307" t="e">
        <v>#N/A</v>
      </c>
      <c r="BN1307" t="e">
        <v>#N/A</v>
      </c>
      <c r="BO1307" t="e">
        <v>#N/A</v>
      </c>
      <c r="BP1307" t="e">
        <v>#N/A</v>
      </c>
      <c r="BQ1307" t="e">
        <v>#N/A</v>
      </c>
      <c r="BR1307">
        <v>0.29243951280892833</v>
      </c>
      <c r="BS1307">
        <v>0.3456559631118532</v>
      </c>
      <c r="BT1307">
        <v>4.5755042761164308E-2</v>
      </c>
      <c r="BU1307" t="e">
        <v>#N/A</v>
      </c>
      <c r="BV1307" t="e">
        <v>#N/A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 t="s">
        <v>165</v>
      </c>
      <c r="CD1307" t="s">
        <v>442</v>
      </c>
      <c r="CE1307">
        <v>3.106554830692761E-2</v>
      </c>
      <c r="CF1307">
        <v>1.8481555407703111E-3</v>
      </c>
      <c r="CG1307">
        <v>0.26596443544172788</v>
      </c>
      <c r="CH1307">
        <v>0.48809177561289058</v>
      </c>
      <c r="CI1307">
        <v>-0.2221273401711627</v>
      </c>
      <c r="CJ1307" t="e">
        <v>#N/A</v>
      </c>
      <c r="CK1307" t="e">
        <v>#N/A</v>
      </c>
      <c r="CL1307" t="e">
        <v>#N/A</v>
      </c>
      <c r="CM1307" t="e">
        <v>#N/A</v>
      </c>
      <c r="CN1307" t="e">
        <v>#N/A</v>
      </c>
      <c r="CO1307">
        <v>0.20833532298700411</v>
      </c>
      <c r="CP1307">
        <v>0.45318540225460302</v>
      </c>
      <c r="CQ1307">
        <v>8.209581676454436E-2</v>
      </c>
      <c r="CR1307" t="e">
        <v>#N/A</v>
      </c>
      <c r="CS1307" t="e">
        <v>#N/A</v>
      </c>
      <c r="CT1307">
        <v>0</v>
      </c>
      <c r="CU1307">
        <v>0</v>
      </c>
      <c r="CV1307">
        <v>0</v>
      </c>
      <c r="CW1307">
        <v>0</v>
      </c>
      <c r="CX1307">
        <v>0</v>
      </c>
      <c r="CY1307">
        <v>0</v>
      </c>
      <c r="CZ1307" t="s">
        <v>412</v>
      </c>
      <c r="DA1307" t="s">
        <v>442</v>
      </c>
      <c r="DB1307">
        <v>2.251689329919772E-4</v>
      </c>
      <c r="DC1307">
        <v>0.53521729822307862</v>
      </c>
      <c r="DD1307">
        <v>0.44989946373796741</v>
      </c>
      <c r="DE1307">
        <v>0.31056378160883552</v>
      </c>
      <c r="DF1307">
        <v>0.13933568212913189</v>
      </c>
      <c r="DG1307" t="e">
        <v>#N/A</v>
      </c>
      <c r="DH1307" t="e">
        <v>#N/A</v>
      </c>
      <c r="DI1307" t="e">
        <v>#N/A</v>
      </c>
      <c r="DJ1307" t="e">
        <v>#N/A</v>
      </c>
      <c r="DK1307" t="e">
        <v>#N/A</v>
      </c>
      <c r="DL1307">
        <v>0.30336200124015023</v>
      </c>
      <c r="DM1307">
        <v>0.33377729045758209</v>
      </c>
      <c r="DN1307">
        <v>4.5177870709014377E-2</v>
      </c>
      <c r="DO1307" t="e">
        <v>#N/A</v>
      </c>
      <c r="DP1307" t="e">
        <v>#N/A</v>
      </c>
      <c r="DQ1307">
        <v>0</v>
      </c>
      <c r="DR1307">
        <v>0</v>
      </c>
      <c r="DS1307">
        <v>0</v>
      </c>
      <c r="DT1307">
        <v>0</v>
      </c>
      <c r="DU1307">
        <v>0</v>
      </c>
      <c r="DV1307">
        <v>0</v>
      </c>
      <c r="DW1307" t="s">
        <v>159</v>
      </c>
      <c r="DX1307" t="s">
        <v>441</v>
      </c>
      <c r="DY1307">
        <v>0.53946161730592868</v>
      </c>
      <c r="DZ1307">
        <v>4.6273159716438069E-4</v>
      </c>
      <c r="EA1307">
        <v>3.7839034712327482E-2</v>
      </c>
      <c r="EB1307">
        <v>0.77009524220737047</v>
      </c>
      <c r="EC1307">
        <v>-0.73225620749504294</v>
      </c>
      <c r="ED1307" t="e">
        <v>#N/A</v>
      </c>
      <c r="EE1307" t="e">
        <v>#N/A</v>
      </c>
      <c r="EF1307" t="e">
        <v>#N/A</v>
      </c>
      <c r="EG1307" t="e">
        <v>#N/A</v>
      </c>
      <c r="EH1307" t="e">
        <v>#N/A</v>
      </c>
      <c r="EI1307">
        <v>6.9913949709510093E-2</v>
      </c>
      <c r="EJ1307">
        <v>0.65907537754883205</v>
      </c>
      <c r="EK1307">
        <v>0.16140038739129611</v>
      </c>
      <c r="EL1307" t="e">
        <v>#N/A</v>
      </c>
      <c r="EM1307" t="e">
        <v>#N/A</v>
      </c>
      <c r="EN1307">
        <v>0</v>
      </c>
      <c r="EO1307">
        <v>0</v>
      </c>
      <c r="EP1307">
        <v>0</v>
      </c>
      <c r="EQ1307">
        <v>0</v>
      </c>
      <c r="ER1307">
        <v>0</v>
      </c>
      <c r="ES1307">
        <v>0</v>
      </c>
    </row>
    <row r="1308" spans="1:149" x14ac:dyDescent="0.25">
      <c r="A1308">
        <v>17</v>
      </c>
      <c r="B1308" s="29" t="s">
        <v>349</v>
      </c>
      <c r="C1308" s="29" t="s">
        <v>1330</v>
      </c>
      <c r="D1308" s="29" t="s">
        <v>408</v>
      </c>
      <c r="E1308" s="29">
        <v>5.2</v>
      </c>
      <c r="F1308" s="29">
        <v>4.5022533778155962E-4</v>
      </c>
      <c r="G1308" s="29">
        <v>8.4175084175084167E-2</v>
      </c>
      <c r="H1308" s="29">
        <v>1</v>
      </c>
      <c r="I1308" s="29">
        <v>0.33828354927099891</v>
      </c>
      <c r="J1308" s="29">
        <v>0.39627501486031302</v>
      </c>
      <c r="K1308" s="29">
        <v>-5.7991465589314117E-2</v>
      </c>
      <c r="L1308" s="29" t="s">
        <v>442</v>
      </c>
      <c r="M1308" s="29">
        <v>0.10025062656641601</v>
      </c>
      <c r="N1308" s="29">
        <v>6.3071586250394197E-3</v>
      </c>
      <c r="O1308" s="29">
        <v>0</v>
      </c>
      <c r="P1308" s="29">
        <v>6.3492063492063489E-2</v>
      </c>
      <c r="Q1308" s="29">
        <v>0.21893814997263281</v>
      </c>
      <c r="R1308" s="29">
        <v>0.27525461051472611</v>
      </c>
      <c r="S1308">
        <v>0.38560411311053988</v>
      </c>
      <c r="T1308">
        <v>5.5312157721796283E-2</v>
      </c>
      <c r="U1308" t="e">
        <v>#VALUE!</v>
      </c>
      <c r="V1308" t="e">
        <v>#VALUE!</v>
      </c>
      <c r="W1308">
        <v>0.33159317700526431</v>
      </c>
      <c r="X1308">
        <v>0</v>
      </c>
      <c r="Y1308">
        <v>0.68389426362414985</v>
      </c>
      <c r="Z1308">
        <v>0.65237821459161527</v>
      </c>
      <c r="AA1308">
        <v>1.0202496595696651</v>
      </c>
      <c r="AB1308">
        <v>0.92798783201578472</v>
      </c>
      <c r="AC1308">
        <v>0.74418049014008425</v>
      </c>
      <c r="AD1308" t="e">
        <v>#VALUE!</v>
      </c>
      <c r="AE1308" t="e">
        <v>#VALUE!</v>
      </c>
      <c r="AF1308">
        <v>3.4932570060570511</v>
      </c>
      <c r="AG1308">
        <v>6.1129391296473962E-2</v>
      </c>
      <c r="AH1308">
        <v>3.6155157886499989</v>
      </c>
      <c r="AI1308">
        <v>2.9258066951147019</v>
      </c>
      <c r="AJ1308">
        <v>1</v>
      </c>
      <c r="AK1308">
        <v>0.1941747572815534</v>
      </c>
      <c r="AL1308">
        <v>0.60302719652656334</v>
      </c>
      <c r="AM1308">
        <v>-0.40885243924500991</v>
      </c>
      <c r="AN1308" t="s">
        <v>441</v>
      </c>
      <c r="AO1308">
        <v>8.3247950721494046E-2</v>
      </c>
      <c r="AP1308">
        <v>0.01</v>
      </c>
      <c r="AQ1308">
        <v>0</v>
      </c>
      <c r="AR1308">
        <v>4.9677788115659947E-2</v>
      </c>
      <c r="AS1308">
        <v>0.22919626373970839</v>
      </c>
      <c r="AT1308">
        <v>0.14321518080916579</v>
      </c>
      <c r="AU1308">
        <v>0.59635416666666663</v>
      </c>
      <c r="AV1308">
        <v>0.14951989026063101</v>
      </c>
      <c r="AW1308" t="e">
        <v>#VALUE!</v>
      </c>
      <c r="AX1308" t="e">
        <v>#VALUE!</v>
      </c>
      <c r="AY1308">
        <v>0.33159317700526431</v>
      </c>
      <c r="AZ1308">
        <v>0</v>
      </c>
      <c r="BA1308">
        <v>0.98361885226321299</v>
      </c>
      <c r="BB1308">
        <v>2.223623768328832</v>
      </c>
      <c r="BC1308">
        <v>3.1265078278630787E-2</v>
      </c>
      <c r="BD1308">
        <v>2.286153924886094</v>
      </c>
      <c r="BE1308">
        <v>1</v>
      </c>
      <c r="BF1308" t="s">
        <v>177</v>
      </c>
      <c r="BG1308" t="s">
        <v>441</v>
      </c>
      <c r="BH1308">
        <v>9.0000090000089995E-4</v>
      </c>
      <c r="BI1308">
        <v>1.8155410312273051E-2</v>
      </c>
      <c r="BJ1308">
        <v>0.41947135563450749</v>
      </c>
      <c r="BK1308">
        <v>0.33168238561406371</v>
      </c>
      <c r="BL1308">
        <v>8.7788970020443891E-2</v>
      </c>
      <c r="BM1308">
        <v>0.1125665027069413</v>
      </c>
      <c r="BN1308">
        <v>0.01</v>
      </c>
      <c r="BO1308">
        <v>0</v>
      </c>
      <c r="BP1308">
        <v>7.0592724931918344E-2</v>
      </c>
      <c r="BQ1308">
        <v>0.21421282622213511</v>
      </c>
      <c r="BR1308">
        <v>0.29243951280892833</v>
      </c>
      <c r="BS1308">
        <v>0.3456559631118532</v>
      </c>
      <c r="BT1308">
        <v>4.5755042761164308E-2</v>
      </c>
      <c r="BU1308" t="e">
        <v>#VALUE!</v>
      </c>
      <c r="BV1308" t="e">
        <v>#VALUE!</v>
      </c>
      <c r="BW1308">
        <v>0.33159317700526431</v>
      </c>
      <c r="BX1308">
        <v>0</v>
      </c>
      <c r="BY1308">
        <v>3.7830867583154739</v>
      </c>
      <c r="BZ1308">
        <v>6.7946766729096594E-2</v>
      </c>
      <c r="CA1308">
        <v>3.9189802917736669</v>
      </c>
      <c r="CB1308">
        <v>1</v>
      </c>
      <c r="CC1308" t="s">
        <v>165</v>
      </c>
      <c r="CD1308" t="s">
        <v>442</v>
      </c>
      <c r="CE1308">
        <v>3.106554830692761E-2</v>
      </c>
      <c r="CF1308">
        <v>1.8481555407703111E-3</v>
      </c>
      <c r="CG1308">
        <v>0.26596443544172788</v>
      </c>
      <c r="CH1308">
        <v>0.48809177561289058</v>
      </c>
      <c r="CI1308">
        <v>-0.2221273401711627</v>
      </c>
      <c r="CJ1308">
        <v>9.1418045378637527E-2</v>
      </c>
      <c r="CK1308">
        <v>0.01</v>
      </c>
      <c r="CL1308">
        <v>0</v>
      </c>
      <c r="CM1308">
        <v>5.717074396125555E-2</v>
      </c>
      <c r="CN1308">
        <v>0.22355460136410779</v>
      </c>
      <c r="CO1308">
        <v>0.20833532298700411</v>
      </c>
      <c r="CP1308">
        <v>0.45318540225460302</v>
      </c>
      <c r="CQ1308">
        <v>8.209581676454436E-2</v>
      </c>
      <c r="CR1308" t="e">
        <v>#VALUE!</v>
      </c>
      <c r="CS1308" t="e">
        <v>#VALUE!</v>
      </c>
      <c r="CT1308">
        <v>0.33159317700526431</v>
      </c>
      <c r="CU1308">
        <v>0</v>
      </c>
      <c r="CV1308">
        <v>2.9824311107117349</v>
      </c>
      <c r="CW1308">
        <v>4.9113744586161433E-2</v>
      </c>
      <c r="CX1308">
        <v>3.0806585998840572</v>
      </c>
      <c r="CY1308">
        <v>1</v>
      </c>
      <c r="CZ1308" t="s">
        <v>412</v>
      </c>
      <c r="DA1308" t="s">
        <v>442</v>
      </c>
      <c r="DB1308">
        <v>2.251689329919772E-4</v>
      </c>
      <c r="DC1308">
        <v>0.53521729822307862</v>
      </c>
      <c r="DD1308">
        <v>0.44989946373796741</v>
      </c>
      <c r="DE1308">
        <v>0.31056378160883552</v>
      </c>
      <c r="DF1308">
        <v>0.13933568212913189</v>
      </c>
      <c r="DG1308">
        <v>0.1207514707640729</v>
      </c>
      <c r="DH1308">
        <v>0.01</v>
      </c>
      <c r="DI1308">
        <v>0</v>
      </c>
      <c r="DJ1308">
        <v>7.7905664854916734E-2</v>
      </c>
      <c r="DK1308">
        <v>0.20951986044624321</v>
      </c>
      <c r="DL1308">
        <v>0.30336200124015023</v>
      </c>
      <c r="DM1308">
        <v>0.33377729045758209</v>
      </c>
      <c r="DN1308">
        <v>4.5177870709014377E-2</v>
      </c>
      <c r="DO1308" t="e">
        <v>#VALUE!</v>
      </c>
      <c r="DP1308" t="e">
        <v>#VALUE!</v>
      </c>
      <c r="DQ1308">
        <v>0.33159317700526431</v>
      </c>
      <c r="DR1308">
        <v>0</v>
      </c>
      <c r="DS1308">
        <v>3.92742999534088</v>
      </c>
      <c r="DT1308">
        <v>7.1342008350408187E-2</v>
      </c>
      <c r="DU1308">
        <v>4.0701140120416968</v>
      </c>
      <c r="DV1308">
        <v>1</v>
      </c>
      <c r="DW1308" t="s">
        <v>159</v>
      </c>
      <c r="DX1308" t="s">
        <v>441</v>
      </c>
      <c r="DY1308">
        <v>0.53946161730592868</v>
      </c>
      <c r="DZ1308">
        <v>4.6273159716438069E-4</v>
      </c>
      <c r="EA1308">
        <v>3.7839034712327482E-2</v>
      </c>
      <c r="EB1308">
        <v>0.77009524220737047</v>
      </c>
      <c r="EC1308">
        <v>-0.73225620749504294</v>
      </c>
      <c r="ED1308">
        <v>6.0300438578572951E-2</v>
      </c>
      <c r="EE1308">
        <v>0.01</v>
      </c>
      <c r="EF1308">
        <v>0</v>
      </c>
      <c r="EG1308">
        <v>3.3399686935900577E-2</v>
      </c>
      <c r="EH1308">
        <v>0.24046253564620329</v>
      </c>
      <c r="EI1308">
        <v>6.9913949709510093E-2</v>
      </c>
      <c r="EJ1308">
        <v>0.65907537754883205</v>
      </c>
      <c r="EK1308">
        <v>0.16140038739129611</v>
      </c>
      <c r="EL1308" t="e">
        <v>#VALUE!</v>
      </c>
      <c r="EM1308" t="e">
        <v>#VALUE!</v>
      </c>
      <c r="EN1308">
        <v>0.33159317700526431</v>
      </c>
      <c r="EO1308">
        <v>0</v>
      </c>
      <c r="EP1308">
        <v>1.5834297796012491</v>
      </c>
      <c r="EQ1308">
        <v>1.6206435275780581E-2</v>
      </c>
      <c r="ER1308">
        <v>1.61584265015281</v>
      </c>
      <c r="ES1308">
        <v>14.43866351249974</v>
      </c>
    </row>
    <row r="1309" spans="1:149" x14ac:dyDescent="0.25">
      <c r="A1309">
        <v>17</v>
      </c>
      <c r="B1309" s="29" t="s">
        <v>1049</v>
      </c>
      <c r="C1309" s="29" t="s">
        <v>1330</v>
      </c>
      <c r="D1309" s="29" t="s">
        <v>408</v>
      </c>
      <c r="E1309" s="29">
        <v>5.3</v>
      </c>
      <c r="F1309" s="29">
        <v>4.5022533778155962E-4</v>
      </c>
      <c r="G1309" s="29">
        <v>8.4175084175084167E-2</v>
      </c>
      <c r="H1309" s="29">
        <v>0</v>
      </c>
      <c r="I1309" s="29">
        <v>0.33828354927099891</v>
      </c>
      <c r="J1309" s="29">
        <v>0.39627501486031302</v>
      </c>
      <c r="K1309" s="29">
        <v>-5.7991465589314117E-2</v>
      </c>
      <c r="L1309" s="29" t="s">
        <v>442</v>
      </c>
      <c r="M1309" s="29">
        <v>6.3492063492063489E-2</v>
      </c>
      <c r="N1309" s="29">
        <v>4.7382136934375737E-3</v>
      </c>
      <c r="O1309" s="29">
        <v>0</v>
      </c>
      <c r="P1309" s="29">
        <v>7.3260073260073263E-2</v>
      </c>
      <c r="Q1309" s="29">
        <v>0.20481310803891439</v>
      </c>
      <c r="R1309" s="29">
        <v>0.27525461051472611</v>
      </c>
      <c r="S1309">
        <v>0.38560411311053988</v>
      </c>
      <c r="T1309">
        <v>5.5312157721796283E-2</v>
      </c>
      <c r="U1309" t="e">
        <v>#VALUE!</v>
      </c>
      <c r="V1309" t="e">
        <v>#VALUE!</v>
      </c>
      <c r="W1309">
        <v>0.3874143093995453</v>
      </c>
      <c r="X1309">
        <v>0</v>
      </c>
      <c r="Y1309">
        <v>0.43313303362862832</v>
      </c>
      <c r="Z1309">
        <v>0.75274409375955609</v>
      </c>
      <c r="AA1309">
        <v>0.95442710088775096</v>
      </c>
      <c r="AB1309">
        <v>0.92798783201578472</v>
      </c>
      <c r="AC1309">
        <v>0.74418049014008425</v>
      </c>
      <c r="AD1309" t="e">
        <v>#VALUE!</v>
      </c>
      <c r="AE1309" t="e">
        <v>#VALUE!</v>
      </c>
      <c r="AF1309">
        <v>0</v>
      </c>
      <c r="AG1309">
        <v>0</v>
      </c>
      <c r="AH1309">
        <v>0</v>
      </c>
      <c r="AI1309">
        <v>2.9258066951147019</v>
      </c>
      <c r="AJ1309">
        <v>0</v>
      </c>
      <c r="AK1309">
        <v>0.1941747572815534</v>
      </c>
      <c r="AL1309">
        <v>0.60302719652656334</v>
      </c>
      <c r="AM1309">
        <v>-0.40885243924500991</v>
      </c>
      <c r="AN1309" t="s">
        <v>441</v>
      </c>
      <c r="AO1309">
        <v>5.2723702123612902E-2</v>
      </c>
      <c r="AP1309">
        <v>0.01</v>
      </c>
      <c r="AQ1309">
        <v>0</v>
      </c>
      <c r="AR1309">
        <v>5.7320524748838413E-2</v>
      </c>
      <c r="AS1309">
        <v>0.2144094080145659</v>
      </c>
      <c r="AT1309">
        <v>0.14321518080916579</v>
      </c>
      <c r="AU1309">
        <v>0.59635416666666663</v>
      </c>
      <c r="AV1309">
        <v>0.14951989026063101</v>
      </c>
      <c r="AW1309" t="e">
        <v>#VALUE!</v>
      </c>
      <c r="AX1309" t="e">
        <v>#VALUE!</v>
      </c>
      <c r="AY1309">
        <v>0.3874143093995453</v>
      </c>
      <c r="AZ1309">
        <v>0</v>
      </c>
      <c r="BA1309">
        <v>0.98361885226321299</v>
      </c>
      <c r="BB1309">
        <v>0</v>
      </c>
      <c r="BC1309">
        <v>0</v>
      </c>
      <c r="BD1309">
        <v>0</v>
      </c>
      <c r="BE1309">
        <v>0</v>
      </c>
      <c r="BF1309" t="s">
        <v>177</v>
      </c>
      <c r="BG1309" t="s">
        <v>441</v>
      </c>
      <c r="BH1309">
        <v>9.0000090000089995E-4</v>
      </c>
      <c r="BI1309">
        <v>1.8155410312273051E-2</v>
      </c>
      <c r="BJ1309">
        <v>0.41947135563450749</v>
      </c>
      <c r="BK1309">
        <v>0.33168238561406371</v>
      </c>
      <c r="BL1309">
        <v>8.7788970020443891E-2</v>
      </c>
      <c r="BM1309">
        <v>7.1292118381062822E-2</v>
      </c>
      <c r="BN1309">
        <v>0.01</v>
      </c>
      <c r="BO1309">
        <v>0</v>
      </c>
      <c r="BP1309">
        <v>8.1453144152213469E-2</v>
      </c>
      <c r="BQ1309">
        <v>0.2003926438852231</v>
      </c>
      <c r="BR1309">
        <v>0.29243951280892833</v>
      </c>
      <c r="BS1309">
        <v>0.3456559631118532</v>
      </c>
      <c r="BT1309">
        <v>4.5755042761164308E-2</v>
      </c>
      <c r="BU1309" t="e">
        <v>#VALUE!</v>
      </c>
      <c r="BV1309" t="e">
        <v>#VALUE!</v>
      </c>
      <c r="BW1309">
        <v>0.3874143093995453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 t="s">
        <v>165</v>
      </c>
      <c r="CD1309" t="s">
        <v>442</v>
      </c>
      <c r="CE1309">
        <v>3.106554830692761E-2</v>
      </c>
      <c r="CF1309">
        <v>1.8481555407703111E-3</v>
      </c>
      <c r="CG1309">
        <v>0.26596443544172788</v>
      </c>
      <c r="CH1309">
        <v>0.48809177561289058</v>
      </c>
      <c r="CI1309">
        <v>-0.2221273401711627</v>
      </c>
      <c r="CJ1309">
        <v>5.7898095406470437E-2</v>
      </c>
      <c r="CK1309">
        <v>0.01</v>
      </c>
      <c r="CL1309">
        <v>0</v>
      </c>
      <c r="CM1309">
        <v>6.5966243032217944E-2</v>
      </c>
      <c r="CN1309">
        <v>0.209131723856746</v>
      </c>
      <c r="CO1309">
        <v>0.20833532298700411</v>
      </c>
      <c r="CP1309">
        <v>0.45318540225460302</v>
      </c>
      <c r="CQ1309">
        <v>8.209581676454436E-2</v>
      </c>
      <c r="CR1309" t="e">
        <v>#VALUE!</v>
      </c>
      <c r="CS1309" t="e">
        <v>#VALUE!</v>
      </c>
      <c r="CT1309">
        <v>0.3874143093995453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 t="s">
        <v>412</v>
      </c>
      <c r="DA1309" t="s">
        <v>442</v>
      </c>
      <c r="DB1309">
        <v>2.251689329919772E-4</v>
      </c>
      <c r="DC1309">
        <v>0.53521729822307862</v>
      </c>
      <c r="DD1309">
        <v>0.44989946373796741</v>
      </c>
      <c r="DE1309">
        <v>0.31056378160883552</v>
      </c>
      <c r="DF1309">
        <v>0.13933568212913189</v>
      </c>
      <c r="DG1309">
        <v>7.6475931483912823E-2</v>
      </c>
      <c r="DH1309">
        <v>0.01</v>
      </c>
      <c r="DI1309">
        <v>0</v>
      </c>
      <c r="DJ1309">
        <v>8.9891151755673165E-2</v>
      </c>
      <c r="DK1309">
        <v>0.1960024500948726</v>
      </c>
      <c r="DL1309">
        <v>0.30336200124015023</v>
      </c>
      <c r="DM1309">
        <v>0.33377729045758209</v>
      </c>
      <c r="DN1309">
        <v>4.5177870709014377E-2</v>
      </c>
      <c r="DO1309" t="e">
        <v>#VALUE!</v>
      </c>
      <c r="DP1309" t="e">
        <v>#VALUE!</v>
      </c>
      <c r="DQ1309">
        <v>0.3874143093995453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 t="s">
        <v>159</v>
      </c>
      <c r="DX1309" t="s">
        <v>441</v>
      </c>
      <c r="DY1309">
        <v>0.53946161730592868</v>
      </c>
      <c r="DZ1309">
        <v>4.6273159716438069E-4</v>
      </c>
      <c r="EA1309">
        <v>3.7839034712327482E-2</v>
      </c>
      <c r="EB1309">
        <v>0.77009524220737047</v>
      </c>
      <c r="EC1309">
        <v>-0.73225620749504294</v>
      </c>
      <c r="ED1309">
        <v>3.819027776642954E-2</v>
      </c>
      <c r="EE1309">
        <v>0.01</v>
      </c>
      <c r="EF1309">
        <v>0</v>
      </c>
      <c r="EG1309">
        <v>3.8538100310654508E-2</v>
      </c>
      <c r="EH1309">
        <v>0.2249488236690288</v>
      </c>
      <c r="EI1309">
        <v>6.9913949709510093E-2</v>
      </c>
      <c r="EJ1309">
        <v>0.65907537754883205</v>
      </c>
      <c r="EK1309">
        <v>0.16140038739129611</v>
      </c>
      <c r="EL1309" t="e">
        <v>#VALUE!</v>
      </c>
      <c r="EM1309" t="e">
        <v>#VALUE!</v>
      </c>
      <c r="EN1309">
        <v>0.3874143093995453</v>
      </c>
      <c r="EO1309">
        <v>0</v>
      </c>
      <c r="EP1309">
        <v>0</v>
      </c>
      <c r="EQ1309">
        <v>0</v>
      </c>
      <c r="ER1309">
        <v>0</v>
      </c>
      <c r="ES1309">
        <v>0</v>
      </c>
    </row>
    <row r="1310" spans="1:149" x14ac:dyDescent="0.25">
      <c r="A1310">
        <v>17</v>
      </c>
      <c r="B1310" s="29" t="s">
        <v>503</v>
      </c>
      <c r="C1310" s="29" t="s">
        <v>1330</v>
      </c>
      <c r="D1310" s="29" t="s">
        <v>408</v>
      </c>
      <c r="E1310" s="29">
        <v>4.7</v>
      </c>
      <c r="F1310" s="29">
        <v>4.5022533778155962E-4</v>
      </c>
      <c r="G1310" s="29">
        <v>8.4175084175084167E-2</v>
      </c>
      <c r="H1310" s="29">
        <v>0</v>
      </c>
      <c r="I1310" s="29">
        <v>0.33828354927099891</v>
      </c>
      <c r="J1310" s="29">
        <v>0.39627501486031302</v>
      </c>
      <c r="K1310" s="29">
        <v>-5.7991465589314117E-2</v>
      </c>
      <c r="L1310" s="29" t="s">
        <v>442</v>
      </c>
      <c r="M1310" s="29" t="e">
        <v>#N/A</v>
      </c>
      <c r="N1310" s="29" t="e">
        <v>#N/A</v>
      </c>
      <c r="O1310" s="29" t="e">
        <v>#N/A</v>
      </c>
      <c r="P1310" s="29" t="e">
        <v>#N/A</v>
      </c>
      <c r="Q1310" s="29" t="e">
        <v>#N/A</v>
      </c>
      <c r="R1310" s="29">
        <v>0.27525461051472611</v>
      </c>
      <c r="S1310">
        <v>0.38560411311053988</v>
      </c>
      <c r="T1310">
        <v>5.5312157721796283E-2</v>
      </c>
      <c r="U1310" t="e">
        <v>#VALUE!</v>
      </c>
      <c r="V1310" t="e">
        <v>#VALUE!</v>
      </c>
      <c r="W1310">
        <v>0.3604155598352472</v>
      </c>
      <c r="X1310">
        <v>0</v>
      </c>
      <c r="Y1310" t="e">
        <v>#N/A</v>
      </c>
      <c r="Z1310" t="e">
        <v>#N/A</v>
      </c>
      <c r="AA1310" t="e">
        <v>#N/A</v>
      </c>
      <c r="AB1310">
        <v>0.92798783201578472</v>
      </c>
      <c r="AC1310">
        <v>0.74418049014008425</v>
      </c>
      <c r="AD1310" t="e">
        <v>#VALUE!</v>
      </c>
      <c r="AE1310" t="e">
        <v>#VALUE!</v>
      </c>
      <c r="AF1310">
        <v>0</v>
      </c>
      <c r="AG1310">
        <v>0</v>
      </c>
      <c r="AH1310">
        <v>0</v>
      </c>
      <c r="AI1310">
        <v>2.9258066951147019</v>
      </c>
      <c r="AJ1310">
        <v>0</v>
      </c>
      <c r="AK1310">
        <v>0.1941747572815534</v>
      </c>
      <c r="AL1310">
        <v>0.60302719652656334</v>
      </c>
      <c r="AM1310">
        <v>-0.40885243924500991</v>
      </c>
      <c r="AN1310" t="s">
        <v>441</v>
      </c>
      <c r="AO1310" t="e">
        <v>#N/A</v>
      </c>
      <c r="AP1310" t="e">
        <v>#N/A</v>
      </c>
      <c r="AQ1310" t="e">
        <v>#N/A</v>
      </c>
      <c r="AR1310" t="e">
        <v>#N/A</v>
      </c>
      <c r="AS1310" t="e">
        <v>#N/A</v>
      </c>
      <c r="AT1310">
        <v>0.14321518080916579</v>
      </c>
      <c r="AU1310">
        <v>0.59635416666666663</v>
      </c>
      <c r="AV1310">
        <v>0.14951989026063101</v>
      </c>
      <c r="AW1310" t="e">
        <v>#VALUE!</v>
      </c>
      <c r="AX1310" t="e">
        <v>#VALUE!</v>
      </c>
      <c r="AY1310">
        <v>0.3604155598352472</v>
      </c>
      <c r="AZ1310">
        <v>0</v>
      </c>
      <c r="BA1310">
        <v>0.98361885226321299</v>
      </c>
      <c r="BB1310">
        <v>0</v>
      </c>
      <c r="BC1310">
        <v>0</v>
      </c>
      <c r="BD1310">
        <v>0</v>
      </c>
      <c r="BE1310">
        <v>0</v>
      </c>
      <c r="BF1310" t="s">
        <v>177</v>
      </c>
      <c r="BG1310" t="s">
        <v>441</v>
      </c>
      <c r="BH1310">
        <v>9.0000090000089995E-4</v>
      </c>
      <c r="BI1310">
        <v>1.8155410312273051E-2</v>
      </c>
      <c r="BJ1310">
        <v>0.41947135563450749</v>
      </c>
      <c r="BK1310">
        <v>0.33168238561406371</v>
      </c>
      <c r="BL1310">
        <v>8.7788970020443891E-2</v>
      </c>
      <c r="BM1310" t="e">
        <v>#N/A</v>
      </c>
      <c r="BN1310" t="e">
        <v>#N/A</v>
      </c>
      <c r="BO1310" t="e">
        <v>#N/A</v>
      </c>
      <c r="BP1310" t="e">
        <v>#N/A</v>
      </c>
      <c r="BQ1310" t="e">
        <v>#N/A</v>
      </c>
      <c r="BR1310">
        <v>0.29243951280892833</v>
      </c>
      <c r="BS1310">
        <v>0.3456559631118532</v>
      </c>
      <c r="BT1310">
        <v>4.5755042761164308E-2</v>
      </c>
      <c r="BU1310" t="e">
        <v>#VALUE!</v>
      </c>
      <c r="BV1310" t="e">
        <v>#VALUE!</v>
      </c>
      <c r="BW1310">
        <v>0.3604155598352472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 t="s">
        <v>165</v>
      </c>
      <c r="CD1310" t="s">
        <v>442</v>
      </c>
      <c r="CE1310">
        <v>3.106554830692761E-2</v>
      </c>
      <c r="CF1310">
        <v>1.8481555407703111E-3</v>
      </c>
      <c r="CG1310">
        <v>0.26596443544172788</v>
      </c>
      <c r="CH1310">
        <v>0.48809177561289058</v>
      </c>
      <c r="CI1310">
        <v>-0.2221273401711627</v>
      </c>
      <c r="CJ1310" t="e">
        <v>#N/A</v>
      </c>
      <c r="CK1310" t="e">
        <v>#N/A</v>
      </c>
      <c r="CL1310" t="e">
        <v>#N/A</v>
      </c>
      <c r="CM1310" t="e">
        <v>#N/A</v>
      </c>
      <c r="CN1310" t="e">
        <v>#N/A</v>
      </c>
      <c r="CO1310">
        <v>0.20833532298700411</v>
      </c>
      <c r="CP1310">
        <v>0.45318540225460302</v>
      </c>
      <c r="CQ1310">
        <v>8.209581676454436E-2</v>
      </c>
      <c r="CR1310" t="e">
        <v>#VALUE!</v>
      </c>
      <c r="CS1310" t="e">
        <v>#VALUE!</v>
      </c>
      <c r="CT1310">
        <v>0.3604155598352472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 t="s">
        <v>412</v>
      </c>
      <c r="DA1310" t="s">
        <v>442</v>
      </c>
      <c r="DB1310">
        <v>2.251689329919772E-4</v>
      </c>
      <c r="DC1310">
        <v>0.53521729822307862</v>
      </c>
      <c r="DD1310">
        <v>0.44989946373796741</v>
      </c>
      <c r="DE1310">
        <v>0.31056378160883552</v>
      </c>
      <c r="DF1310">
        <v>0.13933568212913189</v>
      </c>
      <c r="DG1310" t="e">
        <v>#N/A</v>
      </c>
      <c r="DH1310" t="e">
        <v>#N/A</v>
      </c>
      <c r="DI1310" t="e">
        <v>#N/A</v>
      </c>
      <c r="DJ1310" t="e">
        <v>#N/A</v>
      </c>
      <c r="DK1310" t="e">
        <v>#N/A</v>
      </c>
      <c r="DL1310">
        <v>0.30336200124015023</v>
      </c>
      <c r="DM1310">
        <v>0.33377729045758209</v>
      </c>
      <c r="DN1310">
        <v>4.5177870709014377E-2</v>
      </c>
      <c r="DO1310" t="e">
        <v>#VALUE!</v>
      </c>
      <c r="DP1310" t="e">
        <v>#VALUE!</v>
      </c>
      <c r="DQ1310">
        <v>0.3604155598352472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 t="s">
        <v>159</v>
      </c>
      <c r="DX1310" t="s">
        <v>441</v>
      </c>
      <c r="DY1310">
        <v>0.53946161730592868</v>
      </c>
      <c r="DZ1310">
        <v>4.6273159716438069E-4</v>
      </c>
      <c r="EA1310">
        <v>3.7839034712327482E-2</v>
      </c>
      <c r="EB1310">
        <v>0.77009524220737047</v>
      </c>
      <c r="EC1310">
        <v>-0.73225620749504294</v>
      </c>
      <c r="ED1310" t="e">
        <v>#N/A</v>
      </c>
      <c r="EE1310" t="e">
        <v>#N/A</v>
      </c>
      <c r="EF1310" t="e">
        <v>#N/A</v>
      </c>
      <c r="EG1310" t="e">
        <v>#N/A</v>
      </c>
      <c r="EH1310" t="e">
        <v>#N/A</v>
      </c>
      <c r="EI1310">
        <v>6.9913949709510093E-2</v>
      </c>
      <c r="EJ1310">
        <v>0.65907537754883205</v>
      </c>
      <c r="EK1310">
        <v>0.16140038739129611</v>
      </c>
      <c r="EL1310" t="e">
        <v>#VALUE!</v>
      </c>
      <c r="EM1310" t="e">
        <v>#VALUE!</v>
      </c>
      <c r="EN1310">
        <v>0.3604155598352472</v>
      </c>
      <c r="EO1310">
        <v>0</v>
      </c>
      <c r="EP1310">
        <v>0</v>
      </c>
      <c r="EQ1310">
        <v>0</v>
      </c>
      <c r="ER1310">
        <v>0</v>
      </c>
      <c r="ES1310">
        <v>0</v>
      </c>
    </row>
    <row r="1311" spans="1:149" x14ac:dyDescent="0.25">
      <c r="A1311">
        <v>17</v>
      </c>
      <c r="B1311" s="29" t="s">
        <v>348</v>
      </c>
      <c r="C1311" s="29" t="s">
        <v>1330</v>
      </c>
      <c r="D1311" s="29" t="s">
        <v>408</v>
      </c>
      <c r="E1311" s="29">
        <v>4.7</v>
      </c>
      <c r="F1311" s="29">
        <v>4.5022533778155962E-4</v>
      </c>
      <c r="G1311" s="29">
        <v>8.4175084175084167E-2</v>
      </c>
      <c r="H1311" s="29">
        <v>1</v>
      </c>
      <c r="I1311" s="29">
        <v>0.33828354927099891</v>
      </c>
      <c r="J1311" s="29">
        <v>0.39627501486031302</v>
      </c>
      <c r="K1311" s="29">
        <v>-5.7991465589314117E-2</v>
      </c>
      <c r="L1311" s="29" t="s">
        <v>442</v>
      </c>
      <c r="M1311" s="29">
        <v>7.9365079365079361E-2</v>
      </c>
      <c r="N1311" s="29">
        <v>4.7382136934375737E-3</v>
      </c>
      <c r="O1311" s="29">
        <v>0</v>
      </c>
      <c r="P1311" s="29">
        <v>0.15873015873015869</v>
      </c>
      <c r="Q1311" s="29">
        <v>0.27847396268448898</v>
      </c>
      <c r="R1311" s="29">
        <v>0.27525461051472611</v>
      </c>
      <c r="S1311">
        <v>0.38560411311053988</v>
      </c>
      <c r="T1311">
        <v>5.5312157721796283E-2</v>
      </c>
      <c r="U1311" t="e">
        <v>#VALUE!</v>
      </c>
      <c r="V1311" t="e">
        <v>#VALUE!</v>
      </c>
      <c r="W1311">
        <v>0.32553765049179528</v>
      </c>
      <c r="X1311">
        <v>0</v>
      </c>
      <c r="Y1311">
        <v>0.54141629203578534</v>
      </c>
      <c r="Z1311">
        <v>1.6309455364790379</v>
      </c>
      <c r="AA1311">
        <v>1.2976859705052759</v>
      </c>
      <c r="AB1311">
        <v>0.92798783201578472</v>
      </c>
      <c r="AC1311">
        <v>0.74418049014008425</v>
      </c>
      <c r="AD1311" t="e">
        <v>#VALUE!</v>
      </c>
      <c r="AE1311" t="e">
        <v>#VALUE!</v>
      </c>
      <c r="AF1311">
        <v>3.5725974732349122</v>
      </c>
      <c r="AG1311">
        <v>6.29956377654316E-2</v>
      </c>
      <c r="AH1311">
        <v>3.6985887487657751</v>
      </c>
      <c r="AI1311">
        <v>2.9258066951147019</v>
      </c>
      <c r="AJ1311">
        <v>1</v>
      </c>
      <c r="AK1311">
        <v>0.1941747572815534</v>
      </c>
      <c r="AL1311">
        <v>0.60302719652656334</v>
      </c>
      <c r="AM1311">
        <v>-0.40885243924500991</v>
      </c>
      <c r="AN1311" t="s">
        <v>441</v>
      </c>
      <c r="AO1311">
        <v>6.5904627654516129E-2</v>
      </c>
      <c r="AP1311">
        <v>0.01</v>
      </c>
      <c r="AQ1311">
        <v>0</v>
      </c>
      <c r="AR1311">
        <v>0.1241944702891499</v>
      </c>
      <c r="AS1311">
        <v>0.2915215635285765</v>
      </c>
      <c r="AT1311">
        <v>0.14321518080916579</v>
      </c>
      <c r="AU1311">
        <v>0.59635416666666663</v>
      </c>
      <c r="AV1311">
        <v>0.14951989026063101</v>
      </c>
      <c r="AW1311" t="e">
        <v>#VALUE!</v>
      </c>
      <c r="AX1311" t="e">
        <v>#VALUE!</v>
      </c>
      <c r="AY1311">
        <v>0.32553765049179528</v>
      </c>
      <c r="AZ1311">
        <v>0</v>
      </c>
      <c r="BA1311">
        <v>0.98361885226321299</v>
      </c>
      <c r="BB1311">
        <v>2.2686775236316281</v>
      </c>
      <c r="BC1311">
        <v>3.2324832710863137E-2</v>
      </c>
      <c r="BD1311">
        <v>2.333327189053354</v>
      </c>
      <c r="BE1311">
        <v>1</v>
      </c>
      <c r="BF1311" t="s">
        <v>177</v>
      </c>
      <c r="BG1311" t="s">
        <v>441</v>
      </c>
      <c r="BH1311">
        <v>9.0000090000089995E-4</v>
      </c>
      <c r="BI1311">
        <v>1.8155410312273051E-2</v>
      </c>
      <c r="BJ1311">
        <v>0.41947135563450749</v>
      </c>
      <c r="BK1311">
        <v>0.33168238561406371</v>
      </c>
      <c r="BL1311">
        <v>8.7788970020443891E-2</v>
      </c>
      <c r="BM1311">
        <v>8.9115147976328524E-2</v>
      </c>
      <c r="BN1311">
        <v>0.01</v>
      </c>
      <c r="BO1311">
        <v>0</v>
      </c>
      <c r="BP1311">
        <v>0.17648181232979579</v>
      </c>
      <c r="BQ1311">
        <v>0.27246368247552272</v>
      </c>
      <c r="BR1311">
        <v>0.29243951280892833</v>
      </c>
      <c r="BS1311">
        <v>0.3456559631118532</v>
      </c>
      <c r="BT1311">
        <v>4.5755042761164308E-2</v>
      </c>
      <c r="BU1311" t="e">
        <v>#VALUE!</v>
      </c>
      <c r="BV1311" t="e">
        <v>#VALUE!</v>
      </c>
      <c r="BW1311">
        <v>0.32553765049179528</v>
      </c>
      <c r="BX1311">
        <v>0</v>
      </c>
      <c r="BY1311">
        <v>3.8896839828451042</v>
      </c>
      <c r="BZ1311">
        <v>7.0454146644482546E-2</v>
      </c>
      <c r="CA1311">
        <v>4.0305922761340689</v>
      </c>
      <c r="CB1311">
        <v>1</v>
      </c>
      <c r="CC1311" t="s">
        <v>165</v>
      </c>
      <c r="CD1311" t="s">
        <v>442</v>
      </c>
      <c r="CE1311">
        <v>3.106554830692761E-2</v>
      </c>
      <c r="CF1311">
        <v>1.8481555407703111E-3</v>
      </c>
      <c r="CG1311">
        <v>0.26596443544172788</v>
      </c>
      <c r="CH1311">
        <v>0.48809177561289058</v>
      </c>
      <c r="CI1311">
        <v>-0.2221273401711627</v>
      </c>
      <c r="CJ1311">
        <v>7.237261925808805E-2</v>
      </c>
      <c r="CK1311">
        <v>0.01</v>
      </c>
      <c r="CL1311">
        <v>0</v>
      </c>
      <c r="CM1311">
        <v>0.14292685990313889</v>
      </c>
      <c r="CN1311">
        <v>0.28434576489294411</v>
      </c>
      <c r="CO1311">
        <v>0.20833532298700411</v>
      </c>
      <c r="CP1311">
        <v>0.45318540225460302</v>
      </c>
      <c r="CQ1311">
        <v>8.209581676454436E-2</v>
      </c>
      <c r="CR1311" t="e">
        <v>#VALUE!</v>
      </c>
      <c r="CS1311" t="e">
        <v>#VALUE!</v>
      </c>
      <c r="CT1311">
        <v>0.32553765049179528</v>
      </c>
      <c r="CU1311">
        <v>0</v>
      </c>
      <c r="CV1311">
        <v>3.0525246852583132</v>
      </c>
      <c r="CW1311">
        <v>5.0762485646646038E-2</v>
      </c>
      <c r="CX1311">
        <v>3.1540496565516052</v>
      </c>
      <c r="CY1311">
        <v>1</v>
      </c>
      <c r="CZ1311" t="s">
        <v>412</v>
      </c>
      <c r="DA1311" t="s">
        <v>442</v>
      </c>
      <c r="DB1311">
        <v>2.251689329919772E-4</v>
      </c>
      <c r="DC1311">
        <v>0.53521729822307862</v>
      </c>
      <c r="DD1311">
        <v>0.44989946373796741</v>
      </c>
      <c r="DE1311">
        <v>0.31056378160883552</v>
      </c>
      <c r="DF1311">
        <v>0.13933568212913189</v>
      </c>
      <c r="DG1311">
        <v>9.5594914354891036E-2</v>
      </c>
      <c r="DH1311">
        <v>0.01</v>
      </c>
      <c r="DI1311">
        <v>0</v>
      </c>
      <c r="DJ1311">
        <v>0.19476416213729181</v>
      </c>
      <c r="DK1311">
        <v>0.26649455933951982</v>
      </c>
      <c r="DL1311">
        <v>0.30336200124015023</v>
      </c>
      <c r="DM1311">
        <v>0.33377729045758209</v>
      </c>
      <c r="DN1311">
        <v>4.5177870709014377E-2</v>
      </c>
      <c r="DO1311" t="e">
        <v>#VALUE!</v>
      </c>
      <c r="DP1311" t="e">
        <v>#VALUE!</v>
      </c>
      <c r="DQ1311">
        <v>0.32553765049179528</v>
      </c>
      <c r="DR1311">
        <v>0</v>
      </c>
      <c r="DS1311">
        <v>4.0579803968127006</v>
      </c>
      <c r="DT1311">
        <v>7.4412814893828352E-2</v>
      </c>
      <c r="DU1311">
        <v>4.2068060266003577</v>
      </c>
      <c r="DV1311">
        <v>1</v>
      </c>
      <c r="DW1311" t="s">
        <v>159</v>
      </c>
      <c r="DX1311" t="s">
        <v>441</v>
      </c>
      <c r="DY1311">
        <v>0.53946161730592868</v>
      </c>
      <c r="DZ1311">
        <v>4.6273159716438069E-4</v>
      </c>
      <c r="EA1311">
        <v>3.7839034712327482E-2</v>
      </c>
      <c r="EB1311">
        <v>0.77009524220737047</v>
      </c>
      <c r="EC1311">
        <v>-0.73225620749504294</v>
      </c>
      <c r="ED1311">
        <v>4.7737847208036921E-2</v>
      </c>
      <c r="EE1311">
        <v>0.01</v>
      </c>
      <c r="EF1311">
        <v>0</v>
      </c>
      <c r="EG1311">
        <v>8.349921733975145E-2</v>
      </c>
      <c r="EH1311">
        <v>0.30585147077806552</v>
      </c>
      <c r="EI1311">
        <v>6.9913949709510093E-2</v>
      </c>
      <c r="EJ1311">
        <v>0.65907537754883205</v>
      </c>
      <c r="EK1311">
        <v>0.16140038739129611</v>
      </c>
      <c r="EL1311" t="e">
        <v>#VALUE!</v>
      </c>
      <c r="EM1311" t="e">
        <v>#VALUE!</v>
      </c>
      <c r="EN1311">
        <v>0.32553765049179528</v>
      </c>
      <c r="EO1311">
        <v>0</v>
      </c>
      <c r="EP1311">
        <v>1.5808528344307851</v>
      </c>
      <c r="EQ1311">
        <v>1.6145820371480941E-2</v>
      </c>
      <c r="ER1311">
        <v>1.6131444751737469</v>
      </c>
      <c r="ES1311">
        <v>14.78513156358297</v>
      </c>
    </row>
    <row r="1312" spans="1:149" x14ac:dyDescent="0.25">
      <c r="A1312">
        <v>17</v>
      </c>
      <c r="B1312" s="29" t="s">
        <v>1593</v>
      </c>
      <c r="C1312" s="29" t="s">
        <v>1330</v>
      </c>
      <c r="D1312" s="29" t="s">
        <v>408</v>
      </c>
      <c r="E1312" s="29">
        <v>4.5</v>
      </c>
      <c r="F1312" s="29">
        <v>4.5022533778155962E-4</v>
      </c>
      <c r="G1312" s="29">
        <v>8.4175084175084167E-2</v>
      </c>
      <c r="H1312" s="29">
        <v>0</v>
      </c>
      <c r="I1312" s="29">
        <v>0.33828354927099891</v>
      </c>
      <c r="J1312" s="29">
        <v>0.39627501486031302</v>
      </c>
      <c r="K1312" s="29">
        <v>-5.7991465589314117E-2</v>
      </c>
      <c r="L1312" s="29" t="s">
        <v>442</v>
      </c>
      <c r="M1312" s="29" t="e">
        <v>#N/A</v>
      </c>
      <c r="N1312" s="29" t="e">
        <v>#N/A</v>
      </c>
      <c r="O1312" s="29" t="e">
        <v>#N/A</v>
      </c>
      <c r="P1312" s="29" t="e">
        <v>#N/A</v>
      </c>
      <c r="Q1312" s="29" t="e">
        <v>#N/A</v>
      </c>
      <c r="R1312" s="29">
        <v>0.27525461051472611</v>
      </c>
      <c r="S1312">
        <v>0.38560411311053988</v>
      </c>
      <c r="T1312">
        <v>5.5312157721796283E-2</v>
      </c>
      <c r="U1312" t="e">
        <v>#VALUE!</v>
      </c>
      <c r="V1312" t="e">
        <v>#VALUE!</v>
      </c>
      <c r="W1312">
        <v>0.3874143093995453</v>
      </c>
      <c r="X1312">
        <v>0</v>
      </c>
      <c r="Y1312" t="e">
        <v>#N/A</v>
      </c>
      <c r="Z1312" t="e">
        <v>#N/A</v>
      </c>
      <c r="AA1312" t="e">
        <v>#N/A</v>
      </c>
      <c r="AB1312">
        <v>0.92798783201578472</v>
      </c>
      <c r="AC1312">
        <v>0.74418049014008425</v>
      </c>
      <c r="AD1312" t="e">
        <v>#VALUE!</v>
      </c>
      <c r="AE1312" t="e">
        <v>#VALUE!</v>
      </c>
      <c r="AF1312">
        <v>0</v>
      </c>
      <c r="AG1312">
        <v>0</v>
      </c>
      <c r="AH1312">
        <v>0</v>
      </c>
      <c r="AI1312">
        <v>2.9258066951147019</v>
      </c>
      <c r="AJ1312">
        <v>0</v>
      </c>
      <c r="AK1312">
        <v>0.1941747572815534</v>
      </c>
      <c r="AL1312">
        <v>0.60302719652656334</v>
      </c>
      <c r="AM1312">
        <v>-0.40885243924500991</v>
      </c>
      <c r="AN1312" t="s">
        <v>441</v>
      </c>
      <c r="AO1312" t="e">
        <v>#N/A</v>
      </c>
      <c r="AP1312" t="e">
        <v>#N/A</v>
      </c>
      <c r="AQ1312" t="e">
        <v>#N/A</v>
      </c>
      <c r="AR1312" t="e">
        <v>#N/A</v>
      </c>
      <c r="AS1312" t="e">
        <v>#N/A</v>
      </c>
      <c r="AT1312">
        <v>0.14321518080916579</v>
      </c>
      <c r="AU1312">
        <v>0.59635416666666663</v>
      </c>
      <c r="AV1312">
        <v>0.14951989026063101</v>
      </c>
      <c r="AW1312" t="e">
        <v>#VALUE!</v>
      </c>
      <c r="AX1312" t="e">
        <v>#VALUE!</v>
      </c>
      <c r="AY1312">
        <v>0.3874143093995453</v>
      </c>
      <c r="AZ1312">
        <v>0</v>
      </c>
      <c r="BA1312">
        <v>0.98361885226321299</v>
      </c>
      <c r="BB1312">
        <v>0</v>
      </c>
      <c r="BC1312">
        <v>0</v>
      </c>
      <c r="BD1312">
        <v>0</v>
      </c>
      <c r="BE1312">
        <v>0</v>
      </c>
      <c r="BF1312" t="s">
        <v>177</v>
      </c>
      <c r="BG1312" t="s">
        <v>441</v>
      </c>
      <c r="BH1312">
        <v>9.0000090000089995E-4</v>
      </c>
      <c r="BI1312">
        <v>1.8155410312273051E-2</v>
      </c>
      <c r="BJ1312">
        <v>0.41947135563450749</v>
      </c>
      <c r="BK1312">
        <v>0.33168238561406371</v>
      </c>
      <c r="BL1312">
        <v>8.7788970020443891E-2</v>
      </c>
      <c r="BM1312" t="e">
        <v>#N/A</v>
      </c>
      <c r="BN1312" t="e">
        <v>#N/A</v>
      </c>
      <c r="BO1312" t="e">
        <v>#N/A</v>
      </c>
      <c r="BP1312" t="e">
        <v>#N/A</v>
      </c>
      <c r="BQ1312" t="e">
        <v>#N/A</v>
      </c>
      <c r="BR1312">
        <v>0.29243951280892833</v>
      </c>
      <c r="BS1312">
        <v>0.3456559631118532</v>
      </c>
      <c r="BT1312">
        <v>4.5755042761164308E-2</v>
      </c>
      <c r="BU1312" t="e">
        <v>#VALUE!</v>
      </c>
      <c r="BV1312" t="e">
        <v>#VALUE!</v>
      </c>
      <c r="BW1312">
        <v>0.3874143093995453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 t="s">
        <v>165</v>
      </c>
      <c r="CD1312" t="s">
        <v>442</v>
      </c>
      <c r="CE1312">
        <v>3.106554830692761E-2</v>
      </c>
      <c r="CF1312">
        <v>1.8481555407703111E-3</v>
      </c>
      <c r="CG1312">
        <v>0.26596443544172788</v>
      </c>
      <c r="CH1312">
        <v>0.48809177561289058</v>
      </c>
      <c r="CI1312">
        <v>-0.2221273401711627</v>
      </c>
      <c r="CJ1312" t="e">
        <v>#N/A</v>
      </c>
      <c r="CK1312" t="e">
        <v>#N/A</v>
      </c>
      <c r="CL1312" t="e">
        <v>#N/A</v>
      </c>
      <c r="CM1312" t="e">
        <v>#N/A</v>
      </c>
      <c r="CN1312" t="e">
        <v>#N/A</v>
      </c>
      <c r="CO1312">
        <v>0.20833532298700411</v>
      </c>
      <c r="CP1312">
        <v>0.45318540225460302</v>
      </c>
      <c r="CQ1312">
        <v>8.209581676454436E-2</v>
      </c>
      <c r="CR1312" t="e">
        <v>#VALUE!</v>
      </c>
      <c r="CS1312" t="e">
        <v>#VALUE!</v>
      </c>
      <c r="CT1312">
        <v>0.3874143093995453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 t="s">
        <v>412</v>
      </c>
      <c r="DA1312" t="s">
        <v>442</v>
      </c>
      <c r="DB1312">
        <v>2.251689329919772E-4</v>
      </c>
      <c r="DC1312">
        <v>0.53521729822307862</v>
      </c>
      <c r="DD1312">
        <v>0.44989946373796741</v>
      </c>
      <c r="DE1312">
        <v>0.31056378160883552</v>
      </c>
      <c r="DF1312">
        <v>0.13933568212913189</v>
      </c>
      <c r="DG1312" t="e">
        <v>#N/A</v>
      </c>
      <c r="DH1312" t="e">
        <v>#N/A</v>
      </c>
      <c r="DI1312" t="e">
        <v>#N/A</v>
      </c>
      <c r="DJ1312" t="e">
        <v>#N/A</v>
      </c>
      <c r="DK1312" t="e">
        <v>#N/A</v>
      </c>
      <c r="DL1312">
        <v>0.30336200124015023</v>
      </c>
      <c r="DM1312">
        <v>0.33377729045758209</v>
      </c>
      <c r="DN1312">
        <v>4.5177870709014377E-2</v>
      </c>
      <c r="DO1312" t="e">
        <v>#VALUE!</v>
      </c>
      <c r="DP1312" t="e">
        <v>#VALUE!</v>
      </c>
      <c r="DQ1312">
        <v>0.3874143093995453</v>
      </c>
      <c r="DR1312">
        <v>0</v>
      </c>
      <c r="DS1312">
        <v>0</v>
      </c>
      <c r="DT1312">
        <v>0</v>
      </c>
      <c r="DU1312">
        <v>0</v>
      </c>
      <c r="DV1312">
        <v>0</v>
      </c>
      <c r="DW1312" t="s">
        <v>159</v>
      </c>
      <c r="DX1312" t="s">
        <v>441</v>
      </c>
      <c r="DY1312">
        <v>0.53946161730592868</v>
      </c>
      <c r="DZ1312">
        <v>4.6273159716438069E-4</v>
      </c>
      <c r="EA1312">
        <v>3.7839034712327482E-2</v>
      </c>
      <c r="EB1312">
        <v>0.77009524220737047</v>
      </c>
      <c r="EC1312">
        <v>-0.73225620749504294</v>
      </c>
      <c r="ED1312" t="e">
        <v>#N/A</v>
      </c>
      <c r="EE1312" t="e">
        <v>#N/A</v>
      </c>
      <c r="EF1312" t="e">
        <v>#N/A</v>
      </c>
      <c r="EG1312" t="e">
        <v>#N/A</v>
      </c>
      <c r="EH1312" t="e">
        <v>#N/A</v>
      </c>
      <c r="EI1312">
        <v>6.9913949709510093E-2</v>
      </c>
      <c r="EJ1312">
        <v>0.65907537754883205</v>
      </c>
      <c r="EK1312">
        <v>0.16140038739129611</v>
      </c>
      <c r="EL1312" t="e">
        <v>#VALUE!</v>
      </c>
      <c r="EM1312" t="e">
        <v>#VALUE!</v>
      </c>
      <c r="EN1312">
        <v>0.3874143093995453</v>
      </c>
      <c r="EO1312">
        <v>0</v>
      </c>
      <c r="EP1312">
        <v>0</v>
      </c>
      <c r="EQ1312">
        <v>0</v>
      </c>
      <c r="ER1312">
        <v>0</v>
      </c>
      <c r="ES1312">
        <v>0</v>
      </c>
    </row>
    <row r="1313" spans="1:149" x14ac:dyDescent="0.25">
      <c r="A1313">
        <v>17</v>
      </c>
      <c r="B1313" s="29" t="s">
        <v>1594</v>
      </c>
      <c r="C1313" s="29" t="s">
        <v>1330</v>
      </c>
      <c r="D1313" s="29" t="s">
        <v>408</v>
      </c>
      <c r="E1313" s="29">
        <v>4.3</v>
      </c>
      <c r="F1313" s="29">
        <v>4.5022533778155962E-4</v>
      </c>
      <c r="G1313" s="29">
        <v>8.4175084175084167E-2</v>
      </c>
      <c r="H1313" s="29">
        <v>0</v>
      </c>
      <c r="I1313" s="29">
        <v>0.33828354927099891</v>
      </c>
      <c r="J1313" s="29">
        <v>0.39627501486031302</v>
      </c>
      <c r="K1313" s="29">
        <v>-5.7991465589314117E-2</v>
      </c>
      <c r="L1313" s="29" t="s">
        <v>442</v>
      </c>
      <c r="M1313" s="29" t="e">
        <v>#N/A</v>
      </c>
      <c r="N1313" s="29" t="e">
        <v>#N/A</v>
      </c>
      <c r="O1313" s="29" t="e">
        <v>#N/A</v>
      </c>
      <c r="P1313" s="29" t="e">
        <v>#N/A</v>
      </c>
      <c r="Q1313" s="29" t="e">
        <v>#N/A</v>
      </c>
      <c r="R1313" s="29">
        <v>0.27525461051472611</v>
      </c>
      <c r="S1313">
        <v>0.38560411311053988</v>
      </c>
      <c r="T1313">
        <v>5.5312157721796283E-2</v>
      </c>
      <c r="U1313" t="e">
        <v>#VALUE!</v>
      </c>
      <c r="V1313" t="e">
        <v>#VALUE!</v>
      </c>
      <c r="W1313">
        <v>0.3874143093995453</v>
      </c>
      <c r="X1313">
        <v>0</v>
      </c>
      <c r="Y1313" t="e">
        <v>#N/A</v>
      </c>
      <c r="Z1313" t="e">
        <v>#N/A</v>
      </c>
      <c r="AA1313" t="e">
        <v>#N/A</v>
      </c>
      <c r="AB1313">
        <v>0.92798783201578472</v>
      </c>
      <c r="AC1313">
        <v>0.74418049014008425</v>
      </c>
      <c r="AD1313" t="e">
        <v>#VALUE!</v>
      </c>
      <c r="AE1313" t="e">
        <v>#VALUE!</v>
      </c>
      <c r="AF1313">
        <v>0</v>
      </c>
      <c r="AG1313">
        <v>0</v>
      </c>
      <c r="AH1313">
        <v>0</v>
      </c>
      <c r="AI1313">
        <v>2.9258066951147019</v>
      </c>
      <c r="AJ1313">
        <v>0</v>
      </c>
      <c r="AK1313">
        <v>0.1941747572815534</v>
      </c>
      <c r="AL1313">
        <v>0.60302719652656334</v>
      </c>
      <c r="AM1313">
        <v>-0.40885243924500991</v>
      </c>
      <c r="AN1313" t="s">
        <v>441</v>
      </c>
      <c r="AO1313" t="e">
        <v>#N/A</v>
      </c>
      <c r="AP1313" t="e">
        <v>#N/A</v>
      </c>
      <c r="AQ1313" t="e">
        <v>#N/A</v>
      </c>
      <c r="AR1313" t="e">
        <v>#N/A</v>
      </c>
      <c r="AS1313" t="e">
        <v>#N/A</v>
      </c>
      <c r="AT1313">
        <v>0.14321518080916579</v>
      </c>
      <c r="AU1313">
        <v>0.59635416666666663</v>
      </c>
      <c r="AV1313">
        <v>0.14951989026063101</v>
      </c>
      <c r="AW1313" t="e">
        <v>#VALUE!</v>
      </c>
      <c r="AX1313" t="e">
        <v>#VALUE!</v>
      </c>
      <c r="AY1313">
        <v>0.3874143093995453</v>
      </c>
      <c r="AZ1313">
        <v>0</v>
      </c>
      <c r="BA1313">
        <v>0.98361885226321299</v>
      </c>
      <c r="BB1313">
        <v>0</v>
      </c>
      <c r="BC1313">
        <v>0</v>
      </c>
      <c r="BD1313">
        <v>0</v>
      </c>
      <c r="BE1313">
        <v>0</v>
      </c>
      <c r="BF1313" t="s">
        <v>177</v>
      </c>
      <c r="BG1313" t="s">
        <v>441</v>
      </c>
      <c r="BH1313">
        <v>9.0000090000089995E-4</v>
      </c>
      <c r="BI1313">
        <v>1.8155410312273051E-2</v>
      </c>
      <c r="BJ1313">
        <v>0.41947135563450749</v>
      </c>
      <c r="BK1313">
        <v>0.33168238561406371</v>
      </c>
      <c r="BL1313">
        <v>8.7788970020443891E-2</v>
      </c>
      <c r="BM1313" t="e">
        <v>#N/A</v>
      </c>
      <c r="BN1313" t="e">
        <v>#N/A</v>
      </c>
      <c r="BO1313" t="e">
        <v>#N/A</v>
      </c>
      <c r="BP1313" t="e">
        <v>#N/A</v>
      </c>
      <c r="BQ1313" t="e">
        <v>#N/A</v>
      </c>
      <c r="BR1313">
        <v>0.29243951280892833</v>
      </c>
      <c r="BS1313">
        <v>0.3456559631118532</v>
      </c>
      <c r="BT1313">
        <v>4.5755042761164308E-2</v>
      </c>
      <c r="BU1313" t="e">
        <v>#VALUE!</v>
      </c>
      <c r="BV1313" t="e">
        <v>#VALUE!</v>
      </c>
      <c r="BW1313">
        <v>0.3874143093995453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 t="s">
        <v>165</v>
      </c>
      <c r="CD1313" t="s">
        <v>442</v>
      </c>
      <c r="CE1313">
        <v>3.106554830692761E-2</v>
      </c>
      <c r="CF1313">
        <v>1.8481555407703111E-3</v>
      </c>
      <c r="CG1313">
        <v>0.26596443544172788</v>
      </c>
      <c r="CH1313">
        <v>0.48809177561289058</v>
      </c>
      <c r="CI1313">
        <v>-0.2221273401711627</v>
      </c>
      <c r="CJ1313" t="e">
        <v>#N/A</v>
      </c>
      <c r="CK1313" t="e">
        <v>#N/A</v>
      </c>
      <c r="CL1313" t="e">
        <v>#N/A</v>
      </c>
      <c r="CM1313" t="e">
        <v>#N/A</v>
      </c>
      <c r="CN1313" t="e">
        <v>#N/A</v>
      </c>
      <c r="CO1313">
        <v>0.20833532298700411</v>
      </c>
      <c r="CP1313">
        <v>0.45318540225460302</v>
      </c>
      <c r="CQ1313">
        <v>8.209581676454436E-2</v>
      </c>
      <c r="CR1313" t="e">
        <v>#VALUE!</v>
      </c>
      <c r="CS1313" t="e">
        <v>#VALUE!</v>
      </c>
      <c r="CT1313">
        <v>0.3874143093995453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 t="s">
        <v>412</v>
      </c>
      <c r="DA1313" t="s">
        <v>442</v>
      </c>
      <c r="DB1313">
        <v>2.251689329919772E-4</v>
      </c>
      <c r="DC1313">
        <v>0.53521729822307862</v>
      </c>
      <c r="DD1313">
        <v>0.44989946373796741</v>
      </c>
      <c r="DE1313">
        <v>0.31056378160883552</v>
      </c>
      <c r="DF1313">
        <v>0.13933568212913189</v>
      </c>
      <c r="DG1313" t="e">
        <v>#N/A</v>
      </c>
      <c r="DH1313" t="e">
        <v>#N/A</v>
      </c>
      <c r="DI1313" t="e">
        <v>#N/A</v>
      </c>
      <c r="DJ1313" t="e">
        <v>#N/A</v>
      </c>
      <c r="DK1313" t="e">
        <v>#N/A</v>
      </c>
      <c r="DL1313">
        <v>0.30336200124015023</v>
      </c>
      <c r="DM1313">
        <v>0.33377729045758209</v>
      </c>
      <c r="DN1313">
        <v>4.5177870709014377E-2</v>
      </c>
      <c r="DO1313" t="e">
        <v>#VALUE!</v>
      </c>
      <c r="DP1313" t="e">
        <v>#VALUE!</v>
      </c>
      <c r="DQ1313">
        <v>0.3874143093995453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 t="s">
        <v>159</v>
      </c>
      <c r="DX1313" t="s">
        <v>441</v>
      </c>
      <c r="DY1313">
        <v>0.53946161730592868</v>
      </c>
      <c r="DZ1313">
        <v>4.6273159716438069E-4</v>
      </c>
      <c r="EA1313">
        <v>3.7839034712327482E-2</v>
      </c>
      <c r="EB1313">
        <v>0.77009524220737047</v>
      </c>
      <c r="EC1313">
        <v>-0.73225620749504294</v>
      </c>
      <c r="ED1313" t="e">
        <v>#N/A</v>
      </c>
      <c r="EE1313" t="e">
        <v>#N/A</v>
      </c>
      <c r="EF1313" t="e">
        <v>#N/A</v>
      </c>
      <c r="EG1313" t="e">
        <v>#N/A</v>
      </c>
      <c r="EH1313" t="e">
        <v>#N/A</v>
      </c>
      <c r="EI1313">
        <v>6.9913949709510093E-2</v>
      </c>
      <c r="EJ1313">
        <v>0.65907537754883205</v>
      </c>
      <c r="EK1313">
        <v>0.16140038739129611</v>
      </c>
      <c r="EL1313" t="e">
        <v>#VALUE!</v>
      </c>
      <c r="EM1313" t="e">
        <v>#VALUE!</v>
      </c>
      <c r="EN1313">
        <v>0.3874143093995453</v>
      </c>
      <c r="EO1313">
        <v>0</v>
      </c>
      <c r="EP1313">
        <v>0</v>
      </c>
      <c r="EQ1313">
        <v>0</v>
      </c>
      <c r="ER1313">
        <v>0</v>
      </c>
      <c r="ES1313">
        <v>0</v>
      </c>
    </row>
    <row r="1314" spans="1:149" x14ac:dyDescent="0.25">
      <c r="A1314">
        <v>17</v>
      </c>
      <c r="B1314" s="29" t="s">
        <v>1595</v>
      </c>
      <c r="C1314" s="29" t="s">
        <v>1330</v>
      </c>
      <c r="D1314" s="29" t="s">
        <v>408</v>
      </c>
      <c r="E1314" s="29">
        <v>4.4000000000000004</v>
      </c>
      <c r="F1314" s="29">
        <v>4.5022533778155962E-4</v>
      </c>
      <c r="G1314" s="29">
        <v>8.4175084175084167E-2</v>
      </c>
      <c r="H1314" s="29">
        <v>0</v>
      </c>
      <c r="I1314" s="29">
        <v>0.33828354927099891</v>
      </c>
      <c r="J1314" s="29">
        <v>0.39627501486031302</v>
      </c>
      <c r="K1314" s="29">
        <v>-5.7991465589314117E-2</v>
      </c>
      <c r="L1314" s="29" t="s">
        <v>442</v>
      </c>
      <c r="M1314" s="29" t="e">
        <v>#N/A</v>
      </c>
      <c r="N1314" s="29" t="e">
        <v>#N/A</v>
      </c>
      <c r="O1314" s="29" t="e">
        <v>#N/A</v>
      </c>
      <c r="P1314" s="29" t="e">
        <v>#N/A</v>
      </c>
      <c r="Q1314" s="29" t="e">
        <v>#N/A</v>
      </c>
      <c r="R1314" s="29">
        <v>0.27525461051472611</v>
      </c>
      <c r="S1314">
        <v>0.38560411311053988</v>
      </c>
      <c r="T1314">
        <v>5.5312157721796283E-2</v>
      </c>
      <c r="U1314" t="e">
        <v>#VALUE!</v>
      </c>
      <c r="V1314" t="e">
        <v>#VALUE!</v>
      </c>
      <c r="W1314">
        <v>0.3874143093995453</v>
      </c>
      <c r="X1314">
        <v>0</v>
      </c>
      <c r="Y1314" t="e">
        <v>#N/A</v>
      </c>
      <c r="Z1314" t="e">
        <v>#N/A</v>
      </c>
      <c r="AA1314" t="e">
        <v>#N/A</v>
      </c>
      <c r="AB1314">
        <v>0.92798783201578472</v>
      </c>
      <c r="AC1314">
        <v>0.74418049014008425</v>
      </c>
      <c r="AD1314" t="e">
        <v>#VALUE!</v>
      </c>
      <c r="AE1314" t="e">
        <v>#VALUE!</v>
      </c>
      <c r="AF1314">
        <v>0</v>
      </c>
      <c r="AG1314">
        <v>0</v>
      </c>
      <c r="AH1314">
        <v>0</v>
      </c>
      <c r="AI1314">
        <v>2.9258066951147019</v>
      </c>
      <c r="AJ1314">
        <v>0</v>
      </c>
      <c r="AK1314">
        <v>0.1941747572815534</v>
      </c>
      <c r="AL1314">
        <v>0.60302719652656334</v>
      </c>
      <c r="AM1314">
        <v>-0.40885243924500991</v>
      </c>
      <c r="AN1314" t="s">
        <v>441</v>
      </c>
      <c r="AO1314" t="e">
        <v>#N/A</v>
      </c>
      <c r="AP1314" t="e">
        <v>#N/A</v>
      </c>
      <c r="AQ1314" t="e">
        <v>#N/A</v>
      </c>
      <c r="AR1314" t="e">
        <v>#N/A</v>
      </c>
      <c r="AS1314" t="e">
        <v>#N/A</v>
      </c>
      <c r="AT1314">
        <v>0.14321518080916579</v>
      </c>
      <c r="AU1314">
        <v>0.59635416666666663</v>
      </c>
      <c r="AV1314">
        <v>0.14951989026063101</v>
      </c>
      <c r="AW1314" t="e">
        <v>#VALUE!</v>
      </c>
      <c r="AX1314" t="e">
        <v>#VALUE!</v>
      </c>
      <c r="AY1314">
        <v>0.3874143093995453</v>
      </c>
      <c r="AZ1314">
        <v>0</v>
      </c>
      <c r="BA1314">
        <v>0.98361885226321299</v>
      </c>
      <c r="BB1314">
        <v>0</v>
      </c>
      <c r="BC1314">
        <v>0</v>
      </c>
      <c r="BD1314">
        <v>0</v>
      </c>
      <c r="BE1314">
        <v>0</v>
      </c>
      <c r="BF1314" t="s">
        <v>177</v>
      </c>
      <c r="BG1314" t="s">
        <v>441</v>
      </c>
      <c r="BH1314">
        <v>9.0000090000089995E-4</v>
      </c>
      <c r="BI1314">
        <v>1.8155410312273051E-2</v>
      </c>
      <c r="BJ1314">
        <v>0.41947135563450749</v>
      </c>
      <c r="BK1314">
        <v>0.33168238561406371</v>
      </c>
      <c r="BL1314">
        <v>8.7788970020443891E-2</v>
      </c>
      <c r="BM1314" t="e">
        <v>#N/A</v>
      </c>
      <c r="BN1314" t="e">
        <v>#N/A</v>
      </c>
      <c r="BO1314" t="e">
        <v>#N/A</v>
      </c>
      <c r="BP1314" t="e">
        <v>#N/A</v>
      </c>
      <c r="BQ1314" t="e">
        <v>#N/A</v>
      </c>
      <c r="BR1314">
        <v>0.29243951280892833</v>
      </c>
      <c r="BS1314">
        <v>0.3456559631118532</v>
      </c>
      <c r="BT1314">
        <v>4.5755042761164308E-2</v>
      </c>
      <c r="BU1314" t="e">
        <v>#VALUE!</v>
      </c>
      <c r="BV1314" t="e">
        <v>#VALUE!</v>
      </c>
      <c r="BW1314">
        <v>0.3874143093995453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 t="s">
        <v>165</v>
      </c>
      <c r="CD1314" t="s">
        <v>442</v>
      </c>
      <c r="CE1314">
        <v>3.106554830692761E-2</v>
      </c>
      <c r="CF1314">
        <v>1.8481555407703111E-3</v>
      </c>
      <c r="CG1314">
        <v>0.26596443544172788</v>
      </c>
      <c r="CH1314">
        <v>0.48809177561289058</v>
      </c>
      <c r="CI1314">
        <v>-0.2221273401711627</v>
      </c>
      <c r="CJ1314" t="e">
        <v>#N/A</v>
      </c>
      <c r="CK1314" t="e">
        <v>#N/A</v>
      </c>
      <c r="CL1314" t="e">
        <v>#N/A</v>
      </c>
      <c r="CM1314" t="e">
        <v>#N/A</v>
      </c>
      <c r="CN1314" t="e">
        <v>#N/A</v>
      </c>
      <c r="CO1314">
        <v>0.20833532298700411</v>
      </c>
      <c r="CP1314">
        <v>0.45318540225460302</v>
      </c>
      <c r="CQ1314">
        <v>8.209581676454436E-2</v>
      </c>
      <c r="CR1314" t="e">
        <v>#VALUE!</v>
      </c>
      <c r="CS1314" t="e">
        <v>#VALUE!</v>
      </c>
      <c r="CT1314">
        <v>0.3874143093995453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 t="s">
        <v>412</v>
      </c>
      <c r="DA1314" t="s">
        <v>442</v>
      </c>
      <c r="DB1314">
        <v>2.251689329919772E-4</v>
      </c>
      <c r="DC1314">
        <v>0.53521729822307862</v>
      </c>
      <c r="DD1314">
        <v>0.44989946373796741</v>
      </c>
      <c r="DE1314">
        <v>0.31056378160883552</v>
      </c>
      <c r="DF1314">
        <v>0.13933568212913189</v>
      </c>
      <c r="DG1314" t="e">
        <v>#N/A</v>
      </c>
      <c r="DH1314" t="e">
        <v>#N/A</v>
      </c>
      <c r="DI1314" t="e">
        <v>#N/A</v>
      </c>
      <c r="DJ1314" t="e">
        <v>#N/A</v>
      </c>
      <c r="DK1314" t="e">
        <v>#N/A</v>
      </c>
      <c r="DL1314">
        <v>0.30336200124015023</v>
      </c>
      <c r="DM1314">
        <v>0.33377729045758209</v>
      </c>
      <c r="DN1314">
        <v>4.5177870709014377E-2</v>
      </c>
      <c r="DO1314" t="e">
        <v>#VALUE!</v>
      </c>
      <c r="DP1314" t="e">
        <v>#VALUE!</v>
      </c>
      <c r="DQ1314">
        <v>0.3874143093995453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 t="s">
        <v>159</v>
      </c>
      <c r="DX1314" t="s">
        <v>441</v>
      </c>
      <c r="DY1314">
        <v>0.53946161730592868</v>
      </c>
      <c r="DZ1314">
        <v>4.6273159716438069E-4</v>
      </c>
      <c r="EA1314">
        <v>3.7839034712327482E-2</v>
      </c>
      <c r="EB1314">
        <v>0.77009524220737047</v>
      </c>
      <c r="EC1314">
        <v>-0.73225620749504294</v>
      </c>
      <c r="ED1314" t="e">
        <v>#N/A</v>
      </c>
      <c r="EE1314" t="e">
        <v>#N/A</v>
      </c>
      <c r="EF1314" t="e">
        <v>#N/A</v>
      </c>
      <c r="EG1314" t="e">
        <v>#N/A</v>
      </c>
      <c r="EH1314" t="e">
        <v>#N/A</v>
      </c>
      <c r="EI1314">
        <v>6.9913949709510093E-2</v>
      </c>
      <c r="EJ1314">
        <v>0.65907537754883205</v>
      </c>
      <c r="EK1314">
        <v>0.16140038739129611</v>
      </c>
      <c r="EL1314" t="e">
        <v>#VALUE!</v>
      </c>
      <c r="EM1314" t="e">
        <v>#VALUE!</v>
      </c>
      <c r="EN1314">
        <v>0.3874143093995453</v>
      </c>
      <c r="EO1314">
        <v>0</v>
      </c>
      <c r="EP1314">
        <v>0</v>
      </c>
      <c r="EQ1314">
        <v>0</v>
      </c>
      <c r="ER1314">
        <v>0</v>
      </c>
      <c r="ES1314">
        <v>0</v>
      </c>
    </row>
    <row r="1315" spans="1:149" x14ac:dyDescent="0.25">
      <c r="A1315">
        <v>17</v>
      </c>
      <c r="B1315" s="29" t="s">
        <v>1596</v>
      </c>
      <c r="C1315" s="29" t="s">
        <v>1330</v>
      </c>
      <c r="D1315" s="29" t="s">
        <v>408</v>
      </c>
      <c r="E1315" s="29">
        <v>4.5</v>
      </c>
      <c r="F1315" s="29">
        <v>4.5022533778155962E-4</v>
      </c>
      <c r="G1315" s="29">
        <v>8.4175084175084167E-2</v>
      </c>
      <c r="H1315" s="29">
        <v>0</v>
      </c>
      <c r="I1315" s="29">
        <v>0.33828354927099891</v>
      </c>
      <c r="J1315" s="29">
        <v>0.39627501486031302</v>
      </c>
      <c r="K1315" s="29">
        <v>-5.7991465589314117E-2</v>
      </c>
      <c r="L1315" s="29" t="s">
        <v>442</v>
      </c>
      <c r="M1315" s="29" t="e">
        <v>#N/A</v>
      </c>
      <c r="N1315" s="29" t="e">
        <v>#N/A</v>
      </c>
      <c r="O1315" s="29" t="e">
        <v>#N/A</v>
      </c>
      <c r="P1315" s="29" t="e">
        <v>#N/A</v>
      </c>
      <c r="Q1315" s="29" t="e">
        <v>#N/A</v>
      </c>
      <c r="R1315" s="29">
        <v>0.27525461051472611</v>
      </c>
      <c r="S1315">
        <v>0.38560411311053988</v>
      </c>
      <c r="T1315">
        <v>5.5312157721796283E-2</v>
      </c>
      <c r="U1315" t="e">
        <v>#VALUE!</v>
      </c>
      <c r="V1315" t="e">
        <v>#VALUE!</v>
      </c>
      <c r="W1315">
        <v>0.3874143093995453</v>
      </c>
      <c r="X1315">
        <v>0</v>
      </c>
      <c r="Y1315" t="e">
        <v>#N/A</v>
      </c>
      <c r="Z1315" t="e">
        <v>#N/A</v>
      </c>
      <c r="AA1315" t="e">
        <v>#N/A</v>
      </c>
      <c r="AB1315">
        <v>0.92798783201578472</v>
      </c>
      <c r="AC1315">
        <v>0.74418049014008425</v>
      </c>
      <c r="AD1315" t="e">
        <v>#VALUE!</v>
      </c>
      <c r="AE1315" t="e">
        <v>#VALUE!</v>
      </c>
      <c r="AF1315">
        <v>0</v>
      </c>
      <c r="AG1315">
        <v>0</v>
      </c>
      <c r="AH1315">
        <v>0</v>
      </c>
      <c r="AI1315">
        <v>2.9258066951147019</v>
      </c>
      <c r="AJ1315">
        <v>0</v>
      </c>
      <c r="AK1315">
        <v>0.1941747572815534</v>
      </c>
      <c r="AL1315">
        <v>0.60302719652656334</v>
      </c>
      <c r="AM1315">
        <v>-0.40885243924500991</v>
      </c>
      <c r="AN1315" t="s">
        <v>441</v>
      </c>
      <c r="AO1315" t="e">
        <v>#N/A</v>
      </c>
      <c r="AP1315" t="e">
        <v>#N/A</v>
      </c>
      <c r="AQ1315" t="e">
        <v>#N/A</v>
      </c>
      <c r="AR1315" t="e">
        <v>#N/A</v>
      </c>
      <c r="AS1315" t="e">
        <v>#N/A</v>
      </c>
      <c r="AT1315">
        <v>0.14321518080916579</v>
      </c>
      <c r="AU1315">
        <v>0.59635416666666663</v>
      </c>
      <c r="AV1315">
        <v>0.14951989026063101</v>
      </c>
      <c r="AW1315" t="e">
        <v>#VALUE!</v>
      </c>
      <c r="AX1315" t="e">
        <v>#VALUE!</v>
      </c>
      <c r="AY1315">
        <v>0.3874143093995453</v>
      </c>
      <c r="AZ1315">
        <v>0</v>
      </c>
      <c r="BA1315">
        <v>0.98361885226321299</v>
      </c>
      <c r="BB1315">
        <v>0</v>
      </c>
      <c r="BC1315">
        <v>0</v>
      </c>
      <c r="BD1315">
        <v>0</v>
      </c>
      <c r="BE1315">
        <v>0</v>
      </c>
      <c r="BF1315" t="s">
        <v>177</v>
      </c>
      <c r="BG1315" t="s">
        <v>441</v>
      </c>
      <c r="BH1315">
        <v>9.0000090000089995E-4</v>
      </c>
      <c r="BI1315">
        <v>1.8155410312273051E-2</v>
      </c>
      <c r="BJ1315">
        <v>0.41947135563450749</v>
      </c>
      <c r="BK1315">
        <v>0.33168238561406371</v>
      </c>
      <c r="BL1315">
        <v>8.7788970020443891E-2</v>
      </c>
      <c r="BM1315" t="e">
        <v>#N/A</v>
      </c>
      <c r="BN1315" t="e">
        <v>#N/A</v>
      </c>
      <c r="BO1315" t="e">
        <v>#N/A</v>
      </c>
      <c r="BP1315" t="e">
        <v>#N/A</v>
      </c>
      <c r="BQ1315" t="e">
        <v>#N/A</v>
      </c>
      <c r="BR1315">
        <v>0.29243951280892833</v>
      </c>
      <c r="BS1315">
        <v>0.3456559631118532</v>
      </c>
      <c r="BT1315">
        <v>4.5755042761164308E-2</v>
      </c>
      <c r="BU1315" t="e">
        <v>#VALUE!</v>
      </c>
      <c r="BV1315" t="e">
        <v>#VALUE!</v>
      </c>
      <c r="BW1315">
        <v>0.3874143093995453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 t="s">
        <v>165</v>
      </c>
      <c r="CD1315" t="s">
        <v>442</v>
      </c>
      <c r="CE1315">
        <v>3.106554830692761E-2</v>
      </c>
      <c r="CF1315">
        <v>1.8481555407703111E-3</v>
      </c>
      <c r="CG1315">
        <v>0.26596443544172788</v>
      </c>
      <c r="CH1315">
        <v>0.48809177561289058</v>
      </c>
      <c r="CI1315">
        <v>-0.2221273401711627</v>
      </c>
      <c r="CJ1315" t="e">
        <v>#N/A</v>
      </c>
      <c r="CK1315" t="e">
        <v>#N/A</v>
      </c>
      <c r="CL1315" t="e">
        <v>#N/A</v>
      </c>
      <c r="CM1315" t="e">
        <v>#N/A</v>
      </c>
      <c r="CN1315" t="e">
        <v>#N/A</v>
      </c>
      <c r="CO1315">
        <v>0.20833532298700411</v>
      </c>
      <c r="CP1315">
        <v>0.45318540225460302</v>
      </c>
      <c r="CQ1315">
        <v>8.209581676454436E-2</v>
      </c>
      <c r="CR1315" t="e">
        <v>#VALUE!</v>
      </c>
      <c r="CS1315" t="e">
        <v>#VALUE!</v>
      </c>
      <c r="CT1315">
        <v>0.3874143093995453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 t="s">
        <v>412</v>
      </c>
      <c r="DA1315" t="s">
        <v>442</v>
      </c>
      <c r="DB1315">
        <v>2.251689329919772E-4</v>
      </c>
      <c r="DC1315">
        <v>0.53521729822307862</v>
      </c>
      <c r="DD1315">
        <v>0.44989946373796741</v>
      </c>
      <c r="DE1315">
        <v>0.31056378160883552</v>
      </c>
      <c r="DF1315">
        <v>0.13933568212913189</v>
      </c>
      <c r="DG1315" t="e">
        <v>#N/A</v>
      </c>
      <c r="DH1315" t="e">
        <v>#N/A</v>
      </c>
      <c r="DI1315" t="e">
        <v>#N/A</v>
      </c>
      <c r="DJ1315" t="e">
        <v>#N/A</v>
      </c>
      <c r="DK1315" t="e">
        <v>#N/A</v>
      </c>
      <c r="DL1315">
        <v>0.30336200124015023</v>
      </c>
      <c r="DM1315">
        <v>0.33377729045758209</v>
      </c>
      <c r="DN1315">
        <v>4.5177870709014377E-2</v>
      </c>
      <c r="DO1315" t="e">
        <v>#VALUE!</v>
      </c>
      <c r="DP1315" t="e">
        <v>#VALUE!</v>
      </c>
      <c r="DQ1315">
        <v>0.3874143093995453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 t="s">
        <v>159</v>
      </c>
      <c r="DX1315" t="s">
        <v>441</v>
      </c>
      <c r="DY1315">
        <v>0.53946161730592868</v>
      </c>
      <c r="DZ1315">
        <v>4.6273159716438069E-4</v>
      </c>
      <c r="EA1315">
        <v>3.7839034712327482E-2</v>
      </c>
      <c r="EB1315">
        <v>0.77009524220737047</v>
      </c>
      <c r="EC1315">
        <v>-0.73225620749504294</v>
      </c>
      <c r="ED1315" t="e">
        <v>#N/A</v>
      </c>
      <c r="EE1315" t="e">
        <v>#N/A</v>
      </c>
      <c r="EF1315" t="e">
        <v>#N/A</v>
      </c>
      <c r="EG1315" t="e">
        <v>#N/A</v>
      </c>
      <c r="EH1315" t="e">
        <v>#N/A</v>
      </c>
      <c r="EI1315">
        <v>6.9913949709510093E-2</v>
      </c>
      <c r="EJ1315">
        <v>0.65907537754883205</v>
      </c>
      <c r="EK1315">
        <v>0.16140038739129611</v>
      </c>
      <c r="EL1315" t="e">
        <v>#VALUE!</v>
      </c>
      <c r="EM1315" t="e">
        <v>#VALUE!</v>
      </c>
      <c r="EN1315">
        <v>0.3874143093995453</v>
      </c>
      <c r="EO1315">
        <v>0</v>
      </c>
      <c r="EP1315">
        <v>0</v>
      </c>
      <c r="EQ1315">
        <v>0</v>
      </c>
      <c r="ER1315">
        <v>0</v>
      </c>
      <c r="ES1315">
        <v>0</v>
      </c>
    </row>
    <row r="1316" spans="1:149" x14ac:dyDescent="0.25">
      <c r="A1316">
        <v>17</v>
      </c>
      <c r="B1316" s="29" t="s">
        <v>482</v>
      </c>
      <c r="C1316" s="29" t="s">
        <v>1330</v>
      </c>
      <c r="D1316" s="29" t="s">
        <v>408</v>
      </c>
      <c r="E1316" s="29">
        <v>3.9</v>
      </c>
      <c r="F1316" s="29">
        <v>4.5022533778155962E-4</v>
      </c>
      <c r="G1316" s="29">
        <v>8.4175084175084167E-2</v>
      </c>
      <c r="H1316" s="29">
        <v>0</v>
      </c>
      <c r="I1316" s="29">
        <v>0.33828354927099891</v>
      </c>
      <c r="J1316" s="29">
        <v>0.39627501486031302</v>
      </c>
      <c r="K1316" s="29">
        <v>-5.7991465589314117E-2</v>
      </c>
      <c r="L1316" s="29" t="s">
        <v>442</v>
      </c>
      <c r="M1316" s="29">
        <v>3.6630036630036632E-2</v>
      </c>
      <c r="N1316" s="29">
        <v>4.7382136934375737E-3</v>
      </c>
      <c r="O1316" s="29">
        <v>0</v>
      </c>
      <c r="P1316" s="29">
        <v>0.17316017316017321</v>
      </c>
      <c r="Q1316" s="29">
        <v>0.2005012531328321</v>
      </c>
      <c r="R1316" s="29">
        <v>0.27525461051472611</v>
      </c>
      <c r="S1316">
        <v>0.38560411311053988</v>
      </c>
      <c r="T1316">
        <v>5.5312157721796283E-2</v>
      </c>
      <c r="U1316" t="e">
        <v>#VALUE!</v>
      </c>
      <c r="V1316" t="e">
        <v>#VALUE!</v>
      </c>
      <c r="W1316">
        <v>0.94608975643104665</v>
      </c>
      <c r="X1316">
        <v>0</v>
      </c>
      <c r="Y1316">
        <v>0.2498844424780548</v>
      </c>
      <c r="Z1316">
        <v>1.7792133125225871</v>
      </c>
      <c r="AA1316">
        <v>0.93433389876379835</v>
      </c>
      <c r="AB1316">
        <v>0.92798783201578472</v>
      </c>
      <c r="AC1316">
        <v>0.74418049014008425</v>
      </c>
      <c r="AD1316" t="e">
        <v>#VALUE!</v>
      </c>
      <c r="AE1316" t="e">
        <v>#VALUE!</v>
      </c>
      <c r="AF1316">
        <v>0</v>
      </c>
      <c r="AG1316">
        <v>0</v>
      </c>
      <c r="AH1316">
        <v>0</v>
      </c>
      <c r="AI1316">
        <v>2.9258066951147019</v>
      </c>
      <c r="AJ1316">
        <v>0</v>
      </c>
      <c r="AK1316">
        <v>0.1941747572815534</v>
      </c>
      <c r="AL1316">
        <v>0.60302719652656334</v>
      </c>
      <c r="AM1316">
        <v>-0.40885243924500991</v>
      </c>
      <c r="AN1316" t="s">
        <v>441</v>
      </c>
      <c r="AO1316">
        <v>3.0417520455930519E-2</v>
      </c>
      <c r="AP1316">
        <v>0.01</v>
      </c>
      <c r="AQ1316">
        <v>0</v>
      </c>
      <c r="AR1316">
        <v>0.13548487667907261</v>
      </c>
      <c r="AS1316">
        <v>0.2098955257405751</v>
      </c>
      <c r="AT1316">
        <v>0.14321518080916579</v>
      </c>
      <c r="AU1316">
        <v>0.59635416666666663</v>
      </c>
      <c r="AV1316">
        <v>0.14951989026063101</v>
      </c>
      <c r="AW1316" t="e">
        <v>#VALUE!</v>
      </c>
      <c r="AX1316" t="e">
        <v>#VALUE!</v>
      </c>
      <c r="AY1316">
        <v>0.94608975643104665</v>
      </c>
      <c r="AZ1316">
        <v>0</v>
      </c>
      <c r="BA1316">
        <v>0.98361885226321299</v>
      </c>
      <c r="BB1316">
        <v>0</v>
      </c>
      <c r="BC1316">
        <v>0</v>
      </c>
      <c r="BD1316">
        <v>0</v>
      </c>
      <c r="BE1316">
        <v>0</v>
      </c>
      <c r="BF1316" t="s">
        <v>177</v>
      </c>
      <c r="BG1316" t="s">
        <v>441</v>
      </c>
      <c r="BH1316">
        <v>9.0000090000089995E-4</v>
      </c>
      <c r="BI1316">
        <v>1.8155410312273051E-2</v>
      </c>
      <c r="BJ1316">
        <v>0.41947135563450749</v>
      </c>
      <c r="BK1316">
        <v>0.33168238561406371</v>
      </c>
      <c r="BL1316">
        <v>8.7788970020443891E-2</v>
      </c>
      <c r="BM1316">
        <v>4.1130068296767013E-2</v>
      </c>
      <c r="BN1316">
        <v>0.01</v>
      </c>
      <c r="BO1316">
        <v>0</v>
      </c>
      <c r="BP1316">
        <v>0.19252561345068639</v>
      </c>
      <c r="BQ1316">
        <v>0.19617385138237631</v>
      </c>
      <c r="BR1316">
        <v>0.29243951280892833</v>
      </c>
      <c r="BS1316">
        <v>0.3456559631118532</v>
      </c>
      <c r="BT1316">
        <v>4.5755042761164308E-2</v>
      </c>
      <c r="BU1316" t="e">
        <v>#VALUE!</v>
      </c>
      <c r="BV1316" t="e">
        <v>#VALUE!</v>
      </c>
      <c r="BW1316">
        <v>0.94608975643104665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 t="s">
        <v>165</v>
      </c>
      <c r="CD1316" t="s">
        <v>442</v>
      </c>
      <c r="CE1316">
        <v>3.106554830692761E-2</v>
      </c>
      <c r="CF1316">
        <v>1.8481555407703111E-3</v>
      </c>
      <c r="CG1316">
        <v>0.26596443544172788</v>
      </c>
      <c r="CH1316">
        <v>0.48809177561289058</v>
      </c>
      <c r="CI1316">
        <v>-0.2221273401711627</v>
      </c>
      <c r="CJ1316">
        <v>3.340274734988679E-2</v>
      </c>
      <c r="CK1316">
        <v>0.01</v>
      </c>
      <c r="CL1316">
        <v>0</v>
      </c>
      <c r="CM1316">
        <v>0.15592021080342419</v>
      </c>
      <c r="CN1316">
        <v>0.20472895072291969</v>
      </c>
      <c r="CO1316">
        <v>0.20833532298700411</v>
      </c>
      <c r="CP1316">
        <v>0.45318540225460302</v>
      </c>
      <c r="CQ1316">
        <v>8.209581676454436E-2</v>
      </c>
      <c r="CR1316" t="e">
        <v>#VALUE!</v>
      </c>
      <c r="CS1316" t="e">
        <v>#VALUE!</v>
      </c>
      <c r="CT1316">
        <v>0.94608975643104665</v>
      </c>
      <c r="CU1316">
        <v>0</v>
      </c>
      <c r="CV1316">
        <v>0</v>
      </c>
      <c r="CW1316">
        <v>0</v>
      </c>
      <c r="CX1316">
        <v>0</v>
      </c>
      <c r="CY1316">
        <v>0</v>
      </c>
      <c r="CZ1316" t="s">
        <v>412</v>
      </c>
      <c r="DA1316" t="s">
        <v>442</v>
      </c>
      <c r="DB1316">
        <v>2.251689329919772E-4</v>
      </c>
      <c r="DC1316">
        <v>0.53521729822307862</v>
      </c>
      <c r="DD1316">
        <v>0.44989946373796741</v>
      </c>
      <c r="DE1316">
        <v>0.31056378160883552</v>
      </c>
      <c r="DF1316">
        <v>0.13933568212913189</v>
      </c>
      <c r="DG1316">
        <v>4.4120729702257402E-2</v>
      </c>
      <c r="DH1316">
        <v>0.01</v>
      </c>
      <c r="DI1316">
        <v>0</v>
      </c>
      <c r="DJ1316">
        <v>0.2124699950588638</v>
      </c>
      <c r="DK1316">
        <v>0.19187608272445419</v>
      </c>
      <c r="DL1316">
        <v>0.30336200124015023</v>
      </c>
      <c r="DM1316">
        <v>0.33377729045758209</v>
      </c>
      <c r="DN1316">
        <v>4.5177870709014377E-2</v>
      </c>
      <c r="DO1316" t="e">
        <v>#VALUE!</v>
      </c>
      <c r="DP1316" t="e">
        <v>#VALUE!</v>
      </c>
      <c r="DQ1316">
        <v>0.94608975643104665</v>
      </c>
      <c r="DR1316">
        <v>0</v>
      </c>
      <c r="DS1316">
        <v>0</v>
      </c>
      <c r="DT1316">
        <v>0</v>
      </c>
      <c r="DU1316">
        <v>0</v>
      </c>
      <c r="DV1316">
        <v>0</v>
      </c>
      <c r="DW1316" t="s">
        <v>159</v>
      </c>
      <c r="DX1316" t="s">
        <v>441</v>
      </c>
      <c r="DY1316">
        <v>0.53946161730592868</v>
      </c>
      <c r="DZ1316">
        <v>4.6273159716438069E-4</v>
      </c>
      <c r="EA1316">
        <v>3.7839034712327482E-2</v>
      </c>
      <c r="EB1316">
        <v>0.77009524220737047</v>
      </c>
      <c r="EC1316">
        <v>-0.73225620749504294</v>
      </c>
      <c r="ED1316">
        <v>2.20328525575555E-2</v>
      </c>
      <c r="EE1316">
        <v>0.01</v>
      </c>
      <c r="EF1316">
        <v>0</v>
      </c>
      <c r="EG1316">
        <v>9.1090055279728854E-2</v>
      </c>
      <c r="EH1316">
        <v>0.22021305896020721</v>
      </c>
      <c r="EI1316">
        <v>6.9913949709510093E-2</v>
      </c>
      <c r="EJ1316">
        <v>0.65907537754883205</v>
      </c>
      <c r="EK1316">
        <v>0.16140038739129611</v>
      </c>
      <c r="EL1316" t="e">
        <v>#VALUE!</v>
      </c>
      <c r="EM1316" t="e">
        <v>#VALUE!</v>
      </c>
      <c r="EN1316">
        <v>0.94608975643104665</v>
      </c>
      <c r="EO1316">
        <v>0</v>
      </c>
      <c r="EP1316">
        <v>0</v>
      </c>
      <c r="EQ1316">
        <v>0</v>
      </c>
      <c r="ER1316">
        <v>0</v>
      </c>
      <c r="ES1316">
        <v>0</v>
      </c>
    </row>
    <row r="1317" spans="1:149" x14ac:dyDescent="0.25">
      <c r="A1317">
        <v>17</v>
      </c>
      <c r="B1317" s="29" t="s">
        <v>1597</v>
      </c>
      <c r="C1317" s="29" t="s">
        <v>1330</v>
      </c>
      <c r="D1317" s="29" t="s">
        <v>408</v>
      </c>
      <c r="E1317" s="29">
        <v>3.9</v>
      </c>
      <c r="F1317" s="29">
        <v>4.5022533778155962E-4</v>
      </c>
      <c r="G1317" s="29">
        <v>8.4175084175084167E-2</v>
      </c>
      <c r="H1317" s="29">
        <v>0</v>
      </c>
      <c r="I1317" s="29">
        <v>0.33828354927099891</v>
      </c>
      <c r="J1317" s="29">
        <v>0.39627501486031302</v>
      </c>
      <c r="K1317" s="29">
        <v>-5.7991465589314117E-2</v>
      </c>
      <c r="L1317" s="29" t="s">
        <v>442</v>
      </c>
      <c r="M1317" s="29" t="e">
        <v>#N/A</v>
      </c>
      <c r="N1317" s="29" t="e">
        <v>#N/A</v>
      </c>
      <c r="O1317" s="29" t="e">
        <v>#N/A</v>
      </c>
      <c r="P1317" s="29" t="e">
        <v>#N/A</v>
      </c>
      <c r="Q1317" s="29" t="e">
        <v>#N/A</v>
      </c>
      <c r="R1317" s="29">
        <v>0.27525461051472611</v>
      </c>
      <c r="S1317">
        <v>0.38560411311053988</v>
      </c>
      <c r="T1317">
        <v>5.5312157721796283E-2</v>
      </c>
      <c r="U1317" t="e">
        <v>#VALUE!</v>
      </c>
      <c r="V1317" t="e">
        <v>#VALUE!</v>
      </c>
      <c r="W1317">
        <v>0.3874143093995453</v>
      </c>
      <c r="X1317">
        <v>0</v>
      </c>
      <c r="Y1317" t="e">
        <v>#N/A</v>
      </c>
      <c r="Z1317" t="e">
        <v>#N/A</v>
      </c>
      <c r="AA1317" t="e">
        <v>#N/A</v>
      </c>
      <c r="AB1317">
        <v>0.92798783201578472</v>
      </c>
      <c r="AC1317">
        <v>0.74418049014008425</v>
      </c>
      <c r="AD1317" t="e">
        <v>#VALUE!</v>
      </c>
      <c r="AE1317" t="e">
        <v>#VALUE!</v>
      </c>
      <c r="AF1317">
        <v>0</v>
      </c>
      <c r="AG1317">
        <v>0</v>
      </c>
      <c r="AH1317">
        <v>0</v>
      </c>
      <c r="AI1317">
        <v>2.9258066951147019</v>
      </c>
      <c r="AJ1317">
        <v>0</v>
      </c>
      <c r="AK1317">
        <v>0.1941747572815534</v>
      </c>
      <c r="AL1317">
        <v>0.60302719652656334</v>
      </c>
      <c r="AM1317">
        <v>-0.40885243924500991</v>
      </c>
      <c r="AN1317" t="s">
        <v>441</v>
      </c>
      <c r="AO1317" t="e">
        <v>#N/A</v>
      </c>
      <c r="AP1317" t="e">
        <v>#N/A</v>
      </c>
      <c r="AQ1317" t="e">
        <v>#N/A</v>
      </c>
      <c r="AR1317" t="e">
        <v>#N/A</v>
      </c>
      <c r="AS1317" t="e">
        <v>#N/A</v>
      </c>
      <c r="AT1317">
        <v>0.14321518080916579</v>
      </c>
      <c r="AU1317">
        <v>0.59635416666666663</v>
      </c>
      <c r="AV1317">
        <v>0.14951989026063101</v>
      </c>
      <c r="AW1317" t="e">
        <v>#VALUE!</v>
      </c>
      <c r="AX1317" t="e">
        <v>#VALUE!</v>
      </c>
      <c r="AY1317">
        <v>0.3874143093995453</v>
      </c>
      <c r="AZ1317">
        <v>0</v>
      </c>
      <c r="BA1317">
        <v>0.98361885226321299</v>
      </c>
      <c r="BB1317">
        <v>0</v>
      </c>
      <c r="BC1317">
        <v>0</v>
      </c>
      <c r="BD1317">
        <v>0</v>
      </c>
      <c r="BE1317">
        <v>0</v>
      </c>
      <c r="BF1317" t="s">
        <v>177</v>
      </c>
      <c r="BG1317" t="s">
        <v>441</v>
      </c>
      <c r="BH1317">
        <v>9.0000090000089995E-4</v>
      </c>
      <c r="BI1317">
        <v>1.8155410312273051E-2</v>
      </c>
      <c r="BJ1317">
        <v>0.41947135563450749</v>
      </c>
      <c r="BK1317">
        <v>0.33168238561406371</v>
      </c>
      <c r="BL1317">
        <v>8.7788970020443891E-2</v>
      </c>
      <c r="BM1317" t="e">
        <v>#N/A</v>
      </c>
      <c r="BN1317" t="e">
        <v>#N/A</v>
      </c>
      <c r="BO1317" t="e">
        <v>#N/A</v>
      </c>
      <c r="BP1317" t="e">
        <v>#N/A</v>
      </c>
      <c r="BQ1317" t="e">
        <v>#N/A</v>
      </c>
      <c r="BR1317">
        <v>0.29243951280892833</v>
      </c>
      <c r="BS1317">
        <v>0.3456559631118532</v>
      </c>
      <c r="BT1317">
        <v>4.5755042761164308E-2</v>
      </c>
      <c r="BU1317" t="e">
        <v>#VALUE!</v>
      </c>
      <c r="BV1317" t="e">
        <v>#VALUE!</v>
      </c>
      <c r="BW1317">
        <v>0.3874143093995453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 t="s">
        <v>165</v>
      </c>
      <c r="CD1317" t="s">
        <v>442</v>
      </c>
      <c r="CE1317">
        <v>3.106554830692761E-2</v>
      </c>
      <c r="CF1317">
        <v>1.8481555407703111E-3</v>
      </c>
      <c r="CG1317">
        <v>0.26596443544172788</v>
      </c>
      <c r="CH1317">
        <v>0.48809177561289058</v>
      </c>
      <c r="CI1317">
        <v>-0.2221273401711627</v>
      </c>
      <c r="CJ1317" t="e">
        <v>#N/A</v>
      </c>
      <c r="CK1317" t="e">
        <v>#N/A</v>
      </c>
      <c r="CL1317" t="e">
        <v>#N/A</v>
      </c>
      <c r="CM1317" t="e">
        <v>#N/A</v>
      </c>
      <c r="CN1317" t="e">
        <v>#N/A</v>
      </c>
      <c r="CO1317">
        <v>0.20833532298700411</v>
      </c>
      <c r="CP1317">
        <v>0.45318540225460302</v>
      </c>
      <c r="CQ1317">
        <v>8.209581676454436E-2</v>
      </c>
      <c r="CR1317" t="e">
        <v>#VALUE!</v>
      </c>
      <c r="CS1317" t="e">
        <v>#VALUE!</v>
      </c>
      <c r="CT1317">
        <v>0.3874143093995453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 t="s">
        <v>412</v>
      </c>
      <c r="DA1317" t="s">
        <v>442</v>
      </c>
      <c r="DB1317">
        <v>2.251689329919772E-4</v>
      </c>
      <c r="DC1317">
        <v>0.53521729822307862</v>
      </c>
      <c r="DD1317">
        <v>0.44989946373796741</v>
      </c>
      <c r="DE1317">
        <v>0.31056378160883552</v>
      </c>
      <c r="DF1317">
        <v>0.13933568212913189</v>
      </c>
      <c r="DG1317" t="e">
        <v>#N/A</v>
      </c>
      <c r="DH1317" t="e">
        <v>#N/A</v>
      </c>
      <c r="DI1317" t="e">
        <v>#N/A</v>
      </c>
      <c r="DJ1317" t="e">
        <v>#N/A</v>
      </c>
      <c r="DK1317" t="e">
        <v>#N/A</v>
      </c>
      <c r="DL1317">
        <v>0.30336200124015023</v>
      </c>
      <c r="DM1317">
        <v>0.33377729045758209</v>
      </c>
      <c r="DN1317">
        <v>4.5177870709014377E-2</v>
      </c>
      <c r="DO1317" t="e">
        <v>#VALUE!</v>
      </c>
      <c r="DP1317" t="e">
        <v>#VALUE!</v>
      </c>
      <c r="DQ1317">
        <v>0.3874143093995453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 t="s">
        <v>159</v>
      </c>
      <c r="DX1317" t="s">
        <v>441</v>
      </c>
      <c r="DY1317">
        <v>0.53946161730592868</v>
      </c>
      <c r="DZ1317">
        <v>4.6273159716438069E-4</v>
      </c>
      <c r="EA1317">
        <v>3.7839034712327482E-2</v>
      </c>
      <c r="EB1317">
        <v>0.77009524220737047</v>
      </c>
      <c r="EC1317">
        <v>-0.73225620749504294</v>
      </c>
      <c r="ED1317" t="e">
        <v>#N/A</v>
      </c>
      <c r="EE1317" t="e">
        <v>#N/A</v>
      </c>
      <c r="EF1317" t="e">
        <v>#N/A</v>
      </c>
      <c r="EG1317" t="e">
        <v>#N/A</v>
      </c>
      <c r="EH1317" t="e">
        <v>#N/A</v>
      </c>
      <c r="EI1317">
        <v>6.9913949709510093E-2</v>
      </c>
      <c r="EJ1317">
        <v>0.65907537754883205</v>
      </c>
      <c r="EK1317">
        <v>0.16140038739129611</v>
      </c>
      <c r="EL1317" t="e">
        <v>#VALUE!</v>
      </c>
      <c r="EM1317" t="e">
        <v>#VALUE!</v>
      </c>
      <c r="EN1317">
        <v>0.3874143093995453</v>
      </c>
      <c r="EO1317">
        <v>0</v>
      </c>
      <c r="EP1317">
        <v>0</v>
      </c>
      <c r="EQ1317">
        <v>0</v>
      </c>
      <c r="ER1317">
        <v>0</v>
      </c>
      <c r="ES1317">
        <v>0</v>
      </c>
    </row>
    <row r="1318" spans="1:149" x14ac:dyDescent="0.25">
      <c r="A1318">
        <v>17</v>
      </c>
      <c r="B1318" s="29" t="s">
        <v>355</v>
      </c>
      <c r="C1318" s="29" t="s">
        <v>1333</v>
      </c>
      <c r="D1318" s="29" t="s">
        <v>408</v>
      </c>
      <c r="E1318" s="29">
        <v>7.3</v>
      </c>
      <c r="F1318" s="29">
        <v>4.5022533778155962E-4</v>
      </c>
      <c r="G1318" s="29">
        <v>8.4175084175084167E-2</v>
      </c>
      <c r="H1318" s="29">
        <v>1</v>
      </c>
      <c r="I1318" s="29">
        <v>0.33828354927099891</v>
      </c>
      <c r="J1318" s="29">
        <v>0.39627501486031302</v>
      </c>
      <c r="K1318" s="29">
        <v>-5.7991465589314117E-2</v>
      </c>
      <c r="L1318" s="29" t="s">
        <v>442</v>
      </c>
      <c r="M1318" s="29">
        <v>0.2116402116402116</v>
      </c>
      <c r="N1318" s="29">
        <v>3.6630036630036632E-2</v>
      </c>
      <c r="O1318" s="29">
        <v>0</v>
      </c>
      <c r="P1318" s="29">
        <v>0.27210884353741488</v>
      </c>
      <c r="Q1318" s="29">
        <v>0.27367268746579088</v>
      </c>
      <c r="R1318" s="29">
        <v>0.27525461051472611</v>
      </c>
      <c r="S1318">
        <v>0.38560411311053988</v>
      </c>
      <c r="T1318">
        <v>5.5312157721796283E-2</v>
      </c>
      <c r="U1318" t="e">
        <v>#VALUE!</v>
      </c>
      <c r="V1318" t="e">
        <v>#VALUE!</v>
      </c>
      <c r="W1318">
        <v>0</v>
      </c>
      <c r="X1318">
        <v>3.6989662986535173E-2</v>
      </c>
      <c r="Y1318">
        <v>1.4437767787620941</v>
      </c>
      <c r="Z1318">
        <v>2.7959066339640648</v>
      </c>
      <c r="AA1318">
        <v>1.2753120744620809</v>
      </c>
      <c r="AB1318">
        <v>0.92798783201578472</v>
      </c>
      <c r="AC1318">
        <v>0.74418049014008425</v>
      </c>
      <c r="AD1318" t="e">
        <v>#VALUE!</v>
      </c>
      <c r="AE1318" t="e">
        <v>#VALUE!</v>
      </c>
      <c r="AF1318">
        <v>4.1332390209854912</v>
      </c>
      <c r="AG1318">
        <v>7.6183048251620727E-2</v>
      </c>
      <c r="AH1318">
        <v>4.2856051174887329</v>
      </c>
      <c r="AI1318">
        <v>2.9258066951147019</v>
      </c>
      <c r="AJ1318">
        <v>1</v>
      </c>
      <c r="AK1318">
        <v>0.1941747572815534</v>
      </c>
      <c r="AL1318">
        <v>0.60302719652656334</v>
      </c>
      <c r="AM1318">
        <v>-0.40885243924500991</v>
      </c>
      <c r="AN1318" t="s">
        <v>441</v>
      </c>
      <c r="AO1318">
        <v>0.17574567374537631</v>
      </c>
      <c r="AP1318">
        <v>0.01</v>
      </c>
      <c r="AQ1318">
        <v>0</v>
      </c>
      <c r="AR1318">
        <v>0.21290480620997121</v>
      </c>
      <c r="AS1318">
        <v>0.28649532967463548</v>
      </c>
      <c r="AT1318">
        <v>0.14321518080916579</v>
      </c>
      <c r="AU1318">
        <v>0.59635416666666663</v>
      </c>
      <c r="AV1318">
        <v>0.14951989026063101</v>
      </c>
      <c r="AW1318" t="e">
        <v>#VALUE!</v>
      </c>
      <c r="AX1318" t="e">
        <v>#VALUE!</v>
      </c>
      <c r="AY1318">
        <v>0</v>
      </c>
      <c r="AZ1318">
        <v>3.6989662986535173E-2</v>
      </c>
      <c r="BA1318">
        <v>0.98361885226321299</v>
      </c>
      <c r="BB1318">
        <v>3.4981419644643958</v>
      </c>
      <c r="BC1318">
        <v>6.1244295288131523E-2</v>
      </c>
      <c r="BD1318">
        <v>3.620630555040659</v>
      </c>
      <c r="BE1318">
        <v>1</v>
      </c>
      <c r="BF1318" t="s">
        <v>177</v>
      </c>
      <c r="BG1318" t="s">
        <v>441</v>
      </c>
      <c r="BH1318">
        <v>9.0000090000089995E-4</v>
      </c>
      <c r="BI1318">
        <v>1.8155410312273051E-2</v>
      </c>
      <c r="BJ1318">
        <v>0.41947135563450749</v>
      </c>
      <c r="BK1318">
        <v>0.33168238561406371</v>
      </c>
      <c r="BL1318">
        <v>8.7788970020443891E-2</v>
      </c>
      <c r="BM1318">
        <v>0.23764039460354269</v>
      </c>
      <c r="BN1318">
        <v>0.01</v>
      </c>
      <c r="BO1318">
        <v>0</v>
      </c>
      <c r="BP1318">
        <v>0.30254024970822152</v>
      </c>
      <c r="BQ1318">
        <v>0.26776603277766881</v>
      </c>
      <c r="BR1318">
        <v>0.29243951280892833</v>
      </c>
      <c r="BS1318">
        <v>0.3456559631118532</v>
      </c>
      <c r="BT1318">
        <v>4.5755042761164308E-2</v>
      </c>
      <c r="BU1318" t="e">
        <v>#VALUE!</v>
      </c>
      <c r="BV1318" t="e">
        <v>#VALUE!</v>
      </c>
      <c r="BW1318">
        <v>0</v>
      </c>
      <c r="BX1318">
        <v>3.6989662986535173E-2</v>
      </c>
      <c r="BY1318">
        <v>4.2444755281467073</v>
      </c>
      <c r="BZ1318">
        <v>7.879955337306685E-2</v>
      </c>
      <c r="CA1318">
        <v>4.4020746348928412</v>
      </c>
      <c r="CB1318">
        <v>1</v>
      </c>
      <c r="CC1318" t="s">
        <v>165</v>
      </c>
      <c r="CD1318" t="s">
        <v>442</v>
      </c>
      <c r="CE1318">
        <v>3.106554830692761E-2</v>
      </c>
      <c r="CF1318">
        <v>1.8481555407703111E-3</v>
      </c>
      <c r="CG1318">
        <v>0.26596443544172788</v>
      </c>
      <c r="CH1318">
        <v>0.48809177561289058</v>
      </c>
      <c r="CI1318">
        <v>-0.2221273401711627</v>
      </c>
      <c r="CJ1318">
        <v>0.19299365135490151</v>
      </c>
      <c r="CK1318">
        <v>0.01</v>
      </c>
      <c r="CL1318">
        <v>0</v>
      </c>
      <c r="CM1318">
        <v>0.2450174741196666</v>
      </c>
      <c r="CN1318">
        <v>0.27944325170513468</v>
      </c>
      <c r="CO1318">
        <v>0.20833532298700411</v>
      </c>
      <c r="CP1318">
        <v>0.45318540225460302</v>
      </c>
      <c r="CQ1318">
        <v>8.209581676454436E-2</v>
      </c>
      <c r="CR1318" t="e">
        <v>#VALUE!</v>
      </c>
      <c r="CS1318" t="e">
        <v>#VALUE!</v>
      </c>
      <c r="CT1318">
        <v>0</v>
      </c>
      <c r="CU1318">
        <v>3.6989662986535173E-2</v>
      </c>
      <c r="CV1318">
        <v>3.7528920763884468</v>
      </c>
      <c r="CW1318">
        <v>6.7236527420809045E-2</v>
      </c>
      <c r="CX1318">
        <v>3.887365131230065</v>
      </c>
      <c r="CY1318">
        <v>1</v>
      </c>
      <c r="CZ1318" t="s">
        <v>412</v>
      </c>
      <c r="DA1318" t="s">
        <v>442</v>
      </c>
      <c r="DB1318">
        <v>2.251689329919772E-4</v>
      </c>
      <c r="DC1318">
        <v>0.53521729822307862</v>
      </c>
      <c r="DD1318">
        <v>0.44989946373796741</v>
      </c>
      <c r="DE1318">
        <v>0.31056378160883552</v>
      </c>
      <c r="DF1318">
        <v>0.13933568212913189</v>
      </c>
      <c r="DG1318">
        <v>0.25491977161304269</v>
      </c>
      <c r="DH1318">
        <v>0.01</v>
      </c>
      <c r="DI1318">
        <v>0</v>
      </c>
      <c r="DJ1318">
        <v>0.33388142080678601</v>
      </c>
      <c r="DK1318">
        <v>0.26189982555780378</v>
      </c>
      <c r="DL1318">
        <v>0.30336200124015023</v>
      </c>
      <c r="DM1318">
        <v>0.33377729045758209</v>
      </c>
      <c r="DN1318">
        <v>4.5177870709014377E-2</v>
      </c>
      <c r="DO1318" t="e">
        <v>#VALUE!</v>
      </c>
      <c r="DP1318" t="e">
        <v>#VALUE!</v>
      </c>
      <c r="DQ1318">
        <v>0</v>
      </c>
      <c r="DR1318">
        <v>3.6989662986535173E-2</v>
      </c>
      <c r="DS1318">
        <v>4.441684622140988</v>
      </c>
      <c r="DT1318">
        <v>8.3438305682000322E-2</v>
      </c>
      <c r="DU1318">
        <v>4.6085612335049886</v>
      </c>
      <c r="DV1318">
        <v>1</v>
      </c>
      <c r="DW1318" t="s">
        <v>159</v>
      </c>
      <c r="DX1318" t="s">
        <v>441</v>
      </c>
      <c r="DY1318">
        <v>0.53946161730592868</v>
      </c>
      <c r="DZ1318">
        <v>4.6273159716438069E-4</v>
      </c>
      <c r="EA1318">
        <v>3.7839034712327482E-2</v>
      </c>
      <c r="EB1318">
        <v>0.77009524220737047</v>
      </c>
      <c r="EC1318">
        <v>-0.73225620749504294</v>
      </c>
      <c r="ED1318">
        <v>0.12730092588809841</v>
      </c>
      <c r="EE1318">
        <v>0.01</v>
      </c>
      <c r="EF1318">
        <v>0</v>
      </c>
      <c r="EG1318">
        <v>0.1431415154395739</v>
      </c>
      <c r="EH1318">
        <v>0.30057816955775402</v>
      </c>
      <c r="EI1318">
        <v>6.9913949709510093E-2</v>
      </c>
      <c r="EJ1318">
        <v>0.65907537754883205</v>
      </c>
      <c r="EK1318">
        <v>0.16140038739129611</v>
      </c>
      <c r="EL1318" t="e">
        <v>#VALUE!</v>
      </c>
      <c r="EM1318" t="e">
        <v>#VALUE!</v>
      </c>
      <c r="EN1318">
        <v>0</v>
      </c>
      <c r="EO1318">
        <v>3.6989662986535173E-2</v>
      </c>
      <c r="EP1318">
        <v>2.959244281884041</v>
      </c>
      <c r="EQ1318">
        <v>4.8568343998476399E-2</v>
      </c>
      <c r="ER1318">
        <v>3.0563809698809932</v>
      </c>
      <c r="ES1318">
        <v>18.53120846792951</v>
      </c>
    </row>
    <row r="1319" spans="1:149" x14ac:dyDescent="0.25">
      <c r="A1319">
        <v>17</v>
      </c>
      <c r="B1319" s="29" t="s">
        <v>832</v>
      </c>
      <c r="C1319" s="29" t="s">
        <v>1333</v>
      </c>
      <c r="D1319" s="29" t="s">
        <v>408</v>
      </c>
      <c r="E1319" s="29">
        <v>5.8</v>
      </c>
      <c r="F1319" s="29">
        <v>4.5022533778155962E-4</v>
      </c>
      <c r="G1319" s="29">
        <v>8.4175084175084167E-2</v>
      </c>
      <c r="H1319" s="29">
        <v>1</v>
      </c>
      <c r="I1319" s="29">
        <v>0.33828354927099891</v>
      </c>
      <c r="J1319" s="29">
        <v>0.39627501486031302</v>
      </c>
      <c r="K1319" s="29">
        <v>-5.7991465589314117E-2</v>
      </c>
      <c r="L1319" s="29" t="s">
        <v>442</v>
      </c>
      <c r="M1319" s="29">
        <v>0.19047619047619049</v>
      </c>
      <c r="N1319" s="29">
        <v>2.3228803716608591E-2</v>
      </c>
      <c r="O1319" s="29">
        <v>0</v>
      </c>
      <c r="P1319" s="29">
        <v>0.17316017316017321</v>
      </c>
      <c r="Q1319" s="29">
        <v>0.12368583797155221</v>
      </c>
      <c r="R1319" s="29">
        <v>0.27525461051472611</v>
      </c>
      <c r="S1319">
        <v>0.38560411311053988</v>
      </c>
      <c r="T1319">
        <v>5.5312157721796283E-2</v>
      </c>
      <c r="U1319" t="e">
        <v>#VALUE!</v>
      </c>
      <c r="V1319" t="e">
        <v>#VALUE!</v>
      </c>
      <c r="W1319">
        <v>0</v>
      </c>
      <c r="X1319">
        <v>4.2692794273769263E-2</v>
      </c>
      <c r="Y1319">
        <v>1.299399100885885</v>
      </c>
      <c r="Z1319">
        <v>1.7792133125225871</v>
      </c>
      <c r="AA1319">
        <v>0.57637480767896643</v>
      </c>
      <c r="AB1319">
        <v>0.92798783201578472</v>
      </c>
      <c r="AC1319">
        <v>0.74418049014008425</v>
      </c>
      <c r="AD1319" t="e">
        <v>#VALUE!</v>
      </c>
      <c r="AE1319" t="e">
        <v>#VALUE!</v>
      </c>
      <c r="AF1319">
        <v>3.8249598515352279</v>
      </c>
      <c r="AG1319">
        <v>6.8931705627811632E-2</v>
      </c>
      <c r="AH1319">
        <v>3.9628232627908511</v>
      </c>
      <c r="AI1319">
        <v>2.9258066951147019</v>
      </c>
      <c r="AJ1319">
        <v>1</v>
      </c>
      <c r="AK1319">
        <v>0.1941747572815534</v>
      </c>
      <c r="AL1319">
        <v>0.60302719652656334</v>
      </c>
      <c r="AM1319">
        <v>-0.40885243924500991</v>
      </c>
      <c r="AN1319" t="s">
        <v>441</v>
      </c>
      <c r="AO1319">
        <v>0.1581711063708387</v>
      </c>
      <c r="AP1319">
        <v>0.01</v>
      </c>
      <c r="AQ1319">
        <v>0</v>
      </c>
      <c r="AR1319">
        <v>0.13548487667907261</v>
      </c>
      <c r="AS1319">
        <v>0.12948100613866639</v>
      </c>
      <c r="AT1319">
        <v>0.14321518080916579</v>
      </c>
      <c r="AU1319">
        <v>0.59635416666666663</v>
      </c>
      <c r="AV1319">
        <v>0.14951989026063101</v>
      </c>
      <c r="AW1319" t="e">
        <v>#VALUE!</v>
      </c>
      <c r="AX1319" t="e">
        <v>#VALUE!</v>
      </c>
      <c r="AY1319">
        <v>0</v>
      </c>
      <c r="AZ1319">
        <v>4.2692794273769263E-2</v>
      </c>
      <c r="BA1319">
        <v>0.98361885226321299</v>
      </c>
      <c r="BB1319">
        <v>3.3464299251094491</v>
      </c>
      <c r="BC1319">
        <v>5.7675724698424469E-2</v>
      </c>
      <c r="BD1319">
        <v>3.4617813745062982</v>
      </c>
      <c r="BE1319">
        <v>1</v>
      </c>
      <c r="BF1319" t="s">
        <v>177</v>
      </c>
      <c r="BG1319" t="s">
        <v>441</v>
      </c>
      <c r="BH1319">
        <v>9.0000090000089995E-4</v>
      </c>
      <c r="BI1319">
        <v>1.8155410312273051E-2</v>
      </c>
      <c r="BJ1319">
        <v>0.41947135563450749</v>
      </c>
      <c r="BK1319">
        <v>0.33168238561406371</v>
      </c>
      <c r="BL1319">
        <v>8.7788970020443891E-2</v>
      </c>
      <c r="BM1319">
        <v>0.21387635514318851</v>
      </c>
      <c r="BN1319">
        <v>0.01</v>
      </c>
      <c r="BO1319">
        <v>0</v>
      </c>
      <c r="BP1319">
        <v>0.19252561345068639</v>
      </c>
      <c r="BQ1319">
        <v>0.1210163368917256</v>
      </c>
      <c r="BR1319">
        <v>0.29243951280892833</v>
      </c>
      <c r="BS1319">
        <v>0.3456559631118532</v>
      </c>
      <c r="BT1319">
        <v>4.5755042761164308E-2</v>
      </c>
      <c r="BU1319" t="e">
        <v>#VALUE!</v>
      </c>
      <c r="BV1319" t="e">
        <v>#VALUE!</v>
      </c>
      <c r="BW1319">
        <v>0</v>
      </c>
      <c r="BX1319">
        <v>4.2692794273769263E-2</v>
      </c>
      <c r="BY1319">
        <v>3.9537673805327418</v>
      </c>
      <c r="BZ1319">
        <v>7.1961516324891159E-2</v>
      </c>
      <c r="CA1319">
        <v>4.0976904131825247</v>
      </c>
      <c r="CB1319">
        <v>1</v>
      </c>
      <c r="CC1319" t="s">
        <v>165</v>
      </c>
      <c r="CD1319" t="s">
        <v>442</v>
      </c>
      <c r="CE1319">
        <v>3.106554830692761E-2</v>
      </c>
      <c r="CF1319">
        <v>1.8481555407703111E-3</v>
      </c>
      <c r="CG1319">
        <v>0.26596443544172788</v>
      </c>
      <c r="CH1319">
        <v>0.48809177561289058</v>
      </c>
      <c r="CI1319">
        <v>-0.2221273401711627</v>
      </c>
      <c r="CJ1319">
        <v>0.1736942862194113</v>
      </c>
      <c r="CK1319">
        <v>0.01</v>
      </c>
      <c r="CL1319">
        <v>0</v>
      </c>
      <c r="CM1319">
        <v>0.15592021080342419</v>
      </c>
      <c r="CN1319">
        <v>0.12629383323816479</v>
      </c>
      <c r="CO1319">
        <v>0.20833532298700411</v>
      </c>
      <c r="CP1319">
        <v>0.45318540225460302</v>
      </c>
      <c r="CQ1319">
        <v>8.209581676454436E-2</v>
      </c>
      <c r="CR1319" t="e">
        <v>#VALUE!</v>
      </c>
      <c r="CS1319" t="e">
        <v>#VALUE!</v>
      </c>
      <c r="CT1319">
        <v>0</v>
      </c>
      <c r="CU1319">
        <v>4.2692794273769263E-2</v>
      </c>
      <c r="CV1319">
        <v>3.5536591418037071</v>
      </c>
      <c r="CW1319">
        <v>6.2550170333506808E-2</v>
      </c>
      <c r="CX1319">
        <v>3.678759482470721</v>
      </c>
      <c r="CY1319">
        <v>1</v>
      </c>
      <c r="CZ1319" t="s">
        <v>412</v>
      </c>
      <c r="DA1319" t="s">
        <v>442</v>
      </c>
      <c r="DB1319">
        <v>2.251689329919772E-4</v>
      </c>
      <c r="DC1319">
        <v>0.53521729822307862</v>
      </c>
      <c r="DD1319">
        <v>0.44989946373796741</v>
      </c>
      <c r="DE1319">
        <v>0.31056378160883552</v>
      </c>
      <c r="DF1319">
        <v>0.13933568212913189</v>
      </c>
      <c r="DG1319">
        <v>0.22942779445173839</v>
      </c>
      <c r="DH1319">
        <v>0.01</v>
      </c>
      <c r="DI1319">
        <v>0</v>
      </c>
      <c r="DJ1319">
        <v>0.2124699950588638</v>
      </c>
      <c r="DK1319">
        <v>0.1183651159663841</v>
      </c>
      <c r="DL1319">
        <v>0.30336200124015023</v>
      </c>
      <c r="DM1319">
        <v>0.33377729045758209</v>
      </c>
      <c r="DN1319">
        <v>4.5177870709014377E-2</v>
      </c>
      <c r="DO1319" t="e">
        <v>#VALUE!</v>
      </c>
      <c r="DP1319" t="e">
        <v>#VALUE!</v>
      </c>
      <c r="DQ1319">
        <v>0</v>
      </c>
      <c r="DR1319">
        <v>4.2692794273769263E-2</v>
      </c>
      <c r="DS1319">
        <v>4.1049314312565883</v>
      </c>
      <c r="DT1319">
        <v>7.5517197126017468E-2</v>
      </c>
      <c r="DU1319">
        <v>4.255965825508623</v>
      </c>
      <c r="DV1319">
        <v>1</v>
      </c>
      <c r="DW1319" t="s">
        <v>159</v>
      </c>
      <c r="DX1319" t="s">
        <v>441</v>
      </c>
      <c r="DY1319">
        <v>0.53946161730592868</v>
      </c>
      <c r="DZ1319">
        <v>4.6273159716438069E-4</v>
      </c>
      <c r="EA1319">
        <v>3.7839034712327482E-2</v>
      </c>
      <c r="EB1319">
        <v>0.77009524220737047</v>
      </c>
      <c r="EC1319">
        <v>-0.73225620749504294</v>
      </c>
      <c r="ED1319">
        <v>0.1145708332992886</v>
      </c>
      <c r="EE1319">
        <v>0.01</v>
      </c>
      <c r="EF1319">
        <v>0</v>
      </c>
      <c r="EG1319">
        <v>9.1090055279728854E-2</v>
      </c>
      <c r="EH1319">
        <v>0.13584571818973809</v>
      </c>
      <c r="EI1319">
        <v>6.9913949709510093E-2</v>
      </c>
      <c r="EJ1319">
        <v>0.65907537754883205</v>
      </c>
      <c r="EK1319">
        <v>0.16140038739129611</v>
      </c>
      <c r="EL1319" t="e">
        <v>#VALUE!</v>
      </c>
      <c r="EM1319" t="e">
        <v>#VALUE!</v>
      </c>
      <c r="EN1319">
        <v>0</v>
      </c>
      <c r="EO1319">
        <v>4.2692794273769263E-2</v>
      </c>
      <c r="EP1319">
        <v>2.91557815240294</v>
      </c>
      <c r="EQ1319">
        <v>4.7541229300821948E-2</v>
      </c>
      <c r="ER1319">
        <v>3.0106606110045839</v>
      </c>
      <c r="ES1319">
        <v>17.435490863637721</v>
      </c>
    </row>
    <row r="1320" spans="1:149" x14ac:dyDescent="0.25">
      <c r="A1320">
        <v>17</v>
      </c>
      <c r="B1320" s="29" t="s">
        <v>353</v>
      </c>
      <c r="C1320" s="29" t="s">
        <v>1333</v>
      </c>
      <c r="D1320" s="29" t="s">
        <v>408</v>
      </c>
      <c r="E1320" s="29">
        <v>5.3</v>
      </c>
      <c r="F1320" s="29">
        <v>4.5022533778155962E-4</v>
      </c>
      <c r="G1320" s="29">
        <v>8.4175084175084167E-2</v>
      </c>
      <c r="H1320" s="29">
        <v>1</v>
      </c>
      <c r="I1320" s="29">
        <v>0.33828354927099891</v>
      </c>
      <c r="J1320" s="29">
        <v>0.39627501486031302</v>
      </c>
      <c r="K1320" s="29">
        <v>-5.7991465589314117E-2</v>
      </c>
      <c r="L1320" s="29" t="s">
        <v>442</v>
      </c>
      <c r="M1320" s="29">
        <v>0.119047619047619</v>
      </c>
      <c r="N1320" s="29">
        <v>9.4295143800094284E-3</v>
      </c>
      <c r="O1320" s="29">
        <v>0</v>
      </c>
      <c r="P1320" s="29">
        <v>0.2116402116402116</v>
      </c>
      <c r="Q1320" s="29">
        <v>0.27685492801771872</v>
      </c>
      <c r="R1320" s="29">
        <v>0.27525461051472611</v>
      </c>
      <c r="S1320">
        <v>0.38560411311053988</v>
      </c>
      <c r="T1320">
        <v>5.5312157721796283E-2</v>
      </c>
      <c r="U1320" t="e">
        <v>#VALUE!</v>
      </c>
      <c r="V1320" t="e">
        <v>#VALUE!</v>
      </c>
      <c r="W1320">
        <v>0</v>
      </c>
      <c r="X1320">
        <v>0.75388888737045101</v>
      </c>
      <c r="Y1320">
        <v>0.81212443805367796</v>
      </c>
      <c r="Z1320">
        <v>2.174594048638717</v>
      </c>
      <c r="AA1320">
        <v>1.2901412846302449</v>
      </c>
      <c r="AB1320">
        <v>0.92798783201578472</v>
      </c>
      <c r="AC1320">
        <v>0.74418049014008425</v>
      </c>
      <c r="AD1320" t="e">
        <v>#VALUE!</v>
      </c>
      <c r="AE1320" t="e">
        <v>#VALUE!</v>
      </c>
      <c r="AF1320">
        <v>4.7834837592966863</v>
      </c>
      <c r="AG1320">
        <v>9.1478104986176659E-2</v>
      </c>
      <c r="AH1320">
        <v>4.9664399692690404</v>
      </c>
      <c r="AI1320">
        <v>2.9258066951147019</v>
      </c>
      <c r="AJ1320">
        <v>1</v>
      </c>
      <c r="AK1320">
        <v>0.1941747572815534</v>
      </c>
      <c r="AL1320">
        <v>0.60302719652656334</v>
      </c>
      <c r="AM1320">
        <v>-0.40885243924500991</v>
      </c>
      <c r="AN1320" t="s">
        <v>441</v>
      </c>
      <c r="AO1320">
        <v>9.8856941481774194E-2</v>
      </c>
      <c r="AP1320">
        <v>0.01</v>
      </c>
      <c r="AQ1320">
        <v>0</v>
      </c>
      <c r="AR1320">
        <v>0.16559262705219979</v>
      </c>
      <c r="AS1320">
        <v>0.28982667071736379</v>
      </c>
      <c r="AT1320">
        <v>0.14321518080916579</v>
      </c>
      <c r="AU1320">
        <v>0.59635416666666663</v>
      </c>
      <c r="AV1320">
        <v>0.14951989026063101</v>
      </c>
      <c r="AW1320" t="e">
        <v>#VALUE!</v>
      </c>
      <c r="AX1320" t="e">
        <v>#VALUE!</v>
      </c>
      <c r="AY1320">
        <v>0</v>
      </c>
      <c r="AZ1320">
        <v>0.75388888737045101</v>
      </c>
      <c r="BA1320">
        <v>0.98361885226321299</v>
      </c>
      <c r="BB1320">
        <v>4.4022288733981743</v>
      </c>
      <c r="BC1320">
        <v>8.2510227560071855E-2</v>
      </c>
      <c r="BD1320">
        <v>4.5672493285183178</v>
      </c>
      <c r="BE1320">
        <v>1</v>
      </c>
      <c r="BF1320" t="s">
        <v>177</v>
      </c>
      <c r="BG1320" t="s">
        <v>441</v>
      </c>
      <c r="BH1320">
        <v>9.0000090000089995E-4</v>
      </c>
      <c r="BI1320">
        <v>1.8155410312273051E-2</v>
      </c>
      <c r="BJ1320">
        <v>0.41947135563450749</v>
      </c>
      <c r="BK1320">
        <v>0.33168238561406371</v>
      </c>
      <c r="BL1320">
        <v>8.7788970020443891E-2</v>
      </c>
      <c r="BM1320">
        <v>0.13367272196449281</v>
      </c>
      <c r="BN1320">
        <v>0.01</v>
      </c>
      <c r="BO1320">
        <v>0</v>
      </c>
      <c r="BP1320">
        <v>0.23530908310639451</v>
      </c>
      <c r="BQ1320">
        <v>0.27087959129833938</v>
      </c>
      <c r="BR1320">
        <v>0.29243951280892833</v>
      </c>
      <c r="BS1320">
        <v>0.3456559631118532</v>
      </c>
      <c r="BT1320">
        <v>4.5755042761164308E-2</v>
      </c>
      <c r="BU1320" t="e">
        <v>#VALUE!</v>
      </c>
      <c r="BV1320" t="e">
        <v>#VALUE!</v>
      </c>
      <c r="BW1320">
        <v>0</v>
      </c>
      <c r="BX1320">
        <v>0.75388888737045101</v>
      </c>
      <c r="BY1320">
        <v>4.9536285553931378</v>
      </c>
      <c r="BZ1320">
        <v>9.5480250879957387E-2</v>
      </c>
      <c r="CA1320">
        <v>5.1445890571530528</v>
      </c>
      <c r="CB1320">
        <v>1</v>
      </c>
      <c r="CC1320" t="s">
        <v>165</v>
      </c>
      <c r="CD1320" t="s">
        <v>442</v>
      </c>
      <c r="CE1320">
        <v>3.106554830692761E-2</v>
      </c>
      <c r="CF1320">
        <v>1.8481555407703111E-3</v>
      </c>
      <c r="CG1320">
        <v>0.26596443544172788</v>
      </c>
      <c r="CH1320">
        <v>0.48809177561289058</v>
      </c>
      <c r="CI1320">
        <v>-0.2221273401711627</v>
      </c>
      <c r="CJ1320">
        <v>0.1085589288871321</v>
      </c>
      <c r="CK1320">
        <v>0.01</v>
      </c>
      <c r="CL1320">
        <v>0</v>
      </c>
      <c r="CM1320">
        <v>0.1905691465375185</v>
      </c>
      <c r="CN1320">
        <v>0.28269259184124101</v>
      </c>
      <c r="CO1320">
        <v>0.20833532298700411</v>
      </c>
      <c r="CP1320">
        <v>0.45318540225460302</v>
      </c>
      <c r="CQ1320">
        <v>8.209581676454436E-2</v>
      </c>
      <c r="CR1320" t="e">
        <v>#VALUE!</v>
      </c>
      <c r="CS1320" t="e">
        <v>#VALUE!</v>
      </c>
      <c r="CT1320">
        <v>0</v>
      </c>
      <c r="CU1320">
        <v>0.75388888737045101</v>
      </c>
      <c r="CV1320">
        <v>4.5979225899348801</v>
      </c>
      <c r="CW1320">
        <v>8.7113335160448252E-2</v>
      </c>
      <c r="CX1320">
        <v>4.7721492602557767</v>
      </c>
      <c r="CY1320">
        <v>1</v>
      </c>
      <c r="CZ1320" t="s">
        <v>412</v>
      </c>
      <c r="DA1320" t="s">
        <v>442</v>
      </c>
      <c r="DB1320">
        <v>2.251689329919772E-4</v>
      </c>
      <c r="DC1320">
        <v>0.53521729822307862</v>
      </c>
      <c r="DD1320">
        <v>0.44989946373796741</v>
      </c>
      <c r="DE1320">
        <v>0.31056378160883552</v>
      </c>
      <c r="DF1320">
        <v>0.13933568212913189</v>
      </c>
      <c r="DG1320">
        <v>0.1433923715323365</v>
      </c>
      <c r="DH1320">
        <v>0.01</v>
      </c>
      <c r="DI1320">
        <v>0</v>
      </c>
      <c r="DJ1320">
        <v>0.25968554951638911</v>
      </c>
      <c r="DK1320">
        <v>0.26494517236661558</v>
      </c>
      <c r="DL1320">
        <v>0.30336200124015023</v>
      </c>
      <c r="DM1320">
        <v>0.33377729045758209</v>
      </c>
      <c r="DN1320">
        <v>4.5177870709014377E-2</v>
      </c>
      <c r="DO1320" t="e">
        <v>#VALUE!</v>
      </c>
      <c r="DP1320" t="e">
        <v>#VALUE!</v>
      </c>
      <c r="DQ1320">
        <v>0</v>
      </c>
      <c r="DR1320">
        <v>0.75388888737045101</v>
      </c>
      <c r="DS1320">
        <v>5.0922131098252859</v>
      </c>
      <c r="DT1320">
        <v>9.8740036769310383E-2</v>
      </c>
      <c r="DU1320">
        <v>5.2896931833639069</v>
      </c>
      <c r="DV1320">
        <v>1</v>
      </c>
      <c r="DW1320" t="s">
        <v>159</v>
      </c>
      <c r="DX1320" t="s">
        <v>441</v>
      </c>
      <c r="DY1320">
        <v>0.53946161730592868</v>
      </c>
      <c r="DZ1320">
        <v>4.6273159716438069E-4</v>
      </c>
      <c r="EA1320">
        <v>3.7839034712327482E-2</v>
      </c>
      <c r="EB1320">
        <v>0.77009524220737047</v>
      </c>
      <c r="EC1320">
        <v>-0.73225620749504294</v>
      </c>
      <c r="ED1320">
        <v>7.1606770812055381E-2</v>
      </c>
      <c r="EE1320">
        <v>0.01</v>
      </c>
      <c r="EF1320">
        <v>0</v>
      </c>
      <c r="EG1320">
        <v>0.11133228978633521</v>
      </c>
      <c r="EH1320">
        <v>0.30407326455261158</v>
      </c>
      <c r="EI1320">
        <v>6.9913949709510093E-2</v>
      </c>
      <c r="EJ1320">
        <v>0.65907537754883205</v>
      </c>
      <c r="EK1320">
        <v>0.16140038739129611</v>
      </c>
      <c r="EL1320" t="e">
        <v>#VALUE!</v>
      </c>
      <c r="EM1320" t="e">
        <v>#VALUE!</v>
      </c>
      <c r="EN1320">
        <v>0</v>
      </c>
      <c r="EO1320">
        <v>0.75388888737045101</v>
      </c>
      <c r="EP1320">
        <v>4.0156491833170831</v>
      </c>
      <c r="EQ1320">
        <v>7.3417100089984436E-2</v>
      </c>
      <c r="ER1320">
        <v>4.1624833834970518</v>
      </c>
      <c r="ES1320">
        <v>22.406842317498459</v>
      </c>
    </row>
    <row r="1321" spans="1:149" x14ac:dyDescent="0.25">
      <c r="A1321">
        <v>17</v>
      </c>
      <c r="B1321" s="29" t="s">
        <v>1598</v>
      </c>
      <c r="C1321" s="29" t="s">
        <v>1333</v>
      </c>
      <c r="D1321" s="29" t="s">
        <v>408</v>
      </c>
      <c r="E1321" s="29">
        <v>5.4</v>
      </c>
      <c r="F1321" s="29">
        <v>4.5022533778155962E-4</v>
      </c>
      <c r="G1321" s="29">
        <v>8.4175084175084167E-2</v>
      </c>
      <c r="H1321" s="29">
        <v>0</v>
      </c>
      <c r="I1321" s="29">
        <v>0.33828354927099891</v>
      </c>
      <c r="J1321" s="29">
        <v>0.39627501486031302</v>
      </c>
      <c r="K1321" s="29">
        <v>-5.7991465589314117E-2</v>
      </c>
      <c r="L1321" s="29" t="s">
        <v>442</v>
      </c>
      <c r="M1321" s="29" t="e">
        <v>#N/A</v>
      </c>
      <c r="N1321" s="29" t="e">
        <v>#N/A</v>
      </c>
      <c r="O1321" s="29" t="e">
        <v>#N/A</v>
      </c>
      <c r="P1321" s="29" t="e">
        <v>#N/A</v>
      </c>
      <c r="Q1321" s="29" t="e">
        <v>#N/A</v>
      </c>
      <c r="R1321" s="29">
        <v>0.27525461051472611</v>
      </c>
      <c r="S1321">
        <v>0.38560411311053988</v>
      </c>
      <c r="T1321">
        <v>5.5312157721796283E-2</v>
      </c>
      <c r="U1321" t="e">
        <v>#VALUE!</v>
      </c>
      <c r="V1321" t="e">
        <v>#VALUE!</v>
      </c>
      <c r="W1321">
        <v>0</v>
      </c>
      <c r="X1321">
        <v>0.27872072717016738</v>
      </c>
      <c r="Y1321" t="e">
        <v>#N/A</v>
      </c>
      <c r="Z1321" t="e">
        <v>#N/A</v>
      </c>
      <c r="AA1321" t="e">
        <v>#N/A</v>
      </c>
      <c r="AB1321">
        <v>0.92798783201578472</v>
      </c>
      <c r="AC1321">
        <v>0.74418049014008425</v>
      </c>
      <c r="AD1321" t="e">
        <v>#VALUE!</v>
      </c>
      <c r="AE1321" t="e">
        <v>#VALUE!</v>
      </c>
      <c r="AF1321">
        <v>0</v>
      </c>
      <c r="AG1321">
        <v>0</v>
      </c>
      <c r="AH1321">
        <v>0</v>
      </c>
      <c r="AI1321">
        <v>2.9258066951147019</v>
      </c>
      <c r="AJ1321">
        <v>0</v>
      </c>
      <c r="AK1321">
        <v>0.1941747572815534</v>
      </c>
      <c r="AL1321">
        <v>0.60302719652656334</v>
      </c>
      <c r="AM1321">
        <v>-0.40885243924500991</v>
      </c>
      <c r="AN1321" t="s">
        <v>441</v>
      </c>
      <c r="AO1321" t="e">
        <v>#N/A</v>
      </c>
      <c r="AP1321" t="e">
        <v>#N/A</v>
      </c>
      <c r="AQ1321" t="e">
        <v>#N/A</v>
      </c>
      <c r="AR1321" t="e">
        <v>#N/A</v>
      </c>
      <c r="AS1321" t="e">
        <v>#N/A</v>
      </c>
      <c r="AT1321">
        <v>0.14321518080916579</v>
      </c>
      <c r="AU1321">
        <v>0.59635416666666663</v>
      </c>
      <c r="AV1321">
        <v>0.14951989026063101</v>
      </c>
      <c r="AW1321" t="e">
        <v>#VALUE!</v>
      </c>
      <c r="AX1321" t="e">
        <v>#VALUE!</v>
      </c>
      <c r="AY1321">
        <v>0</v>
      </c>
      <c r="AZ1321">
        <v>0.27872072717016738</v>
      </c>
      <c r="BA1321">
        <v>0.98361885226321299</v>
      </c>
      <c r="BB1321">
        <v>0</v>
      </c>
      <c r="BC1321">
        <v>0</v>
      </c>
      <c r="BD1321">
        <v>0</v>
      </c>
      <c r="BE1321">
        <v>0</v>
      </c>
      <c r="BF1321" t="s">
        <v>177</v>
      </c>
      <c r="BG1321" t="s">
        <v>441</v>
      </c>
      <c r="BH1321">
        <v>9.0000090000089995E-4</v>
      </c>
      <c r="BI1321">
        <v>1.8155410312273051E-2</v>
      </c>
      <c r="BJ1321">
        <v>0.41947135563450749</v>
      </c>
      <c r="BK1321">
        <v>0.33168238561406371</v>
      </c>
      <c r="BL1321">
        <v>8.7788970020443891E-2</v>
      </c>
      <c r="BM1321" t="e">
        <v>#N/A</v>
      </c>
      <c r="BN1321" t="e">
        <v>#N/A</v>
      </c>
      <c r="BO1321" t="e">
        <v>#N/A</v>
      </c>
      <c r="BP1321" t="e">
        <v>#N/A</v>
      </c>
      <c r="BQ1321" t="e">
        <v>#N/A</v>
      </c>
      <c r="BR1321">
        <v>0.29243951280892833</v>
      </c>
      <c r="BS1321">
        <v>0.3456559631118532</v>
      </c>
      <c r="BT1321">
        <v>4.5755042761164308E-2</v>
      </c>
      <c r="BU1321" t="e">
        <v>#VALUE!</v>
      </c>
      <c r="BV1321" t="e">
        <v>#VALUE!</v>
      </c>
      <c r="BW1321">
        <v>0</v>
      </c>
      <c r="BX1321">
        <v>0.27872072717016738</v>
      </c>
      <c r="BY1321">
        <v>0</v>
      </c>
      <c r="BZ1321">
        <v>0</v>
      </c>
      <c r="CA1321">
        <v>0</v>
      </c>
      <c r="CB1321">
        <v>0</v>
      </c>
      <c r="CC1321" t="s">
        <v>165</v>
      </c>
      <c r="CD1321" t="s">
        <v>442</v>
      </c>
      <c r="CE1321">
        <v>3.106554830692761E-2</v>
      </c>
      <c r="CF1321">
        <v>1.8481555407703111E-3</v>
      </c>
      <c r="CG1321">
        <v>0.26596443544172788</v>
      </c>
      <c r="CH1321">
        <v>0.48809177561289058</v>
      </c>
      <c r="CI1321">
        <v>-0.2221273401711627</v>
      </c>
      <c r="CJ1321" t="e">
        <v>#N/A</v>
      </c>
      <c r="CK1321" t="e">
        <v>#N/A</v>
      </c>
      <c r="CL1321" t="e">
        <v>#N/A</v>
      </c>
      <c r="CM1321" t="e">
        <v>#N/A</v>
      </c>
      <c r="CN1321" t="e">
        <v>#N/A</v>
      </c>
      <c r="CO1321">
        <v>0.20833532298700411</v>
      </c>
      <c r="CP1321">
        <v>0.45318540225460302</v>
      </c>
      <c r="CQ1321">
        <v>8.209581676454436E-2</v>
      </c>
      <c r="CR1321" t="e">
        <v>#VALUE!</v>
      </c>
      <c r="CS1321" t="e">
        <v>#VALUE!</v>
      </c>
      <c r="CT1321">
        <v>0</v>
      </c>
      <c r="CU1321">
        <v>0.27872072717016738</v>
      </c>
      <c r="CV1321">
        <v>0</v>
      </c>
      <c r="CW1321">
        <v>0</v>
      </c>
      <c r="CX1321">
        <v>0</v>
      </c>
      <c r="CY1321">
        <v>0</v>
      </c>
      <c r="CZ1321" t="s">
        <v>412</v>
      </c>
      <c r="DA1321" t="s">
        <v>442</v>
      </c>
      <c r="DB1321">
        <v>2.251689329919772E-4</v>
      </c>
      <c r="DC1321">
        <v>0.53521729822307862</v>
      </c>
      <c r="DD1321">
        <v>0.44989946373796741</v>
      </c>
      <c r="DE1321">
        <v>0.31056378160883552</v>
      </c>
      <c r="DF1321">
        <v>0.13933568212913189</v>
      </c>
      <c r="DG1321" t="e">
        <v>#N/A</v>
      </c>
      <c r="DH1321" t="e">
        <v>#N/A</v>
      </c>
      <c r="DI1321" t="e">
        <v>#N/A</v>
      </c>
      <c r="DJ1321" t="e">
        <v>#N/A</v>
      </c>
      <c r="DK1321" t="e">
        <v>#N/A</v>
      </c>
      <c r="DL1321">
        <v>0.30336200124015023</v>
      </c>
      <c r="DM1321">
        <v>0.33377729045758209</v>
      </c>
      <c r="DN1321">
        <v>4.5177870709014377E-2</v>
      </c>
      <c r="DO1321" t="e">
        <v>#VALUE!</v>
      </c>
      <c r="DP1321" t="e">
        <v>#VALUE!</v>
      </c>
      <c r="DQ1321">
        <v>0</v>
      </c>
      <c r="DR1321">
        <v>0.27872072717016738</v>
      </c>
      <c r="DS1321">
        <v>0</v>
      </c>
      <c r="DT1321">
        <v>0</v>
      </c>
      <c r="DU1321">
        <v>0</v>
      </c>
      <c r="DV1321">
        <v>0</v>
      </c>
      <c r="DW1321" t="s">
        <v>159</v>
      </c>
      <c r="DX1321" t="s">
        <v>441</v>
      </c>
      <c r="DY1321">
        <v>0.53946161730592868</v>
      </c>
      <c r="DZ1321">
        <v>4.6273159716438069E-4</v>
      </c>
      <c r="EA1321">
        <v>3.7839034712327482E-2</v>
      </c>
      <c r="EB1321">
        <v>0.77009524220737047</v>
      </c>
      <c r="EC1321">
        <v>-0.73225620749504294</v>
      </c>
      <c r="ED1321" t="e">
        <v>#N/A</v>
      </c>
      <c r="EE1321" t="e">
        <v>#N/A</v>
      </c>
      <c r="EF1321" t="e">
        <v>#N/A</v>
      </c>
      <c r="EG1321" t="e">
        <v>#N/A</v>
      </c>
      <c r="EH1321" t="e">
        <v>#N/A</v>
      </c>
      <c r="EI1321">
        <v>6.9913949709510093E-2</v>
      </c>
      <c r="EJ1321">
        <v>0.65907537754883205</v>
      </c>
      <c r="EK1321">
        <v>0.16140038739129611</v>
      </c>
      <c r="EL1321" t="e">
        <v>#VALUE!</v>
      </c>
      <c r="EM1321" t="e">
        <v>#VALUE!</v>
      </c>
      <c r="EN1321">
        <v>0</v>
      </c>
      <c r="EO1321">
        <v>0.27872072717016738</v>
      </c>
      <c r="EP1321">
        <v>0</v>
      </c>
      <c r="EQ1321">
        <v>0</v>
      </c>
      <c r="ER1321">
        <v>0</v>
      </c>
      <c r="ES1321">
        <v>0</v>
      </c>
    </row>
    <row r="1322" spans="1:149" x14ac:dyDescent="0.25">
      <c r="A1322">
        <v>17</v>
      </c>
      <c r="B1322" s="29" t="s">
        <v>356</v>
      </c>
      <c r="C1322" s="29" t="s">
        <v>1333</v>
      </c>
      <c r="D1322" s="29" t="s">
        <v>408</v>
      </c>
      <c r="E1322" s="29">
        <v>5</v>
      </c>
      <c r="F1322" s="29">
        <v>4.5022533778155962E-4</v>
      </c>
      <c r="G1322" s="29">
        <v>8.4175084175084167E-2</v>
      </c>
      <c r="H1322" s="29">
        <v>0</v>
      </c>
      <c r="I1322" s="29">
        <v>0.33828354927099891</v>
      </c>
      <c r="J1322" s="29">
        <v>0.39627501486031302</v>
      </c>
      <c r="K1322" s="29">
        <v>-5.7991465589314117E-2</v>
      </c>
      <c r="L1322" s="29" t="s">
        <v>442</v>
      </c>
      <c r="M1322" s="29">
        <v>0.1465201465201465</v>
      </c>
      <c r="N1322" s="29">
        <v>1.421464108031272E-2</v>
      </c>
      <c r="O1322" s="29">
        <v>0</v>
      </c>
      <c r="P1322" s="29">
        <v>0.17316017316017321</v>
      </c>
      <c r="Q1322" s="29">
        <v>0.2868617326448652</v>
      </c>
      <c r="R1322" s="29">
        <v>0.27525461051472611</v>
      </c>
      <c r="S1322">
        <v>0.38560411311053988</v>
      </c>
      <c r="T1322">
        <v>5.5312157721796283E-2</v>
      </c>
      <c r="U1322" t="e">
        <v>#VALUE!</v>
      </c>
      <c r="V1322" t="e">
        <v>#VALUE!</v>
      </c>
      <c r="W1322">
        <v>0</v>
      </c>
      <c r="X1322">
        <v>0.27872072717016738</v>
      </c>
      <c r="Y1322">
        <v>0.9995377699122191</v>
      </c>
      <c r="Z1322">
        <v>1.7792133125225871</v>
      </c>
      <c r="AA1322">
        <v>1.336772897327724</v>
      </c>
      <c r="AB1322">
        <v>0.92798783201578472</v>
      </c>
      <c r="AC1322">
        <v>0.74418049014008425</v>
      </c>
      <c r="AD1322" t="e">
        <v>#VALUE!</v>
      </c>
      <c r="AE1322" t="e">
        <v>#VALUE!</v>
      </c>
      <c r="AF1322">
        <v>0</v>
      </c>
      <c r="AG1322">
        <v>0</v>
      </c>
      <c r="AH1322">
        <v>0</v>
      </c>
      <c r="AI1322">
        <v>2.9258066951147019</v>
      </c>
      <c r="AJ1322">
        <v>0</v>
      </c>
      <c r="AK1322">
        <v>0.1941747572815534</v>
      </c>
      <c r="AL1322">
        <v>0.60302719652656334</v>
      </c>
      <c r="AM1322">
        <v>-0.40885243924500991</v>
      </c>
      <c r="AN1322" t="s">
        <v>441</v>
      </c>
      <c r="AO1322">
        <v>0.1216700818237221</v>
      </c>
      <c r="AP1322">
        <v>0.01</v>
      </c>
      <c r="AQ1322">
        <v>0</v>
      </c>
      <c r="AR1322">
        <v>0.13548487667907261</v>
      </c>
      <c r="AS1322">
        <v>0.30030233351437702</v>
      </c>
      <c r="AT1322">
        <v>0.14321518080916579</v>
      </c>
      <c r="AU1322">
        <v>0.59635416666666663</v>
      </c>
      <c r="AV1322">
        <v>0.14951989026063101</v>
      </c>
      <c r="AW1322" t="e">
        <v>#VALUE!</v>
      </c>
      <c r="AX1322" t="e">
        <v>#VALUE!</v>
      </c>
      <c r="AY1322">
        <v>0</v>
      </c>
      <c r="AZ1322">
        <v>0.27872072717016738</v>
      </c>
      <c r="BA1322">
        <v>0.98361885226321299</v>
      </c>
      <c r="BB1322">
        <v>0</v>
      </c>
      <c r="BC1322">
        <v>0</v>
      </c>
      <c r="BD1322">
        <v>0</v>
      </c>
      <c r="BE1322">
        <v>0</v>
      </c>
      <c r="BF1322" t="s">
        <v>177</v>
      </c>
      <c r="BG1322" t="s">
        <v>441</v>
      </c>
      <c r="BH1322">
        <v>9.0000090000089995E-4</v>
      </c>
      <c r="BI1322">
        <v>1.8155410312273051E-2</v>
      </c>
      <c r="BJ1322">
        <v>0.41947135563450749</v>
      </c>
      <c r="BK1322">
        <v>0.33168238561406371</v>
      </c>
      <c r="BL1322">
        <v>8.7788970020443891E-2</v>
      </c>
      <c r="BM1322">
        <v>0.16452027318706811</v>
      </c>
      <c r="BN1322">
        <v>0.01</v>
      </c>
      <c r="BO1322">
        <v>0</v>
      </c>
      <c r="BP1322">
        <v>0.19252561345068639</v>
      </c>
      <c r="BQ1322">
        <v>0.28067041989948421</v>
      </c>
      <c r="BR1322">
        <v>0.29243951280892833</v>
      </c>
      <c r="BS1322">
        <v>0.3456559631118532</v>
      </c>
      <c r="BT1322">
        <v>4.5755042761164308E-2</v>
      </c>
      <c r="BU1322" t="e">
        <v>#VALUE!</v>
      </c>
      <c r="BV1322" t="e">
        <v>#VALUE!</v>
      </c>
      <c r="BW1322">
        <v>0</v>
      </c>
      <c r="BX1322">
        <v>0.27872072717016738</v>
      </c>
      <c r="BY1322">
        <v>0</v>
      </c>
      <c r="BZ1322">
        <v>0</v>
      </c>
      <c r="CA1322">
        <v>0</v>
      </c>
      <c r="CB1322">
        <v>0</v>
      </c>
      <c r="CC1322" t="s">
        <v>165</v>
      </c>
      <c r="CD1322" t="s">
        <v>442</v>
      </c>
      <c r="CE1322">
        <v>3.106554830692761E-2</v>
      </c>
      <c r="CF1322">
        <v>1.8481555407703111E-3</v>
      </c>
      <c r="CG1322">
        <v>0.26596443544172788</v>
      </c>
      <c r="CH1322">
        <v>0.48809177561289058</v>
      </c>
      <c r="CI1322">
        <v>-0.2221273401711627</v>
      </c>
      <c r="CJ1322">
        <v>0.13361098939954719</v>
      </c>
      <c r="CK1322">
        <v>0.01</v>
      </c>
      <c r="CL1322">
        <v>0</v>
      </c>
      <c r="CM1322">
        <v>0.15592021080342419</v>
      </c>
      <c r="CN1322">
        <v>0.29291039636562322</v>
      </c>
      <c r="CO1322">
        <v>0.20833532298700411</v>
      </c>
      <c r="CP1322">
        <v>0.45318540225460302</v>
      </c>
      <c r="CQ1322">
        <v>8.209581676454436E-2</v>
      </c>
      <c r="CR1322" t="e">
        <v>#VALUE!</v>
      </c>
      <c r="CS1322" t="e">
        <v>#VALUE!</v>
      </c>
      <c r="CT1322">
        <v>0</v>
      </c>
      <c r="CU1322">
        <v>0.27872072717016738</v>
      </c>
      <c r="CV1322">
        <v>0</v>
      </c>
      <c r="CW1322">
        <v>0</v>
      </c>
      <c r="CX1322">
        <v>0</v>
      </c>
      <c r="CY1322">
        <v>0</v>
      </c>
      <c r="CZ1322" t="s">
        <v>412</v>
      </c>
      <c r="DA1322" t="s">
        <v>442</v>
      </c>
      <c r="DB1322">
        <v>2.251689329919772E-4</v>
      </c>
      <c r="DC1322">
        <v>0.53521729822307862</v>
      </c>
      <c r="DD1322">
        <v>0.44989946373796741</v>
      </c>
      <c r="DE1322">
        <v>0.31056378160883552</v>
      </c>
      <c r="DF1322">
        <v>0.13933568212913189</v>
      </c>
      <c r="DG1322">
        <v>0.17648291880902961</v>
      </c>
      <c r="DH1322">
        <v>0.01</v>
      </c>
      <c r="DI1322">
        <v>0</v>
      </c>
      <c r="DJ1322">
        <v>0.2124699950588638</v>
      </c>
      <c r="DK1322">
        <v>0.27452150389793911</v>
      </c>
      <c r="DL1322">
        <v>0.30336200124015023</v>
      </c>
      <c r="DM1322">
        <v>0.33377729045758209</v>
      </c>
      <c r="DN1322">
        <v>4.5177870709014377E-2</v>
      </c>
      <c r="DO1322" t="e">
        <v>#VALUE!</v>
      </c>
      <c r="DP1322" t="e">
        <v>#VALUE!</v>
      </c>
      <c r="DQ1322">
        <v>0</v>
      </c>
      <c r="DR1322">
        <v>0.27872072717016738</v>
      </c>
      <c r="DS1322">
        <v>0</v>
      </c>
      <c r="DT1322">
        <v>0</v>
      </c>
      <c r="DU1322">
        <v>0</v>
      </c>
      <c r="DV1322">
        <v>0</v>
      </c>
      <c r="DW1322" t="s">
        <v>159</v>
      </c>
      <c r="DX1322" t="s">
        <v>441</v>
      </c>
      <c r="DY1322">
        <v>0.53946161730592868</v>
      </c>
      <c r="DZ1322">
        <v>4.6273159716438069E-4</v>
      </c>
      <c r="EA1322">
        <v>3.7839034712327482E-2</v>
      </c>
      <c r="EB1322">
        <v>0.77009524220737047</v>
      </c>
      <c r="EC1322">
        <v>-0.73225620749504294</v>
      </c>
      <c r="ED1322">
        <v>8.8131410230222015E-2</v>
      </c>
      <c r="EE1322">
        <v>0.01</v>
      </c>
      <c r="EF1322">
        <v>0</v>
      </c>
      <c r="EG1322">
        <v>9.1090055279728854E-2</v>
      </c>
      <c r="EH1322">
        <v>0.31506386447620011</v>
      </c>
      <c r="EI1322">
        <v>6.9913949709510093E-2</v>
      </c>
      <c r="EJ1322">
        <v>0.65907537754883205</v>
      </c>
      <c r="EK1322">
        <v>0.16140038739129611</v>
      </c>
      <c r="EL1322" t="e">
        <v>#VALUE!</v>
      </c>
      <c r="EM1322" t="e">
        <v>#VALUE!</v>
      </c>
      <c r="EN1322">
        <v>0</v>
      </c>
      <c r="EO1322">
        <v>0.27872072717016738</v>
      </c>
      <c r="EP1322">
        <v>0</v>
      </c>
      <c r="EQ1322">
        <v>0</v>
      </c>
      <c r="ER1322">
        <v>0</v>
      </c>
      <c r="ES1322">
        <v>0</v>
      </c>
    </row>
    <row r="1323" spans="1:149" x14ac:dyDescent="0.25">
      <c r="A1323">
        <v>17</v>
      </c>
      <c r="B1323" s="29" t="s">
        <v>1599</v>
      </c>
      <c r="C1323" s="29" t="s">
        <v>1333</v>
      </c>
      <c r="D1323" s="29" t="s">
        <v>408</v>
      </c>
      <c r="E1323" s="29">
        <v>5</v>
      </c>
      <c r="F1323" s="29">
        <v>4.5022533778155962E-4</v>
      </c>
      <c r="G1323" s="29">
        <v>8.4175084175084167E-2</v>
      </c>
      <c r="H1323" s="29">
        <v>0</v>
      </c>
      <c r="I1323" s="29">
        <v>0.33828354927099891</v>
      </c>
      <c r="J1323" s="29">
        <v>0.39627501486031302</v>
      </c>
      <c r="K1323" s="29">
        <v>-5.7991465589314117E-2</v>
      </c>
      <c r="L1323" s="29" t="s">
        <v>442</v>
      </c>
      <c r="M1323" s="29" t="e">
        <v>#N/A</v>
      </c>
      <c r="N1323" s="29" t="e">
        <v>#N/A</v>
      </c>
      <c r="O1323" s="29" t="e">
        <v>#N/A</v>
      </c>
      <c r="P1323" s="29" t="e">
        <v>#N/A</v>
      </c>
      <c r="Q1323" s="29" t="e">
        <v>#N/A</v>
      </c>
      <c r="R1323" s="29">
        <v>0.27525461051472611</v>
      </c>
      <c r="S1323">
        <v>0.38560411311053988</v>
      </c>
      <c r="T1323">
        <v>5.5312157721796283E-2</v>
      </c>
      <c r="U1323" t="e">
        <v>#VALUE!</v>
      </c>
      <c r="V1323" t="e">
        <v>#VALUE!</v>
      </c>
      <c r="W1323">
        <v>0</v>
      </c>
      <c r="X1323">
        <v>0.27872072717016738</v>
      </c>
      <c r="Y1323" t="e">
        <v>#N/A</v>
      </c>
      <c r="Z1323" t="e">
        <v>#N/A</v>
      </c>
      <c r="AA1323" t="e">
        <v>#N/A</v>
      </c>
      <c r="AB1323">
        <v>0.92798783201578472</v>
      </c>
      <c r="AC1323">
        <v>0.74418049014008425</v>
      </c>
      <c r="AD1323" t="e">
        <v>#VALUE!</v>
      </c>
      <c r="AE1323" t="e">
        <v>#VALUE!</v>
      </c>
      <c r="AF1323">
        <v>0</v>
      </c>
      <c r="AG1323">
        <v>0</v>
      </c>
      <c r="AH1323">
        <v>0</v>
      </c>
      <c r="AI1323">
        <v>2.9258066951147019</v>
      </c>
      <c r="AJ1323">
        <v>0</v>
      </c>
      <c r="AK1323">
        <v>0.1941747572815534</v>
      </c>
      <c r="AL1323">
        <v>0.60302719652656334</v>
      </c>
      <c r="AM1323">
        <v>-0.40885243924500991</v>
      </c>
      <c r="AN1323" t="s">
        <v>441</v>
      </c>
      <c r="AO1323" t="e">
        <v>#N/A</v>
      </c>
      <c r="AP1323" t="e">
        <v>#N/A</v>
      </c>
      <c r="AQ1323" t="e">
        <v>#N/A</v>
      </c>
      <c r="AR1323" t="e">
        <v>#N/A</v>
      </c>
      <c r="AS1323" t="e">
        <v>#N/A</v>
      </c>
      <c r="AT1323">
        <v>0.14321518080916579</v>
      </c>
      <c r="AU1323">
        <v>0.59635416666666663</v>
      </c>
      <c r="AV1323">
        <v>0.14951989026063101</v>
      </c>
      <c r="AW1323" t="e">
        <v>#VALUE!</v>
      </c>
      <c r="AX1323" t="e">
        <v>#VALUE!</v>
      </c>
      <c r="AY1323">
        <v>0</v>
      </c>
      <c r="AZ1323">
        <v>0.27872072717016738</v>
      </c>
      <c r="BA1323">
        <v>0.98361885226321299</v>
      </c>
      <c r="BB1323">
        <v>0</v>
      </c>
      <c r="BC1323">
        <v>0</v>
      </c>
      <c r="BD1323">
        <v>0</v>
      </c>
      <c r="BE1323">
        <v>0</v>
      </c>
      <c r="BF1323" t="s">
        <v>177</v>
      </c>
      <c r="BG1323" t="s">
        <v>441</v>
      </c>
      <c r="BH1323">
        <v>9.0000090000089995E-4</v>
      </c>
      <c r="BI1323">
        <v>1.8155410312273051E-2</v>
      </c>
      <c r="BJ1323">
        <v>0.41947135563450749</v>
      </c>
      <c r="BK1323">
        <v>0.33168238561406371</v>
      </c>
      <c r="BL1323">
        <v>8.7788970020443891E-2</v>
      </c>
      <c r="BM1323" t="e">
        <v>#N/A</v>
      </c>
      <c r="BN1323" t="e">
        <v>#N/A</v>
      </c>
      <c r="BO1323" t="e">
        <v>#N/A</v>
      </c>
      <c r="BP1323" t="e">
        <v>#N/A</v>
      </c>
      <c r="BQ1323" t="e">
        <v>#N/A</v>
      </c>
      <c r="BR1323">
        <v>0.29243951280892833</v>
      </c>
      <c r="BS1323">
        <v>0.3456559631118532</v>
      </c>
      <c r="BT1323">
        <v>4.5755042761164308E-2</v>
      </c>
      <c r="BU1323" t="e">
        <v>#VALUE!</v>
      </c>
      <c r="BV1323" t="e">
        <v>#VALUE!</v>
      </c>
      <c r="BW1323">
        <v>0</v>
      </c>
      <c r="BX1323">
        <v>0.27872072717016738</v>
      </c>
      <c r="BY1323">
        <v>0</v>
      </c>
      <c r="BZ1323">
        <v>0</v>
      </c>
      <c r="CA1323">
        <v>0</v>
      </c>
      <c r="CB1323">
        <v>0</v>
      </c>
      <c r="CC1323" t="s">
        <v>165</v>
      </c>
      <c r="CD1323" t="s">
        <v>442</v>
      </c>
      <c r="CE1323">
        <v>3.106554830692761E-2</v>
      </c>
      <c r="CF1323">
        <v>1.8481555407703111E-3</v>
      </c>
      <c r="CG1323">
        <v>0.26596443544172788</v>
      </c>
      <c r="CH1323">
        <v>0.48809177561289058</v>
      </c>
      <c r="CI1323">
        <v>-0.2221273401711627</v>
      </c>
      <c r="CJ1323" t="e">
        <v>#N/A</v>
      </c>
      <c r="CK1323" t="e">
        <v>#N/A</v>
      </c>
      <c r="CL1323" t="e">
        <v>#N/A</v>
      </c>
      <c r="CM1323" t="e">
        <v>#N/A</v>
      </c>
      <c r="CN1323" t="e">
        <v>#N/A</v>
      </c>
      <c r="CO1323">
        <v>0.20833532298700411</v>
      </c>
      <c r="CP1323">
        <v>0.45318540225460302</v>
      </c>
      <c r="CQ1323">
        <v>8.209581676454436E-2</v>
      </c>
      <c r="CR1323" t="e">
        <v>#VALUE!</v>
      </c>
      <c r="CS1323" t="e">
        <v>#VALUE!</v>
      </c>
      <c r="CT1323">
        <v>0</v>
      </c>
      <c r="CU1323">
        <v>0.27872072717016738</v>
      </c>
      <c r="CV1323">
        <v>0</v>
      </c>
      <c r="CW1323">
        <v>0</v>
      </c>
      <c r="CX1323">
        <v>0</v>
      </c>
      <c r="CY1323">
        <v>0</v>
      </c>
      <c r="CZ1323" t="s">
        <v>412</v>
      </c>
      <c r="DA1323" t="s">
        <v>442</v>
      </c>
      <c r="DB1323">
        <v>2.251689329919772E-4</v>
      </c>
      <c r="DC1323">
        <v>0.53521729822307862</v>
      </c>
      <c r="DD1323">
        <v>0.44989946373796741</v>
      </c>
      <c r="DE1323">
        <v>0.31056378160883552</v>
      </c>
      <c r="DF1323">
        <v>0.13933568212913189</v>
      </c>
      <c r="DG1323" t="e">
        <v>#N/A</v>
      </c>
      <c r="DH1323" t="e">
        <v>#N/A</v>
      </c>
      <c r="DI1323" t="e">
        <v>#N/A</v>
      </c>
      <c r="DJ1323" t="e">
        <v>#N/A</v>
      </c>
      <c r="DK1323" t="e">
        <v>#N/A</v>
      </c>
      <c r="DL1323">
        <v>0.30336200124015023</v>
      </c>
      <c r="DM1323">
        <v>0.33377729045758209</v>
      </c>
      <c r="DN1323">
        <v>4.5177870709014377E-2</v>
      </c>
      <c r="DO1323" t="e">
        <v>#VALUE!</v>
      </c>
      <c r="DP1323" t="e">
        <v>#VALUE!</v>
      </c>
      <c r="DQ1323">
        <v>0</v>
      </c>
      <c r="DR1323">
        <v>0.27872072717016738</v>
      </c>
      <c r="DS1323">
        <v>0</v>
      </c>
      <c r="DT1323">
        <v>0</v>
      </c>
      <c r="DU1323">
        <v>0</v>
      </c>
      <c r="DV1323">
        <v>0</v>
      </c>
      <c r="DW1323" t="s">
        <v>159</v>
      </c>
      <c r="DX1323" t="s">
        <v>441</v>
      </c>
      <c r="DY1323">
        <v>0.53946161730592868</v>
      </c>
      <c r="DZ1323">
        <v>4.6273159716438069E-4</v>
      </c>
      <c r="EA1323">
        <v>3.7839034712327482E-2</v>
      </c>
      <c r="EB1323">
        <v>0.77009524220737047</v>
      </c>
      <c r="EC1323">
        <v>-0.73225620749504294</v>
      </c>
      <c r="ED1323" t="e">
        <v>#N/A</v>
      </c>
      <c r="EE1323" t="e">
        <v>#N/A</v>
      </c>
      <c r="EF1323" t="e">
        <v>#N/A</v>
      </c>
      <c r="EG1323" t="e">
        <v>#N/A</v>
      </c>
      <c r="EH1323" t="e">
        <v>#N/A</v>
      </c>
      <c r="EI1323">
        <v>6.9913949709510093E-2</v>
      </c>
      <c r="EJ1323">
        <v>0.65907537754883205</v>
      </c>
      <c r="EK1323">
        <v>0.16140038739129611</v>
      </c>
      <c r="EL1323" t="e">
        <v>#VALUE!</v>
      </c>
      <c r="EM1323" t="e">
        <v>#VALUE!</v>
      </c>
      <c r="EN1323">
        <v>0</v>
      </c>
      <c r="EO1323">
        <v>0.27872072717016738</v>
      </c>
      <c r="EP1323">
        <v>0</v>
      </c>
      <c r="EQ1323">
        <v>0</v>
      </c>
      <c r="ER1323">
        <v>0</v>
      </c>
      <c r="ES1323">
        <v>0</v>
      </c>
    </row>
    <row r="1324" spans="1:149" x14ac:dyDescent="0.25">
      <c r="A1324">
        <v>17</v>
      </c>
      <c r="B1324" s="29" t="s">
        <v>1600</v>
      </c>
      <c r="C1324" s="29" t="s">
        <v>1333</v>
      </c>
      <c r="D1324" s="29" t="s">
        <v>408</v>
      </c>
      <c r="E1324" s="29">
        <v>4.9000000000000004</v>
      </c>
      <c r="F1324" s="29">
        <v>4.5022533778155962E-4</v>
      </c>
      <c r="G1324" s="29">
        <v>8.4175084175084167E-2</v>
      </c>
      <c r="H1324" s="29">
        <v>0</v>
      </c>
      <c r="I1324" s="29">
        <v>0.33828354927099891</v>
      </c>
      <c r="J1324" s="29">
        <v>0.39627501486031302</v>
      </c>
      <c r="K1324" s="29">
        <v>-5.7991465589314117E-2</v>
      </c>
      <c r="L1324" s="29" t="s">
        <v>442</v>
      </c>
      <c r="M1324" s="29" t="e">
        <v>#N/A</v>
      </c>
      <c r="N1324" s="29" t="e">
        <v>#N/A</v>
      </c>
      <c r="O1324" s="29" t="e">
        <v>#N/A</v>
      </c>
      <c r="P1324" s="29" t="e">
        <v>#N/A</v>
      </c>
      <c r="Q1324" s="29" t="e">
        <v>#N/A</v>
      </c>
      <c r="R1324" s="29">
        <v>0.27525461051472611</v>
      </c>
      <c r="S1324">
        <v>0.38560411311053988</v>
      </c>
      <c r="T1324">
        <v>5.5312157721796283E-2</v>
      </c>
      <c r="U1324" t="e">
        <v>#VALUE!</v>
      </c>
      <c r="V1324" t="e">
        <v>#VALUE!</v>
      </c>
      <c r="W1324">
        <v>0</v>
      </c>
      <c r="X1324">
        <v>0.47551266939867842</v>
      </c>
      <c r="Y1324" t="e">
        <v>#N/A</v>
      </c>
      <c r="Z1324" t="e">
        <v>#N/A</v>
      </c>
      <c r="AA1324" t="e">
        <v>#N/A</v>
      </c>
      <c r="AB1324">
        <v>0.92798783201578472</v>
      </c>
      <c r="AC1324">
        <v>0.74418049014008425</v>
      </c>
      <c r="AD1324" t="e">
        <v>#VALUE!</v>
      </c>
      <c r="AE1324" t="e">
        <v>#VALUE!</v>
      </c>
      <c r="AF1324">
        <v>0</v>
      </c>
      <c r="AG1324">
        <v>0</v>
      </c>
      <c r="AH1324">
        <v>0</v>
      </c>
      <c r="AI1324">
        <v>2.9258066951147019</v>
      </c>
      <c r="AJ1324">
        <v>0</v>
      </c>
      <c r="AK1324">
        <v>0.1941747572815534</v>
      </c>
      <c r="AL1324">
        <v>0.60302719652656334</v>
      </c>
      <c r="AM1324">
        <v>-0.40885243924500991</v>
      </c>
      <c r="AN1324" t="s">
        <v>441</v>
      </c>
      <c r="AO1324" t="e">
        <v>#N/A</v>
      </c>
      <c r="AP1324" t="e">
        <v>#N/A</v>
      </c>
      <c r="AQ1324" t="e">
        <v>#N/A</v>
      </c>
      <c r="AR1324" t="e">
        <v>#N/A</v>
      </c>
      <c r="AS1324" t="e">
        <v>#N/A</v>
      </c>
      <c r="AT1324">
        <v>0.14321518080916579</v>
      </c>
      <c r="AU1324">
        <v>0.59635416666666663</v>
      </c>
      <c r="AV1324">
        <v>0.14951989026063101</v>
      </c>
      <c r="AW1324" t="e">
        <v>#VALUE!</v>
      </c>
      <c r="AX1324" t="e">
        <v>#VALUE!</v>
      </c>
      <c r="AY1324">
        <v>0</v>
      </c>
      <c r="AZ1324">
        <v>0.47551266939867842</v>
      </c>
      <c r="BA1324">
        <v>0.98361885226321299</v>
      </c>
      <c r="BB1324">
        <v>0</v>
      </c>
      <c r="BC1324">
        <v>0</v>
      </c>
      <c r="BD1324">
        <v>0</v>
      </c>
      <c r="BE1324">
        <v>0</v>
      </c>
      <c r="BF1324" t="s">
        <v>177</v>
      </c>
      <c r="BG1324" t="s">
        <v>441</v>
      </c>
      <c r="BH1324">
        <v>9.0000090000089995E-4</v>
      </c>
      <c r="BI1324">
        <v>1.8155410312273051E-2</v>
      </c>
      <c r="BJ1324">
        <v>0.41947135563450749</v>
      </c>
      <c r="BK1324">
        <v>0.33168238561406371</v>
      </c>
      <c r="BL1324">
        <v>8.7788970020443891E-2</v>
      </c>
      <c r="BM1324" t="e">
        <v>#N/A</v>
      </c>
      <c r="BN1324" t="e">
        <v>#N/A</v>
      </c>
      <c r="BO1324" t="e">
        <v>#N/A</v>
      </c>
      <c r="BP1324" t="e">
        <v>#N/A</v>
      </c>
      <c r="BQ1324" t="e">
        <v>#N/A</v>
      </c>
      <c r="BR1324">
        <v>0.29243951280892833</v>
      </c>
      <c r="BS1324">
        <v>0.3456559631118532</v>
      </c>
      <c r="BT1324">
        <v>4.5755042761164308E-2</v>
      </c>
      <c r="BU1324" t="e">
        <v>#VALUE!</v>
      </c>
      <c r="BV1324" t="e">
        <v>#VALUE!</v>
      </c>
      <c r="BW1324">
        <v>0</v>
      </c>
      <c r="BX1324">
        <v>0.47551266939867842</v>
      </c>
      <c r="BY1324">
        <v>0</v>
      </c>
      <c r="BZ1324">
        <v>0</v>
      </c>
      <c r="CA1324">
        <v>0</v>
      </c>
      <c r="CB1324">
        <v>0</v>
      </c>
      <c r="CC1324" t="s">
        <v>165</v>
      </c>
      <c r="CD1324" t="s">
        <v>442</v>
      </c>
      <c r="CE1324">
        <v>3.106554830692761E-2</v>
      </c>
      <c r="CF1324">
        <v>1.8481555407703111E-3</v>
      </c>
      <c r="CG1324">
        <v>0.26596443544172788</v>
      </c>
      <c r="CH1324">
        <v>0.48809177561289058</v>
      </c>
      <c r="CI1324">
        <v>-0.2221273401711627</v>
      </c>
      <c r="CJ1324" t="e">
        <v>#N/A</v>
      </c>
      <c r="CK1324" t="e">
        <v>#N/A</v>
      </c>
      <c r="CL1324" t="e">
        <v>#N/A</v>
      </c>
      <c r="CM1324" t="e">
        <v>#N/A</v>
      </c>
      <c r="CN1324" t="e">
        <v>#N/A</v>
      </c>
      <c r="CO1324">
        <v>0.20833532298700411</v>
      </c>
      <c r="CP1324">
        <v>0.45318540225460302</v>
      </c>
      <c r="CQ1324">
        <v>8.209581676454436E-2</v>
      </c>
      <c r="CR1324" t="e">
        <v>#VALUE!</v>
      </c>
      <c r="CS1324" t="e">
        <v>#VALUE!</v>
      </c>
      <c r="CT1324">
        <v>0</v>
      </c>
      <c r="CU1324">
        <v>0.47551266939867842</v>
      </c>
      <c r="CV1324">
        <v>0</v>
      </c>
      <c r="CW1324">
        <v>0</v>
      </c>
      <c r="CX1324">
        <v>0</v>
      </c>
      <c r="CY1324">
        <v>0</v>
      </c>
      <c r="CZ1324" t="s">
        <v>412</v>
      </c>
      <c r="DA1324" t="s">
        <v>442</v>
      </c>
      <c r="DB1324">
        <v>2.251689329919772E-4</v>
      </c>
      <c r="DC1324">
        <v>0.53521729822307862</v>
      </c>
      <c r="DD1324">
        <v>0.44989946373796741</v>
      </c>
      <c r="DE1324">
        <v>0.31056378160883552</v>
      </c>
      <c r="DF1324">
        <v>0.13933568212913189</v>
      </c>
      <c r="DG1324" t="e">
        <v>#N/A</v>
      </c>
      <c r="DH1324" t="e">
        <v>#N/A</v>
      </c>
      <c r="DI1324" t="e">
        <v>#N/A</v>
      </c>
      <c r="DJ1324" t="e">
        <v>#N/A</v>
      </c>
      <c r="DK1324" t="e">
        <v>#N/A</v>
      </c>
      <c r="DL1324">
        <v>0.30336200124015023</v>
      </c>
      <c r="DM1324">
        <v>0.33377729045758209</v>
      </c>
      <c r="DN1324">
        <v>4.5177870709014377E-2</v>
      </c>
      <c r="DO1324" t="e">
        <v>#VALUE!</v>
      </c>
      <c r="DP1324" t="e">
        <v>#VALUE!</v>
      </c>
      <c r="DQ1324">
        <v>0</v>
      </c>
      <c r="DR1324">
        <v>0.47551266939867842</v>
      </c>
      <c r="DS1324">
        <v>0</v>
      </c>
      <c r="DT1324">
        <v>0</v>
      </c>
      <c r="DU1324">
        <v>0</v>
      </c>
      <c r="DV1324">
        <v>0</v>
      </c>
      <c r="DW1324" t="s">
        <v>159</v>
      </c>
      <c r="DX1324" t="s">
        <v>441</v>
      </c>
      <c r="DY1324">
        <v>0.53946161730592868</v>
      </c>
      <c r="DZ1324">
        <v>4.6273159716438069E-4</v>
      </c>
      <c r="EA1324">
        <v>3.7839034712327482E-2</v>
      </c>
      <c r="EB1324">
        <v>0.77009524220737047</v>
      </c>
      <c r="EC1324">
        <v>-0.73225620749504294</v>
      </c>
      <c r="ED1324" t="e">
        <v>#N/A</v>
      </c>
      <c r="EE1324" t="e">
        <v>#N/A</v>
      </c>
      <c r="EF1324" t="e">
        <v>#N/A</v>
      </c>
      <c r="EG1324" t="e">
        <v>#N/A</v>
      </c>
      <c r="EH1324" t="e">
        <v>#N/A</v>
      </c>
      <c r="EI1324">
        <v>6.9913949709510093E-2</v>
      </c>
      <c r="EJ1324">
        <v>0.65907537754883205</v>
      </c>
      <c r="EK1324">
        <v>0.16140038739129611</v>
      </c>
      <c r="EL1324" t="e">
        <v>#VALUE!</v>
      </c>
      <c r="EM1324" t="e">
        <v>#VALUE!</v>
      </c>
      <c r="EN1324">
        <v>0</v>
      </c>
      <c r="EO1324">
        <v>0.47551266939867842</v>
      </c>
      <c r="EP1324">
        <v>0</v>
      </c>
      <c r="EQ1324">
        <v>0</v>
      </c>
      <c r="ER1324">
        <v>0</v>
      </c>
      <c r="ES1324">
        <v>0</v>
      </c>
    </row>
    <row r="1325" spans="1:149" x14ac:dyDescent="0.25">
      <c r="A1325">
        <v>17</v>
      </c>
      <c r="B1325" s="29" t="s">
        <v>1290</v>
      </c>
      <c r="C1325" s="29" t="s">
        <v>1333</v>
      </c>
      <c r="D1325" s="29" t="s">
        <v>408</v>
      </c>
      <c r="E1325" s="29">
        <v>4.8</v>
      </c>
      <c r="F1325" s="29">
        <v>4.5022533778155962E-4</v>
      </c>
      <c r="G1325" s="29">
        <v>8.4175084175084167E-2</v>
      </c>
      <c r="H1325" s="29">
        <v>0</v>
      </c>
      <c r="I1325" s="29">
        <v>0.33828354927099891</v>
      </c>
      <c r="J1325" s="29">
        <v>0.39627501486031302</v>
      </c>
      <c r="K1325" s="29">
        <v>-5.7991465589314117E-2</v>
      </c>
      <c r="L1325" s="29" t="s">
        <v>442</v>
      </c>
      <c r="M1325" s="29" t="e">
        <v>#N/A</v>
      </c>
      <c r="N1325" s="29" t="e">
        <v>#N/A</v>
      </c>
      <c r="O1325" s="29" t="e">
        <v>#N/A</v>
      </c>
      <c r="P1325" s="29" t="e">
        <v>#N/A</v>
      </c>
      <c r="Q1325" s="29" t="e">
        <v>#N/A</v>
      </c>
      <c r="R1325" s="29">
        <v>0.27525461051472611</v>
      </c>
      <c r="S1325">
        <v>0.38560411311053988</v>
      </c>
      <c r="T1325">
        <v>5.5312157721796283E-2</v>
      </c>
      <c r="U1325" t="e">
        <v>#VALUE!</v>
      </c>
      <c r="V1325" t="e">
        <v>#VALUE!</v>
      </c>
      <c r="W1325">
        <v>0</v>
      </c>
      <c r="X1325">
        <v>0.32376525056279482</v>
      </c>
      <c r="Y1325" t="e">
        <v>#N/A</v>
      </c>
      <c r="Z1325" t="e">
        <v>#N/A</v>
      </c>
      <c r="AA1325" t="e">
        <v>#N/A</v>
      </c>
      <c r="AB1325">
        <v>0.92798783201578472</v>
      </c>
      <c r="AC1325">
        <v>0.74418049014008425</v>
      </c>
      <c r="AD1325" t="e">
        <v>#VALUE!</v>
      </c>
      <c r="AE1325" t="e">
        <v>#VALUE!</v>
      </c>
      <c r="AF1325">
        <v>0</v>
      </c>
      <c r="AG1325">
        <v>0</v>
      </c>
      <c r="AH1325">
        <v>0</v>
      </c>
      <c r="AI1325">
        <v>2.9258066951147019</v>
      </c>
      <c r="AJ1325">
        <v>0</v>
      </c>
      <c r="AK1325">
        <v>0.1941747572815534</v>
      </c>
      <c r="AL1325">
        <v>0.60302719652656334</v>
      </c>
      <c r="AM1325">
        <v>-0.40885243924500991</v>
      </c>
      <c r="AN1325" t="s">
        <v>441</v>
      </c>
      <c r="AO1325" t="e">
        <v>#N/A</v>
      </c>
      <c r="AP1325" t="e">
        <v>#N/A</v>
      </c>
      <c r="AQ1325" t="e">
        <v>#N/A</v>
      </c>
      <c r="AR1325" t="e">
        <v>#N/A</v>
      </c>
      <c r="AS1325" t="e">
        <v>#N/A</v>
      </c>
      <c r="AT1325">
        <v>0.14321518080916579</v>
      </c>
      <c r="AU1325">
        <v>0.59635416666666663</v>
      </c>
      <c r="AV1325">
        <v>0.14951989026063101</v>
      </c>
      <c r="AW1325" t="e">
        <v>#VALUE!</v>
      </c>
      <c r="AX1325" t="e">
        <v>#VALUE!</v>
      </c>
      <c r="AY1325">
        <v>0</v>
      </c>
      <c r="AZ1325">
        <v>0.32376525056279482</v>
      </c>
      <c r="BA1325">
        <v>0.98361885226321299</v>
      </c>
      <c r="BB1325">
        <v>0</v>
      </c>
      <c r="BC1325">
        <v>0</v>
      </c>
      <c r="BD1325">
        <v>0</v>
      </c>
      <c r="BE1325">
        <v>0</v>
      </c>
      <c r="BF1325" t="s">
        <v>177</v>
      </c>
      <c r="BG1325" t="s">
        <v>441</v>
      </c>
      <c r="BH1325">
        <v>9.0000090000089995E-4</v>
      </c>
      <c r="BI1325">
        <v>1.8155410312273051E-2</v>
      </c>
      <c r="BJ1325">
        <v>0.41947135563450749</v>
      </c>
      <c r="BK1325">
        <v>0.33168238561406371</v>
      </c>
      <c r="BL1325">
        <v>8.7788970020443891E-2</v>
      </c>
      <c r="BM1325" t="e">
        <v>#N/A</v>
      </c>
      <c r="BN1325" t="e">
        <v>#N/A</v>
      </c>
      <c r="BO1325" t="e">
        <v>#N/A</v>
      </c>
      <c r="BP1325" t="e">
        <v>#N/A</v>
      </c>
      <c r="BQ1325" t="e">
        <v>#N/A</v>
      </c>
      <c r="BR1325">
        <v>0.29243951280892833</v>
      </c>
      <c r="BS1325">
        <v>0.3456559631118532</v>
      </c>
      <c r="BT1325">
        <v>4.5755042761164308E-2</v>
      </c>
      <c r="BU1325" t="e">
        <v>#VALUE!</v>
      </c>
      <c r="BV1325" t="e">
        <v>#VALUE!</v>
      </c>
      <c r="BW1325">
        <v>0</v>
      </c>
      <c r="BX1325">
        <v>0.32376525056279482</v>
      </c>
      <c r="BY1325">
        <v>0</v>
      </c>
      <c r="BZ1325">
        <v>0</v>
      </c>
      <c r="CA1325">
        <v>0</v>
      </c>
      <c r="CB1325">
        <v>0</v>
      </c>
      <c r="CC1325" t="s">
        <v>165</v>
      </c>
      <c r="CD1325" t="s">
        <v>442</v>
      </c>
      <c r="CE1325">
        <v>3.106554830692761E-2</v>
      </c>
      <c r="CF1325">
        <v>1.8481555407703111E-3</v>
      </c>
      <c r="CG1325">
        <v>0.26596443544172788</v>
      </c>
      <c r="CH1325">
        <v>0.48809177561289058</v>
      </c>
      <c r="CI1325">
        <v>-0.2221273401711627</v>
      </c>
      <c r="CJ1325" t="e">
        <v>#N/A</v>
      </c>
      <c r="CK1325" t="e">
        <v>#N/A</v>
      </c>
      <c r="CL1325" t="e">
        <v>#N/A</v>
      </c>
      <c r="CM1325" t="e">
        <v>#N/A</v>
      </c>
      <c r="CN1325" t="e">
        <v>#N/A</v>
      </c>
      <c r="CO1325">
        <v>0.20833532298700411</v>
      </c>
      <c r="CP1325">
        <v>0.45318540225460302</v>
      </c>
      <c r="CQ1325">
        <v>8.209581676454436E-2</v>
      </c>
      <c r="CR1325" t="e">
        <v>#VALUE!</v>
      </c>
      <c r="CS1325" t="e">
        <v>#VALUE!</v>
      </c>
      <c r="CT1325">
        <v>0</v>
      </c>
      <c r="CU1325">
        <v>0.32376525056279482</v>
      </c>
      <c r="CV1325">
        <v>0</v>
      </c>
      <c r="CW1325">
        <v>0</v>
      </c>
      <c r="CX1325">
        <v>0</v>
      </c>
      <c r="CY1325">
        <v>0</v>
      </c>
      <c r="CZ1325" t="s">
        <v>412</v>
      </c>
      <c r="DA1325" t="s">
        <v>442</v>
      </c>
      <c r="DB1325">
        <v>2.251689329919772E-4</v>
      </c>
      <c r="DC1325">
        <v>0.53521729822307862</v>
      </c>
      <c r="DD1325">
        <v>0.44989946373796741</v>
      </c>
      <c r="DE1325">
        <v>0.31056378160883552</v>
      </c>
      <c r="DF1325">
        <v>0.13933568212913189</v>
      </c>
      <c r="DG1325" t="e">
        <v>#N/A</v>
      </c>
      <c r="DH1325" t="e">
        <v>#N/A</v>
      </c>
      <c r="DI1325" t="e">
        <v>#N/A</v>
      </c>
      <c r="DJ1325" t="e">
        <v>#N/A</v>
      </c>
      <c r="DK1325" t="e">
        <v>#N/A</v>
      </c>
      <c r="DL1325">
        <v>0.30336200124015023</v>
      </c>
      <c r="DM1325">
        <v>0.33377729045758209</v>
      </c>
      <c r="DN1325">
        <v>4.5177870709014377E-2</v>
      </c>
      <c r="DO1325" t="e">
        <v>#VALUE!</v>
      </c>
      <c r="DP1325" t="e">
        <v>#VALUE!</v>
      </c>
      <c r="DQ1325">
        <v>0</v>
      </c>
      <c r="DR1325">
        <v>0.32376525056279482</v>
      </c>
      <c r="DS1325">
        <v>0</v>
      </c>
      <c r="DT1325">
        <v>0</v>
      </c>
      <c r="DU1325">
        <v>0</v>
      </c>
      <c r="DV1325">
        <v>0</v>
      </c>
      <c r="DW1325" t="s">
        <v>159</v>
      </c>
      <c r="DX1325" t="s">
        <v>441</v>
      </c>
      <c r="DY1325">
        <v>0.53946161730592868</v>
      </c>
      <c r="DZ1325">
        <v>4.6273159716438069E-4</v>
      </c>
      <c r="EA1325">
        <v>3.7839034712327482E-2</v>
      </c>
      <c r="EB1325">
        <v>0.77009524220737047</v>
      </c>
      <c r="EC1325">
        <v>-0.73225620749504294</v>
      </c>
      <c r="ED1325" t="e">
        <v>#N/A</v>
      </c>
      <c r="EE1325" t="e">
        <v>#N/A</v>
      </c>
      <c r="EF1325" t="e">
        <v>#N/A</v>
      </c>
      <c r="EG1325" t="e">
        <v>#N/A</v>
      </c>
      <c r="EH1325" t="e">
        <v>#N/A</v>
      </c>
      <c r="EI1325">
        <v>6.9913949709510093E-2</v>
      </c>
      <c r="EJ1325">
        <v>0.65907537754883205</v>
      </c>
      <c r="EK1325">
        <v>0.16140038739129611</v>
      </c>
      <c r="EL1325" t="e">
        <v>#VALUE!</v>
      </c>
      <c r="EM1325" t="e">
        <v>#VALUE!</v>
      </c>
      <c r="EN1325">
        <v>0</v>
      </c>
      <c r="EO1325">
        <v>0.32376525056279482</v>
      </c>
      <c r="EP1325">
        <v>0</v>
      </c>
      <c r="EQ1325">
        <v>0</v>
      </c>
      <c r="ER1325">
        <v>0</v>
      </c>
      <c r="ES1325">
        <v>0</v>
      </c>
    </row>
    <row r="1326" spans="1:149" x14ac:dyDescent="0.25">
      <c r="A1326">
        <v>17</v>
      </c>
      <c r="B1326" s="29" t="s">
        <v>1601</v>
      </c>
      <c r="C1326" s="29" t="s">
        <v>1333</v>
      </c>
      <c r="D1326" s="29" t="s">
        <v>408</v>
      </c>
      <c r="E1326" s="29">
        <v>4.5</v>
      </c>
      <c r="F1326" s="29">
        <v>4.5022533778155962E-4</v>
      </c>
      <c r="G1326" s="29">
        <v>8.4175084175084167E-2</v>
      </c>
      <c r="H1326" s="29">
        <v>0</v>
      </c>
      <c r="I1326" s="29">
        <v>0.33828354927099891</v>
      </c>
      <c r="J1326" s="29">
        <v>0.39627501486031302</v>
      </c>
      <c r="K1326" s="29">
        <v>-5.7991465589314117E-2</v>
      </c>
      <c r="L1326" s="29" t="s">
        <v>442</v>
      </c>
      <c r="M1326" s="29" t="e">
        <v>#N/A</v>
      </c>
      <c r="N1326" s="29" t="e">
        <v>#N/A</v>
      </c>
      <c r="O1326" s="29" t="e">
        <v>#N/A</v>
      </c>
      <c r="P1326" s="29" t="e">
        <v>#N/A</v>
      </c>
      <c r="Q1326" s="29" t="e">
        <v>#N/A</v>
      </c>
      <c r="R1326" s="29">
        <v>0.27525461051472611</v>
      </c>
      <c r="S1326">
        <v>0.38560411311053988</v>
      </c>
      <c r="T1326">
        <v>5.5312157721796283E-2</v>
      </c>
      <c r="U1326" t="e">
        <v>#VALUE!</v>
      </c>
      <c r="V1326" t="e">
        <v>#VALUE!</v>
      </c>
      <c r="W1326">
        <v>0</v>
      </c>
      <c r="X1326">
        <v>0.27872072717016738</v>
      </c>
      <c r="Y1326" t="e">
        <v>#N/A</v>
      </c>
      <c r="Z1326" t="e">
        <v>#N/A</v>
      </c>
      <c r="AA1326" t="e">
        <v>#N/A</v>
      </c>
      <c r="AB1326">
        <v>0.92798783201578472</v>
      </c>
      <c r="AC1326">
        <v>0.74418049014008425</v>
      </c>
      <c r="AD1326" t="e">
        <v>#VALUE!</v>
      </c>
      <c r="AE1326" t="e">
        <v>#VALUE!</v>
      </c>
      <c r="AF1326">
        <v>0</v>
      </c>
      <c r="AG1326">
        <v>0</v>
      </c>
      <c r="AH1326">
        <v>0</v>
      </c>
      <c r="AI1326">
        <v>2.9258066951147019</v>
      </c>
      <c r="AJ1326">
        <v>0</v>
      </c>
      <c r="AK1326">
        <v>0.1941747572815534</v>
      </c>
      <c r="AL1326">
        <v>0.60302719652656334</v>
      </c>
      <c r="AM1326">
        <v>-0.40885243924500991</v>
      </c>
      <c r="AN1326" t="s">
        <v>441</v>
      </c>
      <c r="AO1326" t="e">
        <v>#N/A</v>
      </c>
      <c r="AP1326" t="e">
        <v>#N/A</v>
      </c>
      <c r="AQ1326" t="e">
        <v>#N/A</v>
      </c>
      <c r="AR1326" t="e">
        <v>#N/A</v>
      </c>
      <c r="AS1326" t="e">
        <v>#N/A</v>
      </c>
      <c r="AT1326">
        <v>0.14321518080916579</v>
      </c>
      <c r="AU1326">
        <v>0.59635416666666663</v>
      </c>
      <c r="AV1326">
        <v>0.14951989026063101</v>
      </c>
      <c r="AW1326" t="e">
        <v>#VALUE!</v>
      </c>
      <c r="AX1326" t="e">
        <v>#VALUE!</v>
      </c>
      <c r="AY1326">
        <v>0</v>
      </c>
      <c r="AZ1326">
        <v>0.27872072717016738</v>
      </c>
      <c r="BA1326">
        <v>0.98361885226321299</v>
      </c>
      <c r="BB1326">
        <v>0</v>
      </c>
      <c r="BC1326">
        <v>0</v>
      </c>
      <c r="BD1326">
        <v>0</v>
      </c>
      <c r="BE1326">
        <v>0</v>
      </c>
      <c r="BF1326" t="s">
        <v>177</v>
      </c>
      <c r="BG1326" t="s">
        <v>441</v>
      </c>
      <c r="BH1326">
        <v>9.0000090000089995E-4</v>
      </c>
      <c r="BI1326">
        <v>1.8155410312273051E-2</v>
      </c>
      <c r="BJ1326">
        <v>0.41947135563450749</v>
      </c>
      <c r="BK1326">
        <v>0.33168238561406371</v>
      </c>
      <c r="BL1326">
        <v>8.7788970020443891E-2</v>
      </c>
      <c r="BM1326" t="e">
        <v>#N/A</v>
      </c>
      <c r="BN1326" t="e">
        <v>#N/A</v>
      </c>
      <c r="BO1326" t="e">
        <v>#N/A</v>
      </c>
      <c r="BP1326" t="e">
        <v>#N/A</v>
      </c>
      <c r="BQ1326" t="e">
        <v>#N/A</v>
      </c>
      <c r="BR1326">
        <v>0.29243951280892833</v>
      </c>
      <c r="BS1326">
        <v>0.3456559631118532</v>
      </c>
      <c r="BT1326">
        <v>4.5755042761164308E-2</v>
      </c>
      <c r="BU1326" t="e">
        <v>#VALUE!</v>
      </c>
      <c r="BV1326" t="e">
        <v>#VALUE!</v>
      </c>
      <c r="BW1326">
        <v>0</v>
      </c>
      <c r="BX1326">
        <v>0.27872072717016738</v>
      </c>
      <c r="BY1326">
        <v>0</v>
      </c>
      <c r="BZ1326">
        <v>0</v>
      </c>
      <c r="CA1326">
        <v>0</v>
      </c>
      <c r="CB1326">
        <v>0</v>
      </c>
      <c r="CC1326" t="s">
        <v>165</v>
      </c>
      <c r="CD1326" t="s">
        <v>442</v>
      </c>
      <c r="CE1326">
        <v>3.106554830692761E-2</v>
      </c>
      <c r="CF1326">
        <v>1.8481555407703111E-3</v>
      </c>
      <c r="CG1326">
        <v>0.26596443544172788</v>
      </c>
      <c r="CH1326">
        <v>0.48809177561289058</v>
      </c>
      <c r="CI1326">
        <v>-0.2221273401711627</v>
      </c>
      <c r="CJ1326" t="e">
        <v>#N/A</v>
      </c>
      <c r="CK1326" t="e">
        <v>#N/A</v>
      </c>
      <c r="CL1326" t="e">
        <v>#N/A</v>
      </c>
      <c r="CM1326" t="e">
        <v>#N/A</v>
      </c>
      <c r="CN1326" t="e">
        <v>#N/A</v>
      </c>
      <c r="CO1326">
        <v>0.20833532298700411</v>
      </c>
      <c r="CP1326">
        <v>0.45318540225460302</v>
      </c>
      <c r="CQ1326">
        <v>8.209581676454436E-2</v>
      </c>
      <c r="CR1326" t="e">
        <v>#VALUE!</v>
      </c>
      <c r="CS1326" t="e">
        <v>#VALUE!</v>
      </c>
      <c r="CT1326">
        <v>0</v>
      </c>
      <c r="CU1326">
        <v>0.27872072717016738</v>
      </c>
      <c r="CV1326">
        <v>0</v>
      </c>
      <c r="CW1326">
        <v>0</v>
      </c>
      <c r="CX1326">
        <v>0</v>
      </c>
      <c r="CY1326">
        <v>0</v>
      </c>
      <c r="CZ1326" t="s">
        <v>412</v>
      </c>
      <c r="DA1326" t="s">
        <v>442</v>
      </c>
      <c r="DB1326">
        <v>2.251689329919772E-4</v>
      </c>
      <c r="DC1326">
        <v>0.53521729822307862</v>
      </c>
      <c r="DD1326">
        <v>0.44989946373796741</v>
      </c>
      <c r="DE1326">
        <v>0.31056378160883552</v>
      </c>
      <c r="DF1326">
        <v>0.13933568212913189</v>
      </c>
      <c r="DG1326" t="e">
        <v>#N/A</v>
      </c>
      <c r="DH1326" t="e">
        <v>#N/A</v>
      </c>
      <c r="DI1326" t="e">
        <v>#N/A</v>
      </c>
      <c r="DJ1326" t="e">
        <v>#N/A</v>
      </c>
      <c r="DK1326" t="e">
        <v>#N/A</v>
      </c>
      <c r="DL1326">
        <v>0.30336200124015023</v>
      </c>
      <c r="DM1326">
        <v>0.33377729045758209</v>
      </c>
      <c r="DN1326">
        <v>4.5177870709014377E-2</v>
      </c>
      <c r="DO1326" t="e">
        <v>#VALUE!</v>
      </c>
      <c r="DP1326" t="e">
        <v>#VALUE!</v>
      </c>
      <c r="DQ1326">
        <v>0</v>
      </c>
      <c r="DR1326">
        <v>0.27872072717016738</v>
      </c>
      <c r="DS1326">
        <v>0</v>
      </c>
      <c r="DT1326">
        <v>0</v>
      </c>
      <c r="DU1326">
        <v>0</v>
      </c>
      <c r="DV1326">
        <v>0</v>
      </c>
      <c r="DW1326" t="s">
        <v>159</v>
      </c>
      <c r="DX1326" t="s">
        <v>441</v>
      </c>
      <c r="DY1326">
        <v>0.53946161730592868</v>
      </c>
      <c r="DZ1326">
        <v>4.6273159716438069E-4</v>
      </c>
      <c r="EA1326">
        <v>3.7839034712327482E-2</v>
      </c>
      <c r="EB1326">
        <v>0.77009524220737047</v>
      </c>
      <c r="EC1326">
        <v>-0.73225620749504294</v>
      </c>
      <c r="ED1326" t="e">
        <v>#N/A</v>
      </c>
      <c r="EE1326" t="e">
        <v>#N/A</v>
      </c>
      <c r="EF1326" t="e">
        <v>#N/A</v>
      </c>
      <c r="EG1326" t="e">
        <v>#N/A</v>
      </c>
      <c r="EH1326" t="e">
        <v>#N/A</v>
      </c>
      <c r="EI1326">
        <v>6.9913949709510093E-2</v>
      </c>
      <c r="EJ1326">
        <v>0.65907537754883205</v>
      </c>
      <c r="EK1326">
        <v>0.16140038739129611</v>
      </c>
      <c r="EL1326" t="e">
        <v>#VALUE!</v>
      </c>
      <c r="EM1326" t="e">
        <v>#VALUE!</v>
      </c>
      <c r="EN1326">
        <v>0</v>
      </c>
      <c r="EO1326">
        <v>0.27872072717016738</v>
      </c>
      <c r="EP1326">
        <v>0</v>
      </c>
      <c r="EQ1326">
        <v>0</v>
      </c>
      <c r="ER1326">
        <v>0</v>
      </c>
      <c r="ES1326">
        <v>0</v>
      </c>
    </row>
    <row r="1327" spans="1:149" x14ac:dyDescent="0.25">
      <c r="A1327">
        <v>17</v>
      </c>
      <c r="B1327" s="29" t="s">
        <v>1602</v>
      </c>
      <c r="C1327" s="29" t="s">
        <v>1333</v>
      </c>
      <c r="D1327" s="29" t="s">
        <v>408</v>
      </c>
      <c r="E1327" s="29">
        <v>4.5</v>
      </c>
      <c r="F1327" s="29">
        <v>4.5022533778155962E-4</v>
      </c>
      <c r="G1327" s="29">
        <v>8.4175084175084167E-2</v>
      </c>
      <c r="H1327" s="29">
        <v>0</v>
      </c>
      <c r="I1327" s="29">
        <v>0.33828354927099891</v>
      </c>
      <c r="J1327" s="29">
        <v>0.39627501486031302</v>
      </c>
      <c r="K1327" s="29">
        <v>-5.7991465589314117E-2</v>
      </c>
      <c r="L1327" s="29" t="s">
        <v>442</v>
      </c>
      <c r="M1327" s="29" t="e">
        <v>#N/A</v>
      </c>
      <c r="N1327" s="29" t="e">
        <v>#N/A</v>
      </c>
      <c r="O1327" s="29" t="e">
        <v>#N/A</v>
      </c>
      <c r="P1327" s="29" t="e">
        <v>#N/A</v>
      </c>
      <c r="Q1327" s="29" t="e">
        <v>#N/A</v>
      </c>
      <c r="R1327" s="29">
        <v>0.27525461051472611</v>
      </c>
      <c r="S1327">
        <v>0.38560411311053988</v>
      </c>
      <c r="T1327">
        <v>5.5312157721796283E-2</v>
      </c>
      <c r="U1327" t="e">
        <v>#VALUE!</v>
      </c>
      <c r="V1327" t="e">
        <v>#VALUE!</v>
      </c>
      <c r="W1327">
        <v>0</v>
      </c>
      <c r="X1327">
        <v>0.27872072717016738</v>
      </c>
      <c r="Y1327" t="e">
        <v>#N/A</v>
      </c>
      <c r="Z1327" t="e">
        <v>#N/A</v>
      </c>
      <c r="AA1327" t="e">
        <v>#N/A</v>
      </c>
      <c r="AB1327">
        <v>0.92798783201578472</v>
      </c>
      <c r="AC1327">
        <v>0.74418049014008425</v>
      </c>
      <c r="AD1327" t="e">
        <v>#VALUE!</v>
      </c>
      <c r="AE1327" t="e">
        <v>#VALUE!</v>
      </c>
      <c r="AF1327">
        <v>0</v>
      </c>
      <c r="AG1327">
        <v>0</v>
      </c>
      <c r="AH1327">
        <v>0</v>
      </c>
      <c r="AI1327">
        <v>2.9258066951147019</v>
      </c>
      <c r="AJ1327">
        <v>0</v>
      </c>
      <c r="AK1327">
        <v>0.1941747572815534</v>
      </c>
      <c r="AL1327">
        <v>0.60302719652656334</v>
      </c>
      <c r="AM1327">
        <v>-0.40885243924500991</v>
      </c>
      <c r="AN1327" t="s">
        <v>441</v>
      </c>
      <c r="AO1327" t="e">
        <v>#N/A</v>
      </c>
      <c r="AP1327" t="e">
        <v>#N/A</v>
      </c>
      <c r="AQ1327" t="e">
        <v>#N/A</v>
      </c>
      <c r="AR1327" t="e">
        <v>#N/A</v>
      </c>
      <c r="AS1327" t="e">
        <v>#N/A</v>
      </c>
      <c r="AT1327">
        <v>0.14321518080916579</v>
      </c>
      <c r="AU1327">
        <v>0.59635416666666663</v>
      </c>
      <c r="AV1327">
        <v>0.14951989026063101</v>
      </c>
      <c r="AW1327" t="e">
        <v>#VALUE!</v>
      </c>
      <c r="AX1327" t="e">
        <v>#VALUE!</v>
      </c>
      <c r="AY1327">
        <v>0</v>
      </c>
      <c r="AZ1327">
        <v>0.27872072717016738</v>
      </c>
      <c r="BA1327">
        <v>0.98361885226321299</v>
      </c>
      <c r="BB1327">
        <v>0</v>
      </c>
      <c r="BC1327">
        <v>0</v>
      </c>
      <c r="BD1327">
        <v>0</v>
      </c>
      <c r="BE1327">
        <v>0</v>
      </c>
      <c r="BF1327" t="s">
        <v>177</v>
      </c>
      <c r="BG1327" t="s">
        <v>441</v>
      </c>
      <c r="BH1327">
        <v>9.0000090000089995E-4</v>
      </c>
      <c r="BI1327">
        <v>1.8155410312273051E-2</v>
      </c>
      <c r="BJ1327">
        <v>0.41947135563450749</v>
      </c>
      <c r="BK1327">
        <v>0.33168238561406371</v>
      </c>
      <c r="BL1327">
        <v>8.7788970020443891E-2</v>
      </c>
      <c r="BM1327" t="e">
        <v>#N/A</v>
      </c>
      <c r="BN1327" t="e">
        <v>#N/A</v>
      </c>
      <c r="BO1327" t="e">
        <v>#N/A</v>
      </c>
      <c r="BP1327" t="e">
        <v>#N/A</v>
      </c>
      <c r="BQ1327" t="e">
        <v>#N/A</v>
      </c>
      <c r="BR1327">
        <v>0.29243951280892833</v>
      </c>
      <c r="BS1327">
        <v>0.3456559631118532</v>
      </c>
      <c r="BT1327">
        <v>4.5755042761164308E-2</v>
      </c>
      <c r="BU1327" t="e">
        <v>#VALUE!</v>
      </c>
      <c r="BV1327" t="e">
        <v>#VALUE!</v>
      </c>
      <c r="BW1327">
        <v>0</v>
      </c>
      <c r="BX1327">
        <v>0.27872072717016738</v>
      </c>
      <c r="BY1327">
        <v>0</v>
      </c>
      <c r="BZ1327">
        <v>0</v>
      </c>
      <c r="CA1327">
        <v>0</v>
      </c>
      <c r="CB1327">
        <v>0</v>
      </c>
      <c r="CC1327" t="s">
        <v>165</v>
      </c>
      <c r="CD1327" t="s">
        <v>442</v>
      </c>
      <c r="CE1327">
        <v>3.106554830692761E-2</v>
      </c>
      <c r="CF1327">
        <v>1.8481555407703111E-3</v>
      </c>
      <c r="CG1327">
        <v>0.26596443544172788</v>
      </c>
      <c r="CH1327">
        <v>0.48809177561289058</v>
      </c>
      <c r="CI1327">
        <v>-0.2221273401711627</v>
      </c>
      <c r="CJ1327" t="e">
        <v>#N/A</v>
      </c>
      <c r="CK1327" t="e">
        <v>#N/A</v>
      </c>
      <c r="CL1327" t="e">
        <v>#N/A</v>
      </c>
      <c r="CM1327" t="e">
        <v>#N/A</v>
      </c>
      <c r="CN1327" t="e">
        <v>#N/A</v>
      </c>
      <c r="CO1327">
        <v>0.20833532298700411</v>
      </c>
      <c r="CP1327">
        <v>0.45318540225460302</v>
      </c>
      <c r="CQ1327">
        <v>8.209581676454436E-2</v>
      </c>
      <c r="CR1327" t="e">
        <v>#VALUE!</v>
      </c>
      <c r="CS1327" t="e">
        <v>#VALUE!</v>
      </c>
      <c r="CT1327">
        <v>0</v>
      </c>
      <c r="CU1327">
        <v>0.27872072717016738</v>
      </c>
      <c r="CV1327">
        <v>0</v>
      </c>
      <c r="CW1327">
        <v>0</v>
      </c>
      <c r="CX1327">
        <v>0</v>
      </c>
      <c r="CY1327">
        <v>0</v>
      </c>
      <c r="CZ1327" t="s">
        <v>412</v>
      </c>
      <c r="DA1327" t="s">
        <v>442</v>
      </c>
      <c r="DB1327">
        <v>2.251689329919772E-4</v>
      </c>
      <c r="DC1327">
        <v>0.53521729822307862</v>
      </c>
      <c r="DD1327">
        <v>0.44989946373796741</v>
      </c>
      <c r="DE1327">
        <v>0.31056378160883552</v>
      </c>
      <c r="DF1327">
        <v>0.13933568212913189</v>
      </c>
      <c r="DG1327" t="e">
        <v>#N/A</v>
      </c>
      <c r="DH1327" t="e">
        <v>#N/A</v>
      </c>
      <c r="DI1327" t="e">
        <v>#N/A</v>
      </c>
      <c r="DJ1327" t="e">
        <v>#N/A</v>
      </c>
      <c r="DK1327" t="e">
        <v>#N/A</v>
      </c>
      <c r="DL1327">
        <v>0.30336200124015023</v>
      </c>
      <c r="DM1327">
        <v>0.33377729045758209</v>
      </c>
      <c r="DN1327">
        <v>4.5177870709014377E-2</v>
      </c>
      <c r="DO1327" t="e">
        <v>#VALUE!</v>
      </c>
      <c r="DP1327" t="e">
        <v>#VALUE!</v>
      </c>
      <c r="DQ1327">
        <v>0</v>
      </c>
      <c r="DR1327">
        <v>0.27872072717016738</v>
      </c>
      <c r="DS1327">
        <v>0</v>
      </c>
      <c r="DT1327">
        <v>0</v>
      </c>
      <c r="DU1327">
        <v>0</v>
      </c>
      <c r="DV1327">
        <v>0</v>
      </c>
      <c r="DW1327" t="s">
        <v>159</v>
      </c>
      <c r="DX1327" t="s">
        <v>441</v>
      </c>
      <c r="DY1327">
        <v>0.53946161730592868</v>
      </c>
      <c r="DZ1327">
        <v>4.6273159716438069E-4</v>
      </c>
      <c r="EA1327">
        <v>3.7839034712327482E-2</v>
      </c>
      <c r="EB1327">
        <v>0.77009524220737047</v>
      </c>
      <c r="EC1327">
        <v>-0.73225620749504294</v>
      </c>
      <c r="ED1327" t="e">
        <v>#N/A</v>
      </c>
      <c r="EE1327" t="e">
        <v>#N/A</v>
      </c>
      <c r="EF1327" t="e">
        <v>#N/A</v>
      </c>
      <c r="EG1327" t="e">
        <v>#N/A</v>
      </c>
      <c r="EH1327" t="e">
        <v>#N/A</v>
      </c>
      <c r="EI1327">
        <v>6.9913949709510093E-2</v>
      </c>
      <c r="EJ1327">
        <v>0.65907537754883205</v>
      </c>
      <c r="EK1327">
        <v>0.16140038739129611</v>
      </c>
      <c r="EL1327" t="e">
        <v>#VALUE!</v>
      </c>
      <c r="EM1327" t="e">
        <v>#VALUE!</v>
      </c>
      <c r="EN1327">
        <v>0</v>
      </c>
      <c r="EO1327">
        <v>0.27872072717016738</v>
      </c>
      <c r="EP1327">
        <v>0</v>
      </c>
      <c r="EQ1327">
        <v>0</v>
      </c>
      <c r="ER1327">
        <v>0</v>
      </c>
      <c r="ES1327">
        <v>0</v>
      </c>
    </row>
    <row r="1328" spans="1:149" x14ac:dyDescent="0.25">
      <c r="A1328">
        <v>17</v>
      </c>
      <c r="B1328" s="29" t="s">
        <v>1284</v>
      </c>
      <c r="C1328" s="29" t="s">
        <v>1335</v>
      </c>
      <c r="D1328" s="29" t="s">
        <v>408</v>
      </c>
      <c r="E1328" s="29">
        <v>7.2</v>
      </c>
      <c r="F1328" s="29">
        <v>4.5022533778155962E-4</v>
      </c>
      <c r="G1328" s="29">
        <v>8.4175084175084167E-2</v>
      </c>
      <c r="H1328" s="29">
        <v>0</v>
      </c>
      <c r="I1328" s="29">
        <v>0.33828354927099891</v>
      </c>
      <c r="J1328" s="29">
        <v>0.39627501486031302</v>
      </c>
      <c r="K1328" s="29">
        <v>-5.7991465589314117E-2</v>
      </c>
      <c r="L1328" s="29" t="s">
        <v>442</v>
      </c>
      <c r="M1328" s="29" t="e">
        <v>#N/A</v>
      </c>
      <c r="N1328" s="29" t="e">
        <v>#N/A</v>
      </c>
      <c r="O1328" s="29" t="e">
        <v>#N/A</v>
      </c>
      <c r="P1328" s="29" t="e">
        <v>#N/A</v>
      </c>
      <c r="Q1328" s="29" t="e">
        <v>#N/A</v>
      </c>
      <c r="R1328" s="29">
        <v>0.27525461051472611</v>
      </c>
      <c r="S1328">
        <v>0.38560411311053988</v>
      </c>
      <c r="T1328">
        <v>5.5312157721796283E-2</v>
      </c>
      <c r="U1328" t="e">
        <v>#VALUE!</v>
      </c>
      <c r="V1328" t="e">
        <v>#VALUE!</v>
      </c>
      <c r="W1328">
        <v>0</v>
      </c>
      <c r="X1328">
        <v>0</v>
      </c>
      <c r="Y1328" t="e">
        <v>#N/A</v>
      </c>
      <c r="Z1328" t="e">
        <v>#N/A</v>
      </c>
      <c r="AA1328" t="e">
        <v>#N/A</v>
      </c>
      <c r="AB1328">
        <v>0.92798783201578472</v>
      </c>
      <c r="AC1328">
        <v>0.74418049014008425</v>
      </c>
      <c r="AD1328" t="e">
        <v>#VALUE!</v>
      </c>
      <c r="AE1328" t="e">
        <v>#VALUE!</v>
      </c>
      <c r="AF1328">
        <v>0</v>
      </c>
      <c r="AG1328">
        <v>0</v>
      </c>
      <c r="AH1328">
        <v>0</v>
      </c>
      <c r="AI1328">
        <v>2.9258066951147019</v>
      </c>
      <c r="AJ1328">
        <v>0</v>
      </c>
      <c r="AK1328">
        <v>0.1941747572815534</v>
      </c>
      <c r="AL1328">
        <v>0.60302719652656334</v>
      </c>
      <c r="AM1328">
        <v>-0.40885243924500991</v>
      </c>
      <c r="AN1328" t="s">
        <v>441</v>
      </c>
      <c r="AO1328" t="e">
        <v>#N/A</v>
      </c>
      <c r="AP1328" t="e">
        <v>#N/A</v>
      </c>
      <c r="AQ1328" t="e">
        <v>#N/A</v>
      </c>
      <c r="AR1328" t="e">
        <v>#N/A</v>
      </c>
      <c r="AS1328" t="e">
        <v>#N/A</v>
      </c>
      <c r="AT1328">
        <v>0.14321518080916579</v>
      </c>
      <c r="AU1328">
        <v>0.59635416666666663</v>
      </c>
      <c r="AV1328">
        <v>0.14951989026063101</v>
      </c>
      <c r="AW1328" t="e">
        <v>#VALUE!</v>
      </c>
      <c r="AX1328" t="e">
        <v>#VALUE!</v>
      </c>
      <c r="AY1328">
        <v>0</v>
      </c>
      <c r="AZ1328">
        <v>0</v>
      </c>
      <c r="BA1328">
        <v>0.98361885226321299</v>
      </c>
      <c r="BB1328">
        <v>0</v>
      </c>
      <c r="BC1328">
        <v>0</v>
      </c>
      <c r="BD1328">
        <v>0</v>
      </c>
      <c r="BE1328">
        <v>0</v>
      </c>
      <c r="BF1328" t="s">
        <v>177</v>
      </c>
      <c r="BG1328" t="s">
        <v>441</v>
      </c>
      <c r="BH1328">
        <v>9.0000090000089995E-4</v>
      </c>
      <c r="BI1328">
        <v>1.8155410312273051E-2</v>
      </c>
      <c r="BJ1328">
        <v>0.41947135563450749</v>
      </c>
      <c r="BK1328">
        <v>0.33168238561406371</v>
      </c>
      <c r="BL1328">
        <v>8.7788970020443891E-2</v>
      </c>
      <c r="BM1328" t="e">
        <v>#N/A</v>
      </c>
      <c r="BN1328" t="e">
        <v>#N/A</v>
      </c>
      <c r="BO1328" t="e">
        <v>#N/A</v>
      </c>
      <c r="BP1328" t="e">
        <v>#N/A</v>
      </c>
      <c r="BQ1328" t="e">
        <v>#N/A</v>
      </c>
      <c r="BR1328">
        <v>0.29243951280892833</v>
      </c>
      <c r="BS1328">
        <v>0.3456559631118532</v>
      </c>
      <c r="BT1328">
        <v>4.5755042761164308E-2</v>
      </c>
      <c r="BU1328" t="e">
        <v>#VALUE!</v>
      </c>
      <c r="BV1328" t="e">
        <v>#VALUE!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 t="s">
        <v>165</v>
      </c>
      <c r="CD1328" t="s">
        <v>442</v>
      </c>
      <c r="CE1328">
        <v>3.106554830692761E-2</v>
      </c>
      <c r="CF1328">
        <v>1.8481555407703111E-3</v>
      </c>
      <c r="CG1328">
        <v>0.26596443544172788</v>
      </c>
      <c r="CH1328">
        <v>0.48809177561289058</v>
      </c>
      <c r="CI1328">
        <v>-0.2221273401711627</v>
      </c>
      <c r="CJ1328" t="e">
        <v>#N/A</v>
      </c>
      <c r="CK1328" t="e">
        <v>#N/A</v>
      </c>
      <c r="CL1328" t="e">
        <v>#N/A</v>
      </c>
      <c r="CM1328" t="e">
        <v>#N/A</v>
      </c>
      <c r="CN1328" t="e">
        <v>#N/A</v>
      </c>
      <c r="CO1328">
        <v>0.20833532298700411</v>
      </c>
      <c r="CP1328">
        <v>0.45318540225460302</v>
      </c>
      <c r="CQ1328">
        <v>8.209581676454436E-2</v>
      </c>
      <c r="CR1328" t="e">
        <v>#VALUE!</v>
      </c>
      <c r="CS1328" t="e">
        <v>#VALUE!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 t="s">
        <v>412</v>
      </c>
      <c r="DA1328" t="s">
        <v>442</v>
      </c>
      <c r="DB1328">
        <v>2.251689329919772E-4</v>
      </c>
      <c r="DC1328">
        <v>0.53521729822307862</v>
      </c>
      <c r="DD1328">
        <v>0.44989946373796741</v>
      </c>
      <c r="DE1328">
        <v>0.31056378160883552</v>
      </c>
      <c r="DF1328">
        <v>0.13933568212913189</v>
      </c>
      <c r="DG1328" t="e">
        <v>#N/A</v>
      </c>
      <c r="DH1328" t="e">
        <v>#N/A</v>
      </c>
      <c r="DI1328" t="e">
        <v>#N/A</v>
      </c>
      <c r="DJ1328" t="e">
        <v>#N/A</v>
      </c>
      <c r="DK1328" t="e">
        <v>#N/A</v>
      </c>
      <c r="DL1328">
        <v>0.30336200124015023</v>
      </c>
      <c r="DM1328">
        <v>0.33377729045758209</v>
      </c>
      <c r="DN1328">
        <v>4.5177870709014377E-2</v>
      </c>
      <c r="DO1328" t="e">
        <v>#VALUE!</v>
      </c>
      <c r="DP1328" t="e">
        <v>#VALUE!</v>
      </c>
      <c r="DQ1328">
        <v>0</v>
      </c>
      <c r="DR1328">
        <v>0</v>
      </c>
      <c r="DS1328">
        <v>0</v>
      </c>
      <c r="DT1328">
        <v>0</v>
      </c>
      <c r="DU1328">
        <v>0</v>
      </c>
      <c r="DV1328">
        <v>0</v>
      </c>
      <c r="DW1328" t="s">
        <v>159</v>
      </c>
      <c r="DX1328" t="s">
        <v>441</v>
      </c>
      <c r="DY1328">
        <v>0.53946161730592868</v>
      </c>
      <c r="DZ1328">
        <v>4.6273159716438069E-4</v>
      </c>
      <c r="EA1328">
        <v>3.7839034712327482E-2</v>
      </c>
      <c r="EB1328">
        <v>0.77009524220737047</v>
      </c>
      <c r="EC1328">
        <v>-0.73225620749504294</v>
      </c>
      <c r="ED1328" t="e">
        <v>#N/A</v>
      </c>
      <c r="EE1328" t="e">
        <v>#N/A</v>
      </c>
      <c r="EF1328" t="e">
        <v>#N/A</v>
      </c>
      <c r="EG1328" t="e">
        <v>#N/A</v>
      </c>
      <c r="EH1328" t="e">
        <v>#N/A</v>
      </c>
      <c r="EI1328">
        <v>6.9913949709510093E-2</v>
      </c>
      <c r="EJ1328">
        <v>0.65907537754883205</v>
      </c>
      <c r="EK1328">
        <v>0.16140038739129611</v>
      </c>
      <c r="EL1328" t="e">
        <v>#VALUE!</v>
      </c>
      <c r="EM1328" t="e">
        <v>#VALUE!</v>
      </c>
      <c r="EN1328">
        <v>0</v>
      </c>
      <c r="EO1328">
        <v>0</v>
      </c>
      <c r="EP1328">
        <v>0</v>
      </c>
      <c r="EQ1328">
        <v>0</v>
      </c>
      <c r="ER1328">
        <v>0</v>
      </c>
      <c r="ES1328">
        <v>0</v>
      </c>
    </row>
    <row r="1329" spans="1:149" x14ac:dyDescent="0.25">
      <c r="A1329">
        <v>17</v>
      </c>
      <c r="B1329" s="29" t="s">
        <v>357</v>
      </c>
      <c r="C1329" s="29" t="s">
        <v>1335</v>
      </c>
      <c r="D1329" s="29" t="s">
        <v>408</v>
      </c>
      <c r="E1329" s="29">
        <v>5.8</v>
      </c>
      <c r="F1329" s="29">
        <v>4.5022533778155962E-4</v>
      </c>
      <c r="G1329" s="29">
        <v>8.4175084175084167E-2</v>
      </c>
      <c r="H1329" s="29">
        <v>1</v>
      </c>
      <c r="I1329" s="29">
        <v>0.33828354927099891</v>
      </c>
      <c r="J1329" s="29">
        <v>0.39627501486031302</v>
      </c>
      <c r="K1329" s="29">
        <v>-5.7991465589314117E-2</v>
      </c>
      <c r="L1329" s="29" t="s">
        <v>442</v>
      </c>
      <c r="M1329" s="29">
        <v>0.29761904761904762</v>
      </c>
      <c r="N1329" s="29">
        <v>6.8027210884353734E-2</v>
      </c>
      <c r="O1329" s="29">
        <v>0</v>
      </c>
      <c r="P1329" s="29">
        <v>0.17316017316017321</v>
      </c>
      <c r="Q1329" s="29">
        <v>0.2429543245869776</v>
      </c>
      <c r="R1329" s="29">
        <v>0.27525461051472611</v>
      </c>
      <c r="S1329">
        <v>0.38560411311053988</v>
      </c>
      <c r="T1329">
        <v>5.5312157721796283E-2</v>
      </c>
      <c r="U1329" t="e">
        <v>#VALUE!</v>
      </c>
      <c r="V1329" t="e">
        <v>#VALUE!</v>
      </c>
      <c r="W1329">
        <v>0</v>
      </c>
      <c r="X1329">
        <v>0</v>
      </c>
      <c r="Y1329">
        <v>2.0303110951341949</v>
      </c>
      <c r="Z1329">
        <v>1.7792133125225871</v>
      </c>
      <c r="AA1329">
        <v>1.1321648007979701</v>
      </c>
      <c r="AB1329">
        <v>0.92798783201578472</v>
      </c>
      <c r="AC1329">
        <v>0.74418049014008425</v>
      </c>
      <c r="AD1329" t="e">
        <v>#VALUE!</v>
      </c>
      <c r="AE1329" t="e">
        <v>#VALUE!</v>
      </c>
      <c r="AF1329">
        <v>3.7391112289071469</v>
      </c>
      <c r="AG1329">
        <v>6.6912374326353913E-2</v>
      </c>
      <c r="AH1329">
        <v>3.8729359775598549</v>
      </c>
      <c r="AI1329">
        <v>2.9258066951147019</v>
      </c>
      <c r="AJ1329">
        <v>1</v>
      </c>
      <c r="AK1329">
        <v>0.1941747572815534</v>
      </c>
      <c r="AL1329">
        <v>0.60302719652656334</v>
      </c>
      <c r="AM1329">
        <v>-0.40885243924500991</v>
      </c>
      <c r="AN1329" t="s">
        <v>441</v>
      </c>
      <c r="AO1329">
        <v>0.24714235370443549</v>
      </c>
      <c r="AP1329">
        <v>0.01</v>
      </c>
      <c r="AQ1329">
        <v>0</v>
      </c>
      <c r="AR1329">
        <v>0.13548487667907261</v>
      </c>
      <c r="AS1329">
        <v>0.25433769062952338</v>
      </c>
      <c r="AT1329">
        <v>0.14321518080916579</v>
      </c>
      <c r="AU1329">
        <v>0.59635416666666663</v>
      </c>
      <c r="AV1329">
        <v>0.14951989026063101</v>
      </c>
      <c r="AW1329" t="e">
        <v>#VALUE!</v>
      </c>
      <c r="AX1329" t="e">
        <v>#VALUE!</v>
      </c>
      <c r="AY1329">
        <v>0</v>
      </c>
      <c r="AZ1329">
        <v>0</v>
      </c>
      <c r="BA1329">
        <v>0.98361885226321299</v>
      </c>
      <c r="BB1329">
        <v>3.1806863542254362</v>
      </c>
      <c r="BC1329">
        <v>5.3777104424090713E-2</v>
      </c>
      <c r="BD1329">
        <v>3.288240563073618</v>
      </c>
      <c r="BE1329">
        <v>1</v>
      </c>
      <c r="BF1329" t="s">
        <v>177</v>
      </c>
      <c r="BG1329" t="s">
        <v>441</v>
      </c>
      <c r="BH1329">
        <v>9.0000090000089995E-4</v>
      </c>
      <c r="BI1329">
        <v>1.8155410312273051E-2</v>
      </c>
      <c r="BJ1329">
        <v>0.41947135563450749</v>
      </c>
      <c r="BK1329">
        <v>0.33168238561406371</v>
      </c>
      <c r="BL1329">
        <v>8.7788970020443891E-2</v>
      </c>
      <c r="BM1329">
        <v>0.33418180491123189</v>
      </c>
      <c r="BN1329">
        <v>0.05</v>
      </c>
      <c r="BO1329">
        <v>0.01</v>
      </c>
      <c r="BP1329">
        <v>0.19252561345068639</v>
      </c>
      <c r="BQ1329">
        <v>0.23771066175160399</v>
      </c>
      <c r="BR1329">
        <v>0.29243951280892833</v>
      </c>
      <c r="BS1329">
        <v>0.3456559631118532</v>
      </c>
      <c r="BT1329">
        <v>4.5755042761164308E-2</v>
      </c>
      <c r="BU1329" t="e">
        <v>#VALUE!</v>
      </c>
      <c r="BV1329" t="e">
        <v>#VALUE!</v>
      </c>
      <c r="BW1329">
        <v>0</v>
      </c>
      <c r="BX1329">
        <v>0</v>
      </c>
      <c r="BY1329">
        <v>3.9165933982453831</v>
      </c>
      <c r="BZ1329">
        <v>7.1087109913527888E-2</v>
      </c>
      <c r="CA1329">
        <v>4.0587676180724381</v>
      </c>
      <c r="CB1329">
        <v>1</v>
      </c>
      <c r="CC1329" t="s">
        <v>165</v>
      </c>
      <c r="CD1329" t="s">
        <v>442</v>
      </c>
      <c r="CE1329">
        <v>3.106554830692761E-2</v>
      </c>
      <c r="CF1329">
        <v>1.8481555407703111E-3</v>
      </c>
      <c r="CG1329">
        <v>0.26596443544172788</v>
      </c>
      <c r="CH1329">
        <v>0.48809177561289058</v>
      </c>
      <c r="CI1329">
        <v>-0.2221273401711627</v>
      </c>
      <c r="CJ1329">
        <v>0.27139732221783019</v>
      </c>
      <c r="CK1329">
        <v>0.01</v>
      </c>
      <c r="CL1329">
        <v>0</v>
      </c>
      <c r="CM1329">
        <v>0.15592021080342419</v>
      </c>
      <c r="CN1329">
        <v>0.24807717243210939</v>
      </c>
      <c r="CO1329">
        <v>0.20833532298700411</v>
      </c>
      <c r="CP1329">
        <v>0.45318540225460302</v>
      </c>
      <c r="CQ1329">
        <v>8.209581676454436E-2</v>
      </c>
      <c r="CR1329" t="e">
        <v>#VALUE!</v>
      </c>
      <c r="CS1329" t="e">
        <v>#VALUE!</v>
      </c>
      <c r="CT1329">
        <v>0</v>
      </c>
      <c r="CU1329">
        <v>0</v>
      </c>
      <c r="CV1329">
        <v>3.3452727488494838</v>
      </c>
      <c r="CW1329">
        <v>5.7648505598437573E-2</v>
      </c>
      <c r="CX1329">
        <v>3.4605697600463592</v>
      </c>
      <c r="CY1329">
        <v>1</v>
      </c>
      <c r="CZ1329" t="s">
        <v>412</v>
      </c>
      <c r="DA1329" t="s">
        <v>442</v>
      </c>
      <c r="DB1329">
        <v>2.251689329919772E-4</v>
      </c>
      <c r="DC1329">
        <v>0.53521729822307862</v>
      </c>
      <c r="DD1329">
        <v>0.44989946373796741</v>
      </c>
      <c r="DE1329">
        <v>0.31056378160883552</v>
      </c>
      <c r="DF1329">
        <v>0.13933568212913189</v>
      </c>
      <c r="DG1329">
        <v>0.35848092883084143</v>
      </c>
      <c r="DH1329">
        <v>0.05</v>
      </c>
      <c r="DI1329">
        <v>0.01</v>
      </c>
      <c r="DJ1329">
        <v>0.2124699950588638</v>
      </c>
      <c r="DK1329">
        <v>0.2325029063625402</v>
      </c>
      <c r="DL1329">
        <v>0.30336200124015023</v>
      </c>
      <c r="DM1329">
        <v>0.33377729045758209</v>
      </c>
      <c r="DN1329">
        <v>4.5177870709014377E-2</v>
      </c>
      <c r="DO1329" t="e">
        <v>#VALUE!</v>
      </c>
      <c r="DP1329" t="e">
        <v>#VALUE!</v>
      </c>
      <c r="DQ1329">
        <v>0</v>
      </c>
      <c r="DR1329">
        <v>0</v>
      </c>
      <c r="DS1329">
        <v>4.0788307941374171</v>
      </c>
      <c r="DT1329">
        <v>7.4903257939700332E-2</v>
      </c>
      <c r="DU1329">
        <v>4.2286373100168184</v>
      </c>
      <c r="DV1329">
        <v>1</v>
      </c>
      <c r="DW1329" t="s">
        <v>159</v>
      </c>
      <c r="DX1329" t="s">
        <v>441</v>
      </c>
      <c r="DY1329">
        <v>0.53946161730592868</v>
      </c>
      <c r="DZ1329">
        <v>4.6273159716438069E-4</v>
      </c>
      <c r="EA1329">
        <v>3.7839034712327482E-2</v>
      </c>
      <c r="EB1329">
        <v>0.77009524220737047</v>
      </c>
      <c r="EC1329">
        <v>-0.73225620749504294</v>
      </c>
      <c r="ED1329">
        <v>0.17901692703013841</v>
      </c>
      <c r="EE1329">
        <v>0.01</v>
      </c>
      <c r="EF1329">
        <v>0</v>
      </c>
      <c r="EG1329">
        <v>9.1090055279728854E-2</v>
      </c>
      <c r="EH1329">
        <v>0.26683980358698572</v>
      </c>
      <c r="EI1329">
        <v>6.9913949709510093E-2</v>
      </c>
      <c r="EJ1329">
        <v>0.65907537754883205</v>
      </c>
      <c r="EK1329">
        <v>0.16140038739129611</v>
      </c>
      <c r="EL1329" t="e">
        <v>#VALUE!</v>
      </c>
      <c r="EM1329" t="e">
        <v>#VALUE!</v>
      </c>
      <c r="EN1329">
        <v>0</v>
      </c>
      <c r="EO1329">
        <v>0</v>
      </c>
      <c r="EP1329">
        <v>2.7624980703727551</v>
      </c>
      <c r="EQ1329">
        <v>4.3940479611307939E-2</v>
      </c>
      <c r="ER1329">
        <v>2.8503790295953699</v>
      </c>
      <c r="ES1329">
        <v>16.88678805858412</v>
      </c>
    </row>
    <row r="1330" spans="1:149" x14ac:dyDescent="0.25">
      <c r="A1330">
        <v>17</v>
      </c>
      <c r="B1330" s="29" t="s">
        <v>543</v>
      </c>
      <c r="C1330" s="29" t="s">
        <v>1335</v>
      </c>
      <c r="D1330" s="29" t="s">
        <v>408</v>
      </c>
      <c r="E1330" s="29">
        <v>5.2</v>
      </c>
      <c r="F1330" s="29">
        <v>4.5022533778155962E-4</v>
      </c>
      <c r="G1330" s="29">
        <v>8.4175084175084167E-2</v>
      </c>
      <c r="H1330" s="29">
        <v>0</v>
      </c>
      <c r="I1330" s="29">
        <v>0.33828354927099891</v>
      </c>
      <c r="J1330" s="29">
        <v>0.39627501486031302</v>
      </c>
      <c r="K1330" s="29">
        <v>-5.7991465589314117E-2</v>
      </c>
      <c r="L1330" s="29" t="s">
        <v>442</v>
      </c>
      <c r="M1330" s="29">
        <v>0.31746031746031739</v>
      </c>
      <c r="N1330" s="29">
        <v>7.9365079365079361E-2</v>
      </c>
      <c r="O1330" s="29">
        <v>0.01</v>
      </c>
      <c r="P1330" s="29">
        <v>0.119047619047619</v>
      </c>
      <c r="Q1330" s="29">
        <v>0.126984126984127</v>
      </c>
      <c r="R1330" s="29">
        <v>0.27525461051472611</v>
      </c>
      <c r="S1330">
        <v>0.38560411311053988</v>
      </c>
      <c r="T1330">
        <v>5.5312157721796283E-2</v>
      </c>
      <c r="U1330" t="e">
        <v>#VALUE!</v>
      </c>
      <c r="V1330" t="e">
        <v>#VALUE!</v>
      </c>
      <c r="W1330">
        <v>0</v>
      </c>
      <c r="X1330">
        <v>0</v>
      </c>
      <c r="Y1330">
        <v>2.1656651681431409</v>
      </c>
      <c r="Z1330">
        <v>1.223209152359279</v>
      </c>
      <c r="AA1330">
        <v>0.59174480255040562</v>
      </c>
      <c r="AB1330">
        <v>0.92798783201578472</v>
      </c>
      <c r="AC1330">
        <v>0.74418049014008425</v>
      </c>
      <c r="AD1330" t="e">
        <v>#VALUE!</v>
      </c>
      <c r="AE1330" t="e">
        <v>#VALUE!</v>
      </c>
      <c r="AF1330">
        <v>0</v>
      </c>
      <c r="AG1330">
        <v>0</v>
      </c>
      <c r="AH1330">
        <v>0</v>
      </c>
      <c r="AI1330">
        <v>2.9258066951147019</v>
      </c>
      <c r="AJ1330">
        <v>0</v>
      </c>
      <c r="AK1330">
        <v>0.1941747572815534</v>
      </c>
      <c r="AL1330">
        <v>0.60302719652656334</v>
      </c>
      <c r="AM1330">
        <v>-0.40885243924500991</v>
      </c>
      <c r="AN1330" t="s">
        <v>441</v>
      </c>
      <c r="AO1330">
        <v>0.26361851061806452</v>
      </c>
      <c r="AP1330">
        <v>0.01</v>
      </c>
      <c r="AQ1330">
        <v>0</v>
      </c>
      <c r="AR1330">
        <v>9.3145852716862404E-2</v>
      </c>
      <c r="AS1330">
        <v>0.13293383296903091</v>
      </c>
      <c r="AT1330">
        <v>0.14321518080916579</v>
      </c>
      <c r="AU1330">
        <v>0.59635416666666663</v>
      </c>
      <c r="AV1330">
        <v>0.14951989026063101</v>
      </c>
      <c r="AW1330" t="e">
        <v>#VALUE!</v>
      </c>
      <c r="AX1330" t="e">
        <v>#VALUE!</v>
      </c>
      <c r="AY1330">
        <v>0</v>
      </c>
      <c r="AZ1330">
        <v>0</v>
      </c>
      <c r="BA1330">
        <v>0.98361885226321299</v>
      </c>
      <c r="BB1330">
        <v>0</v>
      </c>
      <c r="BC1330">
        <v>0</v>
      </c>
      <c r="BD1330">
        <v>0</v>
      </c>
      <c r="BE1330">
        <v>0</v>
      </c>
      <c r="BF1330" t="s">
        <v>177</v>
      </c>
      <c r="BG1330" t="s">
        <v>441</v>
      </c>
      <c r="BH1330">
        <v>9.0000090000089995E-4</v>
      </c>
      <c r="BI1330">
        <v>1.8155410312273051E-2</v>
      </c>
      <c r="BJ1330">
        <v>0.41947135563450749</v>
      </c>
      <c r="BK1330">
        <v>0.33168238561406371</v>
      </c>
      <c r="BL1330">
        <v>8.7788970020443891E-2</v>
      </c>
      <c r="BM1330">
        <v>0.35646059190531409</v>
      </c>
      <c r="BN1330">
        <v>0.05</v>
      </c>
      <c r="BO1330">
        <v>0.01</v>
      </c>
      <c r="BP1330">
        <v>0.1323613592473469</v>
      </c>
      <c r="BQ1330">
        <v>0.1242434392088383</v>
      </c>
      <c r="BR1330">
        <v>0.29243951280892833</v>
      </c>
      <c r="BS1330">
        <v>0.3456559631118532</v>
      </c>
      <c r="BT1330">
        <v>4.5755042761164308E-2</v>
      </c>
      <c r="BU1330" t="e">
        <v>#VALUE!</v>
      </c>
      <c r="BV1330" t="e">
        <v>#VALUE!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 t="s">
        <v>165</v>
      </c>
      <c r="CD1330" t="s">
        <v>442</v>
      </c>
      <c r="CE1330">
        <v>3.106554830692761E-2</v>
      </c>
      <c r="CF1330">
        <v>1.8481555407703111E-3</v>
      </c>
      <c r="CG1330">
        <v>0.26596443544172788</v>
      </c>
      <c r="CH1330">
        <v>0.48809177561289058</v>
      </c>
      <c r="CI1330">
        <v>-0.2221273401711627</v>
      </c>
      <c r="CJ1330">
        <v>0.2894904770323522</v>
      </c>
      <c r="CK1330">
        <v>0.01</v>
      </c>
      <c r="CL1330">
        <v>0</v>
      </c>
      <c r="CM1330">
        <v>0.1071951449273541</v>
      </c>
      <c r="CN1330">
        <v>0.12966166879118249</v>
      </c>
      <c r="CO1330">
        <v>0.20833532298700411</v>
      </c>
      <c r="CP1330">
        <v>0.45318540225460302</v>
      </c>
      <c r="CQ1330">
        <v>8.209581676454436E-2</v>
      </c>
      <c r="CR1330" t="e">
        <v>#VALUE!</v>
      </c>
      <c r="CS1330" t="e">
        <v>#VALUE!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 t="s">
        <v>412</v>
      </c>
      <c r="DA1330" t="s">
        <v>442</v>
      </c>
      <c r="DB1330">
        <v>2.251689329919772E-4</v>
      </c>
      <c r="DC1330">
        <v>0.53521729822307862</v>
      </c>
      <c r="DD1330">
        <v>0.44989946373796741</v>
      </c>
      <c r="DE1330">
        <v>0.31056378160883552</v>
      </c>
      <c r="DF1330">
        <v>0.13933568212913189</v>
      </c>
      <c r="DG1330">
        <v>0.38237965741956409</v>
      </c>
      <c r="DH1330">
        <v>0.05</v>
      </c>
      <c r="DI1330">
        <v>0.01</v>
      </c>
      <c r="DJ1330">
        <v>0.1460731216029689</v>
      </c>
      <c r="DK1330">
        <v>0.121521519058821</v>
      </c>
      <c r="DL1330">
        <v>0.30336200124015023</v>
      </c>
      <c r="DM1330">
        <v>0.33377729045758209</v>
      </c>
      <c r="DN1330">
        <v>4.5177870709014377E-2</v>
      </c>
      <c r="DO1330" t="e">
        <v>#VALUE!</v>
      </c>
      <c r="DP1330" t="e">
        <v>#VALUE!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 t="s">
        <v>159</v>
      </c>
      <c r="DX1330" t="s">
        <v>441</v>
      </c>
      <c r="DY1330">
        <v>0.53946161730592868</v>
      </c>
      <c r="DZ1330">
        <v>4.6273159716438069E-4</v>
      </c>
      <c r="EA1330">
        <v>3.7839034712327482E-2</v>
      </c>
      <c r="EB1330">
        <v>0.77009524220737047</v>
      </c>
      <c r="EC1330">
        <v>-0.73225620749504294</v>
      </c>
      <c r="ED1330">
        <v>0.19095138883214771</v>
      </c>
      <c r="EE1330">
        <v>0.01</v>
      </c>
      <c r="EF1330">
        <v>0</v>
      </c>
      <c r="EG1330">
        <v>6.2624413004813584E-2</v>
      </c>
      <c r="EH1330">
        <v>0.13946827067479789</v>
      </c>
      <c r="EI1330">
        <v>6.9913949709510093E-2</v>
      </c>
      <c r="EJ1330">
        <v>0.65907537754883205</v>
      </c>
      <c r="EK1330">
        <v>0.16140038739129611</v>
      </c>
      <c r="EL1330" t="e">
        <v>#VALUE!</v>
      </c>
      <c r="EM1330" t="e">
        <v>#VALUE!</v>
      </c>
      <c r="EN1330">
        <v>0</v>
      </c>
      <c r="EO1330">
        <v>0</v>
      </c>
      <c r="EP1330">
        <v>0</v>
      </c>
      <c r="EQ1330">
        <v>0</v>
      </c>
      <c r="ER1330">
        <v>0</v>
      </c>
      <c r="ES1330">
        <v>0</v>
      </c>
    </row>
    <row r="1331" spans="1:149" x14ac:dyDescent="0.25">
      <c r="A1331">
        <v>17</v>
      </c>
      <c r="B1331" s="29" t="s">
        <v>1059</v>
      </c>
      <c r="C1331" s="29" t="s">
        <v>1333</v>
      </c>
      <c r="D1331" s="29" t="s">
        <v>408</v>
      </c>
      <c r="E1331" s="29">
        <v>5.8</v>
      </c>
      <c r="F1331" s="29">
        <v>4.5022533778155962E-4</v>
      </c>
      <c r="G1331" s="29">
        <v>8.4175084175084167E-2</v>
      </c>
      <c r="H1331" s="29">
        <v>0</v>
      </c>
      <c r="I1331" s="29">
        <v>0.33828354927099891</v>
      </c>
      <c r="J1331" s="29">
        <v>0.39627501486031302</v>
      </c>
      <c r="K1331" s="29">
        <v>-5.7991465589314117E-2</v>
      </c>
      <c r="L1331" s="29" t="s">
        <v>442</v>
      </c>
      <c r="M1331" s="29">
        <v>0.2116402116402116</v>
      </c>
      <c r="N1331" s="29">
        <v>3.072196620583717E-2</v>
      </c>
      <c r="O1331" s="29">
        <v>0</v>
      </c>
      <c r="P1331" s="29">
        <v>0.2116402116402116</v>
      </c>
      <c r="Q1331" s="29">
        <v>0.20481310803891439</v>
      </c>
      <c r="R1331" s="29">
        <v>0.27525461051472611</v>
      </c>
      <c r="S1331">
        <v>0.38560411311053988</v>
      </c>
      <c r="T1331">
        <v>5.5312157721796283E-2</v>
      </c>
      <c r="U1331" t="e">
        <v>#VALUE!</v>
      </c>
      <c r="V1331" t="e">
        <v>#VALUE!</v>
      </c>
      <c r="W1331">
        <v>0</v>
      </c>
      <c r="X1331">
        <v>0.1719493765605945</v>
      </c>
      <c r="Y1331">
        <v>1.4437767787620941</v>
      </c>
      <c r="Z1331">
        <v>2.174594048638717</v>
      </c>
      <c r="AA1331">
        <v>0.95442710088775096</v>
      </c>
      <c r="AB1331">
        <v>0.92798783201578472</v>
      </c>
      <c r="AC1331">
        <v>0.74418049014008425</v>
      </c>
      <c r="AD1331" t="e">
        <v>#VALUE!</v>
      </c>
      <c r="AE1331" t="e">
        <v>#VALUE!</v>
      </c>
      <c r="AF1331">
        <v>0</v>
      </c>
      <c r="AG1331">
        <v>0</v>
      </c>
      <c r="AH1331">
        <v>0</v>
      </c>
      <c r="AI1331">
        <v>2.9258066951147019</v>
      </c>
      <c r="AJ1331">
        <v>0</v>
      </c>
      <c r="AK1331">
        <v>0.1941747572815534</v>
      </c>
      <c r="AL1331">
        <v>0.60302719652656334</v>
      </c>
      <c r="AM1331">
        <v>-0.40885243924500991</v>
      </c>
      <c r="AN1331" t="s">
        <v>441</v>
      </c>
      <c r="AO1331">
        <v>0.17574567374537631</v>
      </c>
      <c r="AP1331">
        <v>0.01</v>
      </c>
      <c r="AQ1331">
        <v>0</v>
      </c>
      <c r="AR1331">
        <v>0.16559262705219979</v>
      </c>
      <c r="AS1331">
        <v>0.2144094080145659</v>
      </c>
      <c r="AT1331">
        <v>0.14321518080916579</v>
      </c>
      <c r="AU1331">
        <v>0.59635416666666663</v>
      </c>
      <c r="AV1331">
        <v>0.14951989026063101</v>
      </c>
      <c r="AW1331" t="e">
        <v>#VALUE!</v>
      </c>
      <c r="AX1331" t="e">
        <v>#VALUE!</v>
      </c>
      <c r="AY1331">
        <v>0</v>
      </c>
      <c r="AZ1331">
        <v>0.1719493765605945</v>
      </c>
      <c r="BA1331">
        <v>0.98361885226321299</v>
      </c>
      <c r="BB1331">
        <v>0</v>
      </c>
      <c r="BC1331">
        <v>0</v>
      </c>
      <c r="BD1331">
        <v>0</v>
      </c>
      <c r="BE1331">
        <v>0</v>
      </c>
      <c r="BF1331" t="s">
        <v>177</v>
      </c>
      <c r="BG1331" t="s">
        <v>441</v>
      </c>
      <c r="BH1331">
        <v>9.0000090000089995E-4</v>
      </c>
      <c r="BI1331">
        <v>1.8155410312273051E-2</v>
      </c>
      <c r="BJ1331">
        <v>0.41947135563450749</v>
      </c>
      <c r="BK1331">
        <v>0.33168238561406371</v>
      </c>
      <c r="BL1331">
        <v>8.7788970020443891E-2</v>
      </c>
      <c r="BM1331">
        <v>0.23764039460354269</v>
      </c>
      <c r="BN1331">
        <v>0.01</v>
      </c>
      <c r="BO1331">
        <v>0</v>
      </c>
      <c r="BP1331">
        <v>0.23530908310639451</v>
      </c>
      <c r="BQ1331">
        <v>0.2003926438852231</v>
      </c>
      <c r="BR1331">
        <v>0.29243951280892833</v>
      </c>
      <c r="BS1331">
        <v>0.3456559631118532</v>
      </c>
      <c r="BT1331">
        <v>4.5755042761164308E-2</v>
      </c>
      <c r="BU1331" t="e">
        <v>#VALUE!</v>
      </c>
      <c r="BV1331" t="e">
        <v>#VALUE!</v>
      </c>
      <c r="BW1331">
        <v>0</v>
      </c>
      <c r="BX1331">
        <v>0.1719493765605945</v>
      </c>
      <c r="BY1331">
        <v>0</v>
      </c>
      <c r="BZ1331">
        <v>0</v>
      </c>
      <c r="CA1331">
        <v>0</v>
      </c>
      <c r="CB1331">
        <v>0</v>
      </c>
      <c r="CC1331" t="s">
        <v>165</v>
      </c>
      <c r="CD1331" t="s">
        <v>442</v>
      </c>
      <c r="CE1331">
        <v>3.106554830692761E-2</v>
      </c>
      <c r="CF1331">
        <v>1.8481555407703111E-3</v>
      </c>
      <c r="CG1331">
        <v>0.26596443544172788</v>
      </c>
      <c r="CH1331">
        <v>0.48809177561289058</v>
      </c>
      <c r="CI1331">
        <v>-0.2221273401711627</v>
      </c>
      <c r="CJ1331">
        <v>0.19299365135490151</v>
      </c>
      <c r="CK1331">
        <v>0.01</v>
      </c>
      <c r="CL1331">
        <v>0</v>
      </c>
      <c r="CM1331">
        <v>0.1905691465375185</v>
      </c>
      <c r="CN1331">
        <v>0.209131723856746</v>
      </c>
      <c r="CO1331">
        <v>0.20833532298700411</v>
      </c>
      <c r="CP1331">
        <v>0.45318540225460302</v>
      </c>
      <c r="CQ1331">
        <v>8.209581676454436E-2</v>
      </c>
      <c r="CR1331" t="e">
        <v>#VALUE!</v>
      </c>
      <c r="CS1331" t="e">
        <v>#VALUE!</v>
      </c>
      <c r="CT1331">
        <v>0</v>
      </c>
      <c r="CU1331">
        <v>0.1719493765605945</v>
      </c>
      <c r="CV1331">
        <v>0</v>
      </c>
      <c r="CW1331">
        <v>0</v>
      </c>
      <c r="CX1331">
        <v>0</v>
      </c>
      <c r="CY1331">
        <v>0</v>
      </c>
      <c r="CZ1331" t="s">
        <v>412</v>
      </c>
      <c r="DA1331" t="s">
        <v>442</v>
      </c>
      <c r="DB1331">
        <v>2.251689329919772E-4</v>
      </c>
      <c r="DC1331">
        <v>0.53521729822307862</v>
      </c>
      <c r="DD1331">
        <v>0.44989946373796741</v>
      </c>
      <c r="DE1331">
        <v>0.31056378160883552</v>
      </c>
      <c r="DF1331">
        <v>0.13933568212913189</v>
      </c>
      <c r="DG1331">
        <v>0.25491977161304269</v>
      </c>
      <c r="DH1331">
        <v>0.01</v>
      </c>
      <c r="DI1331">
        <v>0</v>
      </c>
      <c r="DJ1331">
        <v>0.25968554951638911</v>
      </c>
      <c r="DK1331">
        <v>0.1960024500948726</v>
      </c>
      <c r="DL1331">
        <v>0.30336200124015023</v>
      </c>
      <c r="DM1331">
        <v>0.33377729045758209</v>
      </c>
      <c r="DN1331">
        <v>4.5177870709014377E-2</v>
      </c>
      <c r="DO1331" t="e">
        <v>#VALUE!</v>
      </c>
      <c r="DP1331" t="e">
        <v>#VALUE!</v>
      </c>
      <c r="DQ1331">
        <v>0</v>
      </c>
      <c r="DR1331">
        <v>0.1719493765605945</v>
      </c>
      <c r="DS1331">
        <v>0</v>
      </c>
      <c r="DT1331">
        <v>0</v>
      </c>
      <c r="DU1331">
        <v>0</v>
      </c>
      <c r="DV1331">
        <v>0</v>
      </c>
      <c r="DW1331" t="s">
        <v>159</v>
      </c>
      <c r="DX1331" t="s">
        <v>441</v>
      </c>
      <c r="DY1331">
        <v>0.53946161730592868</v>
      </c>
      <c r="DZ1331">
        <v>4.6273159716438069E-4</v>
      </c>
      <c r="EA1331">
        <v>3.7839034712327482E-2</v>
      </c>
      <c r="EB1331">
        <v>0.77009524220737047</v>
      </c>
      <c r="EC1331">
        <v>-0.73225620749504294</v>
      </c>
      <c r="ED1331">
        <v>0.12730092588809841</v>
      </c>
      <c r="EE1331">
        <v>0.01</v>
      </c>
      <c r="EF1331">
        <v>0</v>
      </c>
      <c r="EG1331">
        <v>0.11133228978633521</v>
      </c>
      <c r="EH1331">
        <v>0.2249488236690288</v>
      </c>
      <c r="EI1331">
        <v>6.9913949709510093E-2</v>
      </c>
      <c r="EJ1331">
        <v>0.65907537754883205</v>
      </c>
      <c r="EK1331">
        <v>0.16140038739129611</v>
      </c>
      <c r="EL1331" t="e">
        <v>#VALUE!</v>
      </c>
      <c r="EM1331" t="e">
        <v>#VALUE!</v>
      </c>
      <c r="EN1331">
        <v>0</v>
      </c>
      <c r="EO1331">
        <v>0.1719493765605945</v>
      </c>
      <c r="EP1331">
        <v>0</v>
      </c>
      <c r="EQ1331">
        <v>0</v>
      </c>
      <c r="ER1331">
        <v>0</v>
      </c>
      <c r="ES1331">
        <v>0</v>
      </c>
    </row>
    <row r="1332" spans="1:149" x14ac:dyDescent="0.25">
      <c r="A1332">
        <v>17</v>
      </c>
      <c r="B1332" s="29" t="s">
        <v>1603</v>
      </c>
      <c r="C1332" s="29" t="s">
        <v>522</v>
      </c>
      <c r="D1332" s="29" t="s">
        <v>408</v>
      </c>
      <c r="E1332" s="29">
        <v>4</v>
      </c>
      <c r="F1332" s="29">
        <v>4.5022533778155962E-4</v>
      </c>
      <c r="G1332" s="29">
        <v>8.4175084175084167E-2</v>
      </c>
      <c r="H1332" s="29">
        <v>0</v>
      </c>
      <c r="I1332" s="29">
        <v>0.33828354927099891</v>
      </c>
      <c r="J1332" s="29">
        <v>0.39627501486031302</v>
      </c>
      <c r="K1332" s="29">
        <v>-5.7991465589314117E-2</v>
      </c>
      <c r="L1332" s="29" t="s">
        <v>442</v>
      </c>
      <c r="M1332" s="29" t="e">
        <v>#N/A</v>
      </c>
      <c r="N1332" s="29" t="e">
        <v>#N/A</v>
      </c>
      <c r="O1332" s="29" t="e">
        <v>#N/A</v>
      </c>
      <c r="P1332" s="29" t="e">
        <v>#N/A</v>
      </c>
      <c r="Q1332" s="29" t="e">
        <v>#N/A</v>
      </c>
      <c r="R1332" s="29">
        <v>0.27525461051472611</v>
      </c>
      <c r="S1332">
        <v>0.38560411311053988</v>
      </c>
      <c r="T1332">
        <v>5.5312157721796283E-2</v>
      </c>
      <c r="U1332" t="e">
        <v>#N/A</v>
      </c>
      <c r="V1332" t="e">
        <v>#N/A</v>
      </c>
      <c r="W1332">
        <v>0</v>
      </c>
      <c r="X1332">
        <v>0</v>
      </c>
      <c r="Y1332" t="e">
        <v>#N/A</v>
      </c>
      <c r="Z1332" t="e">
        <v>#N/A</v>
      </c>
      <c r="AA1332" t="e">
        <v>#N/A</v>
      </c>
      <c r="AB1332">
        <v>0.92798783201578472</v>
      </c>
      <c r="AC1332">
        <v>0.74418049014008425</v>
      </c>
      <c r="AD1332" t="e">
        <v>#N/A</v>
      </c>
      <c r="AE1332" t="e">
        <v>#N/A</v>
      </c>
      <c r="AF1332">
        <v>0</v>
      </c>
      <c r="AG1332">
        <v>0</v>
      </c>
      <c r="AH1332">
        <v>0</v>
      </c>
      <c r="AI1332">
        <v>2.9258066951147019</v>
      </c>
      <c r="AJ1332">
        <v>0</v>
      </c>
      <c r="AK1332">
        <v>0.1941747572815534</v>
      </c>
      <c r="AL1332">
        <v>0.60302719652656334</v>
      </c>
      <c r="AM1332">
        <v>-0.40885243924500991</v>
      </c>
      <c r="AN1332" t="s">
        <v>441</v>
      </c>
      <c r="AO1332" t="e">
        <v>#N/A</v>
      </c>
      <c r="AP1332" t="e">
        <v>#N/A</v>
      </c>
      <c r="AQ1332" t="e">
        <v>#N/A</v>
      </c>
      <c r="AR1332" t="e">
        <v>#N/A</v>
      </c>
      <c r="AS1332" t="e">
        <v>#N/A</v>
      </c>
      <c r="AT1332">
        <v>0.14321518080916579</v>
      </c>
      <c r="AU1332">
        <v>0.59635416666666663</v>
      </c>
      <c r="AV1332">
        <v>0.14951989026063101</v>
      </c>
      <c r="AW1332" t="e">
        <v>#N/A</v>
      </c>
      <c r="AX1332" t="e">
        <v>#N/A</v>
      </c>
      <c r="AY1332">
        <v>0</v>
      </c>
      <c r="AZ1332">
        <v>0</v>
      </c>
      <c r="BA1332">
        <v>0.98361885226321299</v>
      </c>
      <c r="BB1332">
        <v>0</v>
      </c>
      <c r="BC1332">
        <v>0</v>
      </c>
      <c r="BD1332">
        <v>0</v>
      </c>
      <c r="BE1332">
        <v>0</v>
      </c>
      <c r="BF1332" t="s">
        <v>177</v>
      </c>
      <c r="BG1332" t="s">
        <v>441</v>
      </c>
      <c r="BH1332">
        <v>9.0000090000089995E-4</v>
      </c>
      <c r="BI1332">
        <v>1.8155410312273051E-2</v>
      </c>
      <c r="BJ1332">
        <v>0.41947135563450749</v>
      </c>
      <c r="BK1332">
        <v>0.33168238561406371</v>
      </c>
      <c r="BL1332">
        <v>8.7788970020443891E-2</v>
      </c>
      <c r="BM1332" t="e">
        <v>#N/A</v>
      </c>
      <c r="BN1332" t="e">
        <v>#N/A</v>
      </c>
      <c r="BO1332" t="e">
        <v>#N/A</v>
      </c>
      <c r="BP1332" t="e">
        <v>#N/A</v>
      </c>
      <c r="BQ1332" t="e">
        <v>#N/A</v>
      </c>
      <c r="BR1332">
        <v>0.29243951280892833</v>
      </c>
      <c r="BS1332">
        <v>0.3456559631118532</v>
      </c>
      <c r="BT1332">
        <v>4.5755042761164308E-2</v>
      </c>
      <c r="BU1332" t="e">
        <v>#N/A</v>
      </c>
      <c r="BV1332" t="e">
        <v>#N/A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 t="s">
        <v>165</v>
      </c>
      <c r="CD1332" t="s">
        <v>442</v>
      </c>
      <c r="CE1332">
        <v>3.106554830692761E-2</v>
      </c>
      <c r="CF1332">
        <v>1.8481555407703111E-3</v>
      </c>
      <c r="CG1332">
        <v>0.26596443544172788</v>
      </c>
      <c r="CH1332">
        <v>0.48809177561289058</v>
      </c>
      <c r="CI1332">
        <v>-0.2221273401711627</v>
      </c>
      <c r="CJ1332" t="e">
        <v>#N/A</v>
      </c>
      <c r="CK1332" t="e">
        <v>#N/A</v>
      </c>
      <c r="CL1332" t="e">
        <v>#N/A</v>
      </c>
      <c r="CM1332" t="e">
        <v>#N/A</v>
      </c>
      <c r="CN1332" t="e">
        <v>#N/A</v>
      </c>
      <c r="CO1332">
        <v>0.20833532298700411</v>
      </c>
      <c r="CP1332">
        <v>0.45318540225460302</v>
      </c>
      <c r="CQ1332">
        <v>8.209581676454436E-2</v>
      </c>
      <c r="CR1332" t="e">
        <v>#N/A</v>
      </c>
      <c r="CS1332" t="e">
        <v>#N/A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 t="s">
        <v>412</v>
      </c>
      <c r="DA1332" t="s">
        <v>442</v>
      </c>
      <c r="DB1332">
        <v>2.251689329919772E-4</v>
      </c>
      <c r="DC1332">
        <v>0.53521729822307862</v>
      </c>
      <c r="DD1332">
        <v>0.44989946373796741</v>
      </c>
      <c r="DE1332">
        <v>0.31056378160883552</v>
      </c>
      <c r="DF1332">
        <v>0.13933568212913189</v>
      </c>
      <c r="DG1332" t="e">
        <v>#N/A</v>
      </c>
      <c r="DH1332" t="e">
        <v>#N/A</v>
      </c>
      <c r="DI1332" t="e">
        <v>#N/A</v>
      </c>
      <c r="DJ1332" t="e">
        <v>#N/A</v>
      </c>
      <c r="DK1332" t="e">
        <v>#N/A</v>
      </c>
      <c r="DL1332">
        <v>0.30336200124015023</v>
      </c>
      <c r="DM1332">
        <v>0.33377729045758209</v>
      </c>
      <c r="DN1332">
        <v>4.5177870709014377E-2</v>
      </c>
      <c r="DO1332" t="e">
        <v>#N/A</v>
      </c>
      <c r="DP1332" t="e">
        <v>#N/A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 t="s">
        <v>159</v>
      </c>
      <c r="DX1332" t="s">
        <v>441</v>
      </c>
      <c r="DY1332">
        <v>0.53946161730592868</v>
      </c>
      <c r="DZ1332">
        <v>4.6273159716438069E-4</v>
      </c>
      <c r="EA1332">
        <v>3.7839034712327482E-2</v>
      </c>
      <c r="EB1332">
        <v>0.77009524220737047</v>
      </c>
      <c r="EC1332">
        <v>-0.73225620749504294</v>
      </c>
      <c r="ED1332" t="e">
        <v>#N/A</v>
      </c>
      <c r="EE1332" t="e">
        <v>#N/A</v>
      </c>
      <c r="EF1332" t="e">
        <v>#N/A</v>
      </c>
      <c r="EG1332" t="e">
        <v>#N/A</v>
      </c>
      <c r="EH1332" t="e">
        <v>#N/A</v>
      </c>
      <c r="EI1332">
        <v>6.9913949709510093E-2</v>
      </c>
      <c r="EJ1332">
        <v>0.65907537754883205</v>
      </c>
      <c r="EK1332">
        <v>0.16140038739129611</v>
      </c>
      <c r="EL1332" t="e">
        <v>#N/A</v>
      </c>
      <c r="EM1332" t="e">
        <v>#N/A</v>
      </c>
      <c r="EN1332">
        <v>0</v>
      </c>
      <c r="EO1332">
        <v>0</v>
      </c>
      <c r="EP1332">
        <v>0</v>
      </c>
      <c r="EQ1332">
        <v>0</v>
      </c>
      <c r="ER1332">
        <v>0</v>
      </c>
      <c r="ES1332">
        <v>0</v>
      </c>
    </row>
    <row r="1333" spans="1:149" x14ac:dyDescent="0.25">
      <c r="A1333">
        <v>17</v>
      </c>
      <c r="B1333" s="29" t="s">
        <v>354</v>
      </c>
      <c r="C1333" s="29" t="s">
        <v>1333</v>
      </c>
      <c r="D1333" s="29" t="s">
        <v>408</v>
      </c>
      <c r="E1333" s="29">
        <v>5.4</v>
      </c>
      <c r="F1333" s="29">
        <v>4.5022533778155962E-4</v>
      </c>
      <c r="G1333" s="29">
        <v>8.4175084175084167E-2</v>
      </c>
      <c r="H1333" s="29">
        <v>1</v>
      </c>
      <c r="I1333" s="29">
        <v>0.33828354927099891</v>
      </c>
      <c r="J1333" s="29">
        <v>0.39627501486031302</v>
      </c>
      <c r="K1333" s="29">
        <v>-5.7991465589314117E-2</v>
      </c>
      <c r="L1333" s="29" t="s">
        <v>442</v>
      </c>
      <c r="M1333" s="29">
        <v>0.2116402116402116</v>
      </c>
      <c r="N1333" s="29">
        <v>3.072196620583717E-2</v>
      </c>
      <c r="O1333" s="29">
        <v>0</v>
      </c>
      <c r="P1333" s="29">
        <v>0.19047619047619049</v>
      </c>
      <c r="Q1333" s="29">
        <v>0.19047619047619049</v>
      </c>
      <c r="R1333" s="29">
        <v>0.27525461051472611</v>
      </c>
      <c r="S1333">
        <v>0.38560411311053988</v>
      </c>
      <c r="T1333">
        <v>5.5312157721796283E-2</v>
      </c>
      <c r="U1333" t="e">
        <v>#VALUE!</v>
      </c>
      <c r="V1333" t="e">
        <v>#VALUE!</v>
      </c>
      <c r="W1333">
        <v>0</v>
      </c>
      <c r="X1333">
        <v>0.31367709168500402</v>
      </c>
      <c r="Y1333">
        <v>1.4437767787620941</v>
      </c>
      <c r="Z1333">
        <v>1.957134643774846</v>
      </c>
      <c r="AA1333">
        <v>0.88761720382560849</v>
      </c>
      <c r="AB1333">
        <v>0.92798783201578472</v>
      </c>
      <c r="AC1333">
        <v>0.74418049014008425</v>
      </c>
      <c r="AD1333" t="e">
        <v>#VALUE!</v>
      </c>
      <c r="AE1333" t="e">
        <v>#VALUE!</v>
      </c>
      <c r="AF1333">
        <v>4.4953720640673591</v>
      </c>
      <c r="AG1333">
        <v>8.4701141690992424E-2</v>
      </c>
      <c r="AH1333">
        <v>4.6647743474493444</v>
      </c>
      <c r="AI1333">
        <v>2.9258066951147019</v>
      </c>
      <c r="AJ1333">
        <v>1</v>
      </c>
      <c r="AK1333">
        <v>0.1941747572815534</v>
      </c>
      <c r="AL1333">
        <v>0.60302719652656334</v>
      </c>
      <c r="AM1333">
        <v>-0.40885243924500991</v>
      </c>
      <c r="AN1333" t="s">
        <v>441</v>
      </c>
      <c r="AO1333">
        <v>0.17574567374537631</v>
      </c>
      <c r="AP1333">
        <v>0.01</v>
      </c>
      <c r="AQ1333">
        <v>0</v>
      </c>
      <c r="AR1333">
        <v>0.14903336434697981</v>
      </c>
      <c r="AS1333">
        <v>0.1994007494535463</v>
      </c>
      <c r="AT1333">
        <v>0.14321518080916579</v>
      </c>
      <c r="AU1333">
        <v>0.59635416666666663</v>
      </c>
      <c r="AV1333">
        <v>0.14951989026063101</v>
      </c>
      <c r="AW1333" t="e">
        <v>#VALUE!</v>
      </c>
      <c r="AX1333" t="e">
        <v>#VALUE!</v>
      </c>
      <c r="AY1333">
        <v>0</v>
      </c>
      <c r="AZ1333">
        <v>0.31367709168500402</v>
      </c>
      <c r="BA1333">
        <v>0.98361885226321299</v>
      </c>
      <c r="BB1333">
        <v>3.946997076493449</v>
      </c>
      <c r="BC1333">
        <v>7.1802265233278914E-2</v>
      </c>
      <c r="BD1333">
        <v>4.0906016069600071</v>
      </c>
      <c r="BE1333">
        <v>1</v>
      </c>
      <c r="BF1333" t="s">
        <v>177</v>
      </c>
      <c r="BG1333" t="s">
        <v>441</v>
      </c>
      <c r="BH1333">
        <v>9.0000090000089995E-4</v>
      </c>
      <c r="BI1333">
        <v>1.8155410312273051E-2</v>
      </c>
      <c r="BJ1333">
        <v>0.41947135563450749</v>
      </c>
      <c r="BK1333">
        <v>0.33168238561406371</v>
      </c>
      <c r="BL1333">
        <v>8.7788970020443891E-2</v>
      </c>
      <c r="BM1333">
        <v>0.23764039460354269</v>
      </c>
      <c r="BN1333">
        <v>0.01</v>
      </c>
      <c r="BO1333">
        <v>0</v>
      </c>
      <c r="BP1333">
        <v>0.211778174795755</v>
      </c>
      <c r="BQ1333">
        <v>0.18636515881325749</v>
      </c>
      <c r="BR1333">
        <v>0.29243951280892833</v>
      </c>
      <c r="BS1333">
        <v>0.3456559631118532</v>
      </c>
      <c r="BT1333">
        <v>4.5755042761164308E-2</v>
      </c>
      <c r="BU1333" t="e">
        <v>#VALUE!</v>
      </c>
      <c r="BV1333" t="e">
        <v>#VALUE!</v>
      </c>
      <c r="BW1333">
        <v>0</v>
      </c>
      <c r="BX1333">
        <v>0.31367709168500402</v>
      </c>
      <c r="BY1333">
        <v>4.6069650347706563</v>
      </c>
      <c r="BZ1333">
        <v>8.7326031547875382E-2</v>
      </c>
      <c r="CA1333">
        <v>4.7816170978664072</v>
      </c>
      <c r="CB1333">
        <v>1</v>
      </c>
      <c r="CC1333" t="s">
        <v>165</v>
      </c>
      <c r="CD1333" t="s">
        <v>442</v>
      </c>
      <c r="CE1333">
        <v>3.106554830692761E-2</v>
      </c>
      <c r="CF1333">
        <v>1.8481555407703111E-3</v>
      </c>
      <c r="CG1333">
        <v>0.26596443544172788</v>
      </c>
      <c r="CH1333">
        <v>0.48809177561289058</v>
      </c>
      <c r="CI1333">
        <v>-0.2221273401711627</v>
      </c>
      <c r="CJ1333">
        <v>0.19299365135490151</v>
      </c>
      <c r="CK1333">
        <v>0.01</v>
      </c>
      <c r="CL1333">
        <v>0</v>
      </c>
      <c r="CM1333">
        <v>0.17151223188376671</v>
      </c>
      <c r="CN1333">
        <v>0.1944925031867738</v>
      </c>
      <c r="CO1333">
        <v>0.20833532298700411</v>
      </c>
      <c r="CP1333">
        <v>0.45318540225460302</v>
      </c>
      <c r="CQ1333">
        <v>8.209581676454436E-2</v>
      </c>
      <c r="CR1333" t="e">
        <v>#VALUE!</v>
      </c>
      <c r="CS1333" t="e">
        <v>#VALUE!</v>
      </c>
      <c r="CT1333">
        <v>0</v>
      </c>
      <c r="CU1333">
        <v>0.31367709168500402</v>
      </c>
      <c r="CV1333">
        <v>4.1707019555960452</v>
      </c>
      <c r="CW1333">
        <v>7.7064251399530173E-2</v>
      </c>
      <c r="CX1333">
        <v>4.3248304583951054</v>
      </c>
      <c r="CY1333">
        <v>1</v>
      </c>
      <c r="CZ1333" t="s">
        <v>412</v>
      </c>
      <c r="DA1333" t="s">
        <v>442</v>
      </c>
      <c r="DB1333">
        <v>2.251689329919772E-4</v>
      </c>
      <c r="DC1333">
        <v>0.53521729822307862</v>
      </c>
      <c r="DD1333">
        <v>0.44989946373796741</v>
      </c>
      <c r="DE1333">
        <v>0.31056378160883552</v>
      </c>
      <c r="DF1333">
        <v>0.13933568212913189</v>
      </c>
      <c r="DG1333">
        <v>0.25491977161304269</v>
      </c>
      <c r="DH1333">
        <v>0.01</v>
      </c>
      <c r="DI1333">
        <v>0</v>
      </c>
      <c r="DJ1333">
        <v>0.2337169945647502</v>
      </c>
      <c r="DK1333">
        <v>0.18228227858823151</v>
      </c>
      <c r="DL1333">
        <v>0.30336200124015023</v>
      </c>
      <c r="DM1333">
        <v>0.33377729045758209</v>
      </c>
      <c r="DN1333">
        <v>4.5177870709014377E-2</v>
      </c>
      <c r="DO1333" t="e">
        <v>#VALUE!</v>
      </c>
      <c r="DP1333" t="e">
        <v>#VALUE!</v>
      </c>
      <c r="DQ1333">
        <v>0</v>
      </c>
      <c r="DR1333">
        <v>0.31367709168500402</v>
      </c>
      <c r="DS1333">
        <v>4.7741837477813913</v>
      </c>
      <c r="DT1333">
        <v>9.1259350115313886E-2</v>
      </c>
      <c r="DU1333">
        <v>4.9567024480120194</v>
      </c>
      <c r="DV1333">
        <v>1</v>
      </c>
      <c r="DW1333" t="s">
        <v>159</v>
      </c>
      <c r="DX1333" t="s">
        <v>441</v>
      </c>
      <c r="DY1333">
        <v>0.53946161730592868</v>
      </c>
      <c r="DZ1333">
        <v>4.6273159716438069E-4</v>
      </c>
      <c r="EA1333">
        <v>3.7839034712327482E-2</v>
      </c>
      <c r="EB1333">
        <v>0.77009524220737047</v>
      </c>
      <c r="EC1333">
        <v>-0.73225620749504294</v>
      </c>
      <c r="ED1333">
        <v>0.12730092588809841</v>
      </c>
      <c r="EE1333">
        <v>0.01</v>
      </c>
      <c r="EF1333">
        <v>0</v>
      </c>
      <c r="EG1333">
        <v>0.1001990608077017</v>
      </c>
      <c r="EH1333">
        <v>0.20920240601219681</v>
      </c>
      <c r="EI1333">
        <v>6.9913949709510093E-2</v>
      </c>
      <c r="EJ1333">
        <v>0.65907537754883205</v>
      </c>
      <c r="EK1333">
        <v>0.16140038739129611</v>
      </c>
      <c r="EL1333" t="e">
        <v>#VALUE!</v>
      </c>
      <c r="EM1333" t="e">
        <v>#VALUE!</v>
      </c>
      <c r="EN1333">
        <v>0</v>
      </c>
      <c r="EO1333">
        <v>0.31367709168500402</v>
      </c>
      <c r="EP1333">
        <v>3.4751675389309189</v>
      </c>
      <c r="EQ1333">
        <v>6.0703890850733078E-2</v>
      </c>
      <c r="ER1333">
        <v>3.5965753206323852</v>
      </c>
      <c r="ES1333">
        <v>20.503593440799492</v>
      </c>
    </row>
    <row r="1334" spans="1:149" x14ac:dyDescent="0.25">
      <c r="A1334">
        <v>17</v>
      </c>
      <c r="B1334" s="29" t="s">
        <v>884</v>
      </c>
      <c r="C1334" s="29" t="s">
        <v>1335</v>
      </c>
      <c r="D1334" s="29" t="s">
        <v>408</v>
      </c>
      <c r="E1334" s="29">
        <v>6</v>
      </c>
      <c r="F1334" s="29">
        <v>4.5022533778155962E-4</v>
      </c>
      <c r="G1334" s="29">
        <v>8.4175084175084167E-2</v>
      </c>
      <c r="H1334" s="29">
        <v>0</v>
      </c>
      <c r="I1334" s="29">
        <v>0.33828354927099891</v>
      </c>
      <c r="J1334" s="29">
        <v>0.39627501486031302</v>
      </c>
      <c r="K1334" s="29">
        <v>-5.7991465589314117E-2</v>
      </c>
      <c r="L1334" s="29" t="s">
        <v>442</v>
      </c>
      <c r="M1334" s="29">
        <v>0.27210884353741488</v>
      </c>
      <c r="N1334" s="29">
        <v>6.3492063492063489E-2</v>
      </c>
      <c r="O1334" s="29">
        <v>0</v>
      </c>
      <c r="P1334" s="29">
        <v>0.15873015873015869</v>
      </c>
      <c r="Q1334" s="29">
        <v>0.14880952380952381</v>
      </c>
      <c r="R1334" s="29">
        <v>0.27525461051472611</v>
      </c>
      <c r="S1334">
        <v>0.38560411311053988</v>
      </c>
      <c r="T1334">
        <v>5.5312157721796283E-2</v>
      </c>
      <c r="U1334" t="e">
        <v>#VALUE!</v>
      </c>
      <c r="V1334" t="e">
        <v>#VALUE!</v>
      </c>
      <c r="W1334">
        <v>0</v>
      </c>
      <c r="X1334">
        <v>0</v>
      </c>
      <c r="Y1334">
        <v>1.8562844298369781</v>
      </c>
      <c r="Z1334">
        <v>1.6309455364790379</v>
      </c>
      <c r="AA1334">
        <v>0.69345094048875666</v>
      </c>
      <c r="AB1334">
        <v>0.92798783201578472</v>
      </c>
      <c r="AC1334">
        <v>0.74418049014008425</v>
      </c>
      <c r="AD1334" t="e">
        <v>#VALUE!</v>
      </c>
      <c r="AE1334" t="e">
        <v>#VALUE!</v>
      </c>
      <c r="AF1334">
        <v>0</v>
      </c>
      <c r="AG1334">
        <v>0</v>
      </c>
      <c r="AH1334">
        <v>0</v>
      </c>
      <c r="AI1334">
        <v>2.9258066951147019</v>
      </c>
      <c r="AJ1334">
        <v>0</v>
      </c>
      <c r="AK1334">
        <v>0.1941747572815534</v>
      </c>
      <c r="AL1334">
        <v>0.60302719652656334</v>
      </c>
      <c r="AM1334">
        <v>-0.40885243924500991</v>
      </c>
      <c r="AN1334" t="s">
        <v>441</v>
      </c>
      <c r="AO1334">
        <v>0.22595872338691239</v>
      </c>
      <c r="AP1334">
        <v>0.01</v>
      </c>
      <c r="AQ1334">
        <v>0</v>
      </c>
      <c r="AR1334">
        <v>0.1241944702891499</v>
      </c>
      <c r="AS1334">
        <v>0.15578183551058311</v>
      </c>
      <c r="AT1334">
        <v>0.14321518080916579</v>
      </c>
      <c r="AU1334">
        <v>0.59635416666666663</v>
      </c>
      <c r="AV1334">
        <v>0.14951989026063101</v>
      </c>
      <c r="AW1334" t="e">
        <v>#VALUE!</v>
      </c>
      <c r="AX1334" t="e">
        <v>#VALUE!</v>
      </c>
      <c r="AY1334">
        <v>0</v>
      </c>
      <c r="AZ1334">
        <v>0</v>
      </c>
      <c r="BA1334">
        <v>0.98361885226321299</v>
      </c>
      <c r="BB1334">
        <v>0</v>
      </c>
      <c r="BC1334">
        <v>0</v>
      </c>
      <c r="BD1334">
        <v>0</v>
      </c>
      <c r="BE1334">
        <v>0</v>
      </c>
      <c r="BF1334" t="s">
        <v>177</v>
      </c>
      <c r="BG1334" t="s">
        <v>441</v>
      </c>
      <c r="BH1334">
        <v>9.0000090000089995E-4</v>
      </c>
      <c r="BI1334">
        <v>1.8155410312273051E-2</v>
      </c>
      <c r="BJ1334">
        <v>0.41947135563450749</v>
      </c>
      <c r="BK1334">
        <v>0.33168238561406371</v>
      </c>
      <c r="BL1334">
        <v>8.7788970020443891E-2</v>
      </c>
      <c r="BM1334">
        <v>0.30553765020455492</v>
      </c>
      <c r="BN1334">
        <v>0.05</v>
      </c>
      <c r="BO1334">
        <v>0.01</v>
      </c>
      <c r="BP1334">
        <v>0.17648181232979579</v>
      </c>
      <c r="BQ1334">
        <v>0.14559778032285739</v>
      </c>
      <c r="BR1334">
        <v>0.29243951280892833</v>
      </c>
      <c r="BS1334">
        <v>0.3456559631118532</v>
      </c>
      <c r="BT1334">
        <v>4.5755042761164308E-2</v>
      </c>
      <c r="BU1334" t="e">
        <v>#VALUE!</v>
      </c>
      <c r="BV1334" t="e">
        <v>#VALUE!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 t="s">
        <v>165</v>
      </c>
      <c r="CD1334" t="s">
        <v>442</v>
      </c>
      <c r="CE1334">
        <v>3.106554830692761E-2</v>
      </c>
      <c r="CF1334">
        <v>1.8481555407703111E-3</v>
      </c>
      <c r="CG1334">
        <v>0.26596443544172788</v>
      </c>
      <c r="CH1334">
        <v>0.48809177561289058</v>
      </c>
      <c r="CI1334">
        <v>-0.2221273401711627</v>
      </c>
      <c r="CJ1334">
        <v>0.24813469459915899</v>
      </c>
      <c r="CK1334">
        <v>0.01</v>
      </c>
      <c r="CL1334">
        <v>0</v>
      </c>
      <c r="CM1334">
        <v>0.14292685990313889</v>
      </c>
      <c r="CN1334">
        <v>0.15194726811466699</v>
      </c>
      <c r="CO1334">
        <v>0.20833532298700411</v>
      </c>
      <c r="CP1334">
        <v>0.45318540225460302</v>
      </c>
      <c r="CQ1334">
        <v>8.209581676454436E-2</v>
      </c>
      <c r="CR1334" t="e">
        <v>#VALUE!</v>
      </c>
      <c r="CS1334" t="e">
        <v>#VALUE!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  <c r="CZ1334" t="s">
        <v>412</v>
      </c>
      <c r="DA1334" t="s">
        <v>442</v>
      </c>
      <c r="DB1334">
        <v>2.251689329919772E-4</v>
      </c>
      <c r="DC1334">
        <v>0.53521729822307862</v>
      </c>
      <c r="DD1334">
        <v>0.44989946373796741</v>
      </c>
      <c r="DE1334">
        <v>0.31056378160883552</v>
      </c>
      <c r="DF1334">
        <v>0.13933568212913189</v>
      </c>
      <c r="DG1334">
        <v>0.32775399207391198</v>
      </c>
      <c r="DH1334">
        <v>0.05</v>
      </c>
      <c r="DI1334">
        <v>0.01</v>
      </c>
      <c r="DJ1334">
        <v>0.19476416213729181</v>
      </c>
      <c r="DK1334">
        <v>0.14240803014705589</v>
      </c>
      <c r="DL1334">
        <v>0.30336200124015023</v>
      </c>
      <c r="DM1334">
        <v>0.33377729045758209</v>
      </c>
      <c r="DN1334">
        <v>4.5177870709014377E-2</v>
      </c>
      <c r="DO1334" t="e">
        <v>#VALUE!</v>
      </c>
      <c r="DP1334" t="e">
        <v>#VALUE!</v>
      </c>
      <c r="DQ1334">
        <v>0</v>
      </c>
      <c r="DR1334">
        <v>0</v>
      </c>
      <c r="DS1334">
        <v>0</v>
      </c>
      <c r="DT1334">
        <v>0</v>
      </c>
      <c r="DU1334">
        <v>0</v>
      </c>
      <c r="DV1334">
        <v>0</v>
      </c>
      <c r="DW1334" t="s">
        <v>159</v>
      </c>
      <c r="DX1334" t="s">
        <v>441</v>
      </c>
      <c r="DY1334">
        <v>0.53946161730592868</v>
      </c>
      <c r="DZ1334">
        <v>4.6273159716438069E-4</v>
      </c>
      <c r="EA1334">
        <v>3.7839034712327482E-2</v>
      </c>
      <c r="EB1334">
        <v>0.77009524220737047</v>
      </c>
      <c r="EC1334">
        <v>-0.73225620749504294</v>
      </c>
      <c r="ED1334">
        <v>0.16367261899898369</v>
      </c>
      <c r="EE1334">
        <v>0.01</v>
      </c>
      <c r="EF1334">
        <v>0</v>
      </c>
      <c r="EG1334">
        <v>8.349921733975145E-2</v>
      </c>
      <c r="EH1334">
        <v>0.16343937969702879</v>
      </c>
      <c r="EI1334">
        <v>6.9913949709510093E-2</v>
      </c>
      <c r="EJ1334">
        <v>0.65907537754883205</v>
      </c>
      <c r="EK1334">
        <v>0.16140038739129611</v>
      </c>
      <c r="EL1334" t="e">
        <v>#VALUE!</v>
      </c>
      <c r="EM1334" t="e">
        <v>#VALUE!</v>
      </c>
      <c r="EN1334">
        <v>0</v>
      </c>
      <c r="EO1334">
        <v>0</v>
      </c>
      <c r="EP1334">
        <v>0</v>
      </c>
      <c r="EQ1334">
        <v>0</v>
      </c>
      <c r="ER1334">
        <v>0</v>
      </c>
      <c r="ES1334">
        <v>0</v>
      </c>
    </row>
    <row r="1335" spans="1:149" x14ac:dyDescent="0.25">
      <c r="A1335">
        <v>17</v>
      </c>
      <c r="B1335" s="29" t="s">
        <v>352</v>
      </c>
      <c r="C1335" s="29" t="s">
        <v>1333</v>
      </c>
      <c r="D1335" s="29" t="s">
        <v>408</v>
      </c>
      <c r="E1335" s="29">
        <v>5</v>
      </c>
      <c r="F1335" s="29">
        <v>4.5022533778155962E-4</v>
      </c>
      <c r="G1335" s="29">
        <v>8.4175084175084167E-2</v>
      </c>
      <c r="H1335" s="29">
        <v>1</v>
      </c>
      <c r="I1335" s="29">
        <v>0.33828354927099891</v>
      </c>
      <c r="J1335" s="29">
        <v>0.39627501486031302</v>
      </c>
      <c r="K1335" s="29">
        <v>-5.7991465589314117E-2</v>
      </c>
      <c r="L1335" s="29" t="s">
        <v>442</v>
      </c>
      <c r="M1335" s="29">
        <v>0.1120448179271709</v>
      </c>
      <c r="N1335" s="29">
        <v>9.4295143800094284E-3</v>
      </c>
      <c r="O1335" s="29">
        <v>0</v>
      </c>
      <c r="P1335" s="29">
        <v>0.19047619047619049</v>
      </c>
      <c r="Q1335" s="29">
        <v>0.2560163850486431</v>
      </c>
      <c r="R1335" s="29">
        <v>0.27525461051472611</v>
      </c>
      <c r="S1335">
        <v>0.38560411311053988</v>
      </c>
      <c r="T1335">
        <v>5.5312157721796283E-2</v>
      </c>
      <c r="U1335" t="e">
        <v>#VALUE!</v>
      </c>
      <c r="V1335" t="e">
        <v>#VALUE!</v>
      </c>
      <c r="W1335">
        <v>0</v>
      </c>
      <c r="X1335">
        <v>0.25345821952060621</v>
      </c>
      <c r="Y1335">
        <v>0.76435241228581452</v>
      </c>
      <c r="Z1335">
        <v>1.957134643774846</v>
      </c>
      <c r="AA1335">
        <v>1.193033876109689</v>
      </c>
      <c r="AB1335">
        <v>0.92798783201578472</v>
      </c>
      <c r="AC1335">
        <v>0.74418049014008425</v>
      </c>
      <c r="AD1335" t="e">
        <v>#VALUE!</v>
      </c>
      <c r="AE1335" t="e">
        <v>#VALUE!</v>
      </c>
      <c r="AF1335">
        <v>3.7049548974717679</v>
      </c>
      <c r="AG1335">
        <v>6.6108949098330927E-2</v>
      </c>
      <c r="AH1335">
        <v>3.8371727956684301</v>
      </c>
      <c r="AI1335">
        <v>2.9258066951147019</v>
      </c>
      <c r="AJ1335">
        <v>1</v>
      </c>
      <c r="AK1335">
        <v>0.1941747572815534</v>
      </c>
      <c r="AL1335">
        <v>0.60302719652656334</v>
      </c>
      <c r="AM1335">
        <v>-0.40885243924500991</v>
      </c>
      <c r="AN1335" t="s">
        <v>441</v>
      </c>
      <c r="AO1335">
        <v>9.3041827276963945E-2</v>
      </c>
      <c r="AP1335">
        <v>0.01</v>
      </c>
      <c r="AQ1335">
        <v>0</v>
      </c>
      <c r="AR1335">
        <v>0.14903336434697981</v>
      </c>
      <c r="AS1335">
        <v>0.26801176001820742</v>
      </c>
      <c r="AT1335">
        <v>0.14321518080916579</v>
      </c>
      <c r="AU1335">
        <v>0.59635416666666663</v>
      </c>
      <c r="AV1335">
        <v>0.14951989026063101</v>
      </c>
      <c r="AW1335" t="e">
        <v>#VALUE!</v>
      </c>
      <c r="AX1335" t="e">
        <v>#VALUE!</v>
      </c>
      <c r="AY1335">
        <v>0</v>
      </c>
      <c r="AZ1335">
        <v>0.25345821952060621</v>
      </c>
      <c r="BA1335">
        <v>0.98361885226321299</v>
      </c>
      <c r="BB1335">
        <v>3.3444290892579298</v>
      </c>
      <c r="BC1335">
        <v>5.7628661037525022E-2</v>
      </c>
      <c r="BD1335">
        <v>3.4596864113329802</v>
      </c>
      <c r="BE1335">
        <v>1</v>
      </c>
      <c r="BF1335" t="s">
        <v>177</v>
      </c>
      <c r="BG1335" t="s">
        <v>441</v>
      </c>
      <c r="BH1335">
        <v>9.0000090000089995E-4</v>
      </c>
      <c r="BI1335">
        <v>1.8155410312273051E-2</v>
      </c>
      <c r="BJ1335">
        <v>0.41947135563450749</v>
      </c>
      <c r="BK1335">
        <v>0.33168238561406371</v>
      </c>
      <c r="BL1335">
        <v>8.7788970020443891E-2</v>
      </c>
      <c r="BM1335">
        <v>0.12580962067246379</v>
      </c>
      <c r="BN1335">
        <v>0.01</v>
      </c>
      <c r="BO1335">
        <v>0</v>
      </c>
      <c r="BP1335">
        <v>0.211778174795755</v>
      </c>
      <c r="BQ1335">
        <v>0.25049080485652891</v>
      </c>
      <c r="BR1335">
        <v>0.29243951280892833</v>
      </c>
      <c r="BS1335">
        <v>0.3456559631118532</v>
      </c>
      <c r="BT1335">
        <v>4.5755042761164308E-2</v>
      </c>
      <c r="BU1335" t="e">
        <v>#VALUE!</v>
      </c>
      <c r="BV1335" t="e">
        <v>#VALUE!</v>
      </c>
      <c r="BW1335">
        <v>0</v>
      </c>
      <c r="BX1335">
        <v>0.25345821952060621</v>
      </c>
      <c r="BY1335">
        <v>3.8632477747431948</v>
      </c>
      <c r="BZ1335">
        <v>6.9832314157509442E-2</v>
      </c>
      <c r="CA1335">
        <v>4.0029124030582137</v>
      </c>
      <c r="CB1335">
        <v>1</v>
      </c>
      <c r="CC1335" t="s">
        <v>165</v>
      </c>
      <c r="CD1335" t="s">
        <v>442</v>
      </c>
      <c r="CE1335">
        <v>3.106554830692761E-2</v>
      </c>
      <c r="CF1335">
        <v>1.8481555407703111E-3</v>
      </c>
      <c r="CG1335">
        <v>0.26596443544172788</v>
      </c>
      <c r="CH1335">
        <v>0.48809177561289058</v>
      </c>
      <c r="CI1335">
        <v>-0.2221273401711627</v>
      </c>
      <c r="CJ1335">
        <v>0.1021731095408302</v>
      </c>
      <c r="CK1335">
        <v>0.01</v>
      </c>
      <c r="CL1335">
        <v>0</v>
      </c>
      <c r="CM1335">
        <v>0.17151223188376671</v>
      </c>
      <c r="CN1335">
        <v>0.26141465482093251</v>
      </c>
      <c r="CO1335">
        <v>0.20833532298700411</v>
      </c>
      <c r="CP1335">
        <v>0.45318540225460302</v>
      </c>
      <c r="CQ1335">
        <v>8.209581676454436E-2</v>
      </c>
      <c r="CR1335" t="e">
        <v>#VALUE!</v>
      </c>
      <c r="CS1335" t="e">
        <v>#VALUE!</v>
      </c>
      <c r="CT1335">
        <v>0</v>
      </c>
      <c r="CU1335">
        <v>0.25345821952060621</v>
      </c>
      <c r="CV1335">
        <v>3.5292393505627349</v>
      </c>
      <c r="CW1335">
        <v>6.1975768003936657E-2</v>
      </c>
      <c r="CX1335">
        <v>3.653190886570608</v>
      </c>
      <c r="CY1335">
        <v>1</v>
      </c>
      <c r="CZ1335" t="s">
        <v>412</v>
      </c>
      <c r="DA1335" t="s">
        <v>442</v>
      </c>
      <c r="DB1335">
        <v>2.251689329919772E-4</v>
      </c>
      <c r="DC1335">
        <v>0.53521729822307862</v>
      </c>
      <c r="DD1335">
        <v>0.44989946373796741</v>
      </c>
      <c r="DE1335">
        <v>0.31056378160883552</v>
      </c>
      <c r="DF1335">
        <v>0.13933568212913189</v>
      </c>
      <c r="DG1335">
        <v>0.1349575261480814</v>
      </c>
      <c r="DH1335">
        <v>0.01</v>
      </c>
      <c r="DI1335">
        <v>0</v>
      </c>
      <c r="DJ1335">
        <v>0.2337169945647502</v>
      </c>
      <c r="DK1335">
        <v>0.24500306261859081</v>
      </c>
      <c r="DL1335">
        <v>0.30336200124015023</v>
      </c>
      <c r="DM1335">
        <v>0.33377729045758209</v>
      </c>
      <c r="DN1335">
        <v>4.5177870709014377E-2</v>
      </c>
      <c r="DO1335" t="e">
        <v>#VALUE!</v>
      </c>
      <c r="DP1335" t="e">
        <v>#VALUE!</v>
      </c>
      <c r="DQ1335">
        <v>0</v>
      </c>
      <c r="DR1335">
        <v>0.25345821952060621</v>
      </c>
      <c r="DS1335">
        <v>3.9912139920974292</v>
      </c>
      <c r="DT1335">
        <v>7.2842335522115734E-2</v>
      </c>
      <c r="DU1335">
        <v>4.1368986631416611</v>
      </c>
      <c r="DV1335">
        <v>1</v>
      </c>
      <c r="DW1335" t="s">
        <v>159</v>
      </c>
      <c r="DX1335" t="s">
        <v>441</v>
      </c>
      <c r="DY1335">
        <v>0.53946161730592868</v>
      </c>
      <c r="DZ1335">
        <v>4.6273159716438069E-4</v>
      </c>
      <c r="EA1335">
        <v>3.7839034712327482E-2</v>
      </c>
      <c r="EB1335">
        <v>0.77009524220737047</v>
      </c>
      <c r="EC1335">
        <v>-0.73225620749504294</v>
      </c>
      <c r="ED1335">
        <v>6.7394607823110936E-2</v>
      </c>
      <c r="EE1335">
        <v>0.01</v>
      </c>
      <c r="EF1335">
        <v>0</v>
      </c>
      <c r="EG1335">
        <v>0.1001990608077017</v>
      </c>
      <c r="EH1335">
        <v>0.28118602958628602</v>
      </c>
      <c r="EI1335">
        <v>6.9913949709510093E-2</v>
      </c>
      <c r="EJ1335">
        <v>0.65907537754883205</v>
      </c>
      <c r="EK1335">
        <v>0.16140038739129611</v>
      </c>
      <c r="EL1335" t="e">
        <v>#VALUE!</v>
      </c>
      <c r="EM1335" t="e">
        <v>#VALUE!</v>
      </c>
      <c r="EN1335">
        <v>0</v>
      </c>
      <c r="EO1335">
        <v>0.25345821952060621</v>
      </c>
      <c r="EP1335">
        <v>2.983214580703097</v>
      </c>
      <c r="EQ1335">
        <v>4.9132173367298228E-2</v>
      </c>
      <c r="ER1335">
        <v>3.081478927437693</v>
      </c>
      <c r="ES1335">
        <v>17.190042861447179</v>
      </c>
    </row>
    <row r="1336" spans="1:149" x14ac:dyDescent="0.25">
      <c r="A1336">
        <v>17</v>
      </c>
      <c r="B1336" s="29" t="s">
        <v>1604</v>
      </c>
      <c r="C1336" s="29" t="s">
        <v>522</v>
      </c>
      <c r="D1336" s="29" t="s">
        <v>408</v>
      </c>
      <c r="E1336" s="29">
        <v>4</v>
      </c>
      <c r="F1336" s="29">
        <v>4.5022533778155962E-4</v>
      </c>
      <c r="G1336" s="29">
        <v>8.4175084175084167E-2</v>
      </c>
      <c r="H1336" s="29">
        <v>0</v>
      </c>
      <c r="I1336" s="29">
        <v>0.33828354927099891</v>
      </c>
      <c r="J1336" s="29">
        <v>0.39627501486031302</v>
      </c>
      <c r="K1336" s="29">
        <v>-5.7991465589314117E-2</v>
      </c>
      <c r="L1336" s="29" t="s">
        <v>442</v>
      </c>
      <c r="M1336" s="29" t="e">
        <v>#N/A</v>
      </c>
      <c r="N1336" s="29" t="e">
        <v>#N/A</v>
      </c>
      <c r="O1336" s="29" t="e">
        <v>#N/A</v>
      </c>
      <c r="P1336" s="29" t="e">
        <v>#N/A</v>
      </c>
      <c r="Q1336" s="29" t="e">
        <v>#N/A</v>
      </c>
      <c r="R1336" s="29">
        <v>0.27525461051472611</v>
      </c>
      <c r="S1336">
        <v>0.38560411311053988</v>
      </c>
      <c r="T1336">
        <v>5.5312157721796283E-2</v>
      </c>
      <c r="U1336" t="e">
        <v>#N/A</v>
      </c>
      <c r="V1336" t="e">
        <v>#N/A</v>
      </c>
      <c r="W1336">
        <v>0</v>
      </c>
      <c r="X1336">
        <v>0</v>
      </c>
      <c r="Y1336" t="e">
        <v>#N/A</v>
      </c>
      <c r="Z1336" t="e">
        <v>#N/A</v>
      </c>
      <c r="AA1336" t="e">
        <v>#N/A</v>
      </c>
      <c r="AB1336">
        <v>0.92798783201578472</v>
      </c>
      <c r="AC1336">
        <v>0.74418049014008425</v>
      </c>
      <c r="AD1336" t="e">
        <v>#N/A</v>
      </c>
      <c r="AE1336" t="e">
        <v>#N/A</v>
      </c>
      <c r="AF1336">
        <v>0</v>
      </c>
      <c r="AG1336">
        <v>0</v>
      </c>
      <c r="AH1336">
        <v>0</v>
      </c>
      <c r="AI1336">
        <v>2.9258066951147019</v>
      </c>
      <c r="AJ1336">
        <v>0</v>
      </c>
      <c r="AK1336">
        <v>0.1941747572815534</v>
      </c>
      <c r="AL1336">
        <v>0.60302719652656334</v>
      </c>
      <c r="AM1336">
        <v>-0.40885243924500991</v>
      </c>
      <c r="AN1336" t="s">
        <v>441</v>
      </c>
      <c r="AO1336" t="e">
        <v>#N/A</v>
      </c>
      <c r="AP1336" t="e">
        <v>#N/A</v>
      </c>
      <c r="AQ1336" t="e">
        <v>#N/A</v>
      </c>
      <c r="AR1336" t="e">
        <v>#N/A</v>
      </c>
      <c r="AS1336" t="e">
        <v>#N/A</v>
      </c>
      <c r="AT1336">
        <v>0.14321518080916579</v>
      </c>
      <c r="AU1336">
        <v>0.59635416666666663</v>
      </c>
      <c r="AV1336">
        <v>0.14951989026063101</v>
      </c>
      <c r="AW1336" t="e">
        <v>#N/A</v>
      </c>
      <c r="AX1336" t="e">
        <v>#N/A</v>
      </c>
      <c r="AY1336">
        <v>0</v>
      </c>
      <c r="AZ1336">
        <v>0</v>
      </c>
      <c r="BA1336">
        <v>0.98361885226321299</v>
      </c>
      <c r="BB1336">
        <v>0</v>
      </c>
      <c r="BC1336">
        <v>0</v>
      </c>
      <c r="BD1336">
        <v>0</v>
      </c>
      <c r="BE1336">
        <v>0</v>
      </c>
      <c r="BF1336" t="s">
        <v>177</v>
      </c>
      <c r="BG1336" t="s">
        <v>441</v>
      </c>
      <c r="BH1336">
        <v>9.0000090000089995E-4</v>
      </c>
      <c r="BI1336">
        <v>1.8155410312273051E-2</v>
      </c>
      <c r="BJ1336">
        <v>0.41947135563450749</v>
      </c>
      <c r="BK1336">
        <v>0.33168238561406371</v>
      </c>
      <c r="BL1336">
        <v>8.7788970020443891E-2</v>
      </c>
      <c r="BM1336" t="e">
        <v>#N/A</v>
      </c>
      <c r="BN1336" t="e">
        <v>#N/A</v>
      </c>
      <c r="BO1336" t="e">
        <v>#N/A</v>
      </c>
      <c r="BP1336" t="e">
        <v>#N/A</v>
      </c>
      <c r="BQ1336" t="e">
        <v>#N/A</v>
      </c>
      <c r="BR1336">
        <v>0.29243951280892833</v>
      </c>
      <c r="BS1336">
        <v>0.3456559631118532</v>
      </c>
      <c r="BT1336">
        <v>4.5755042761164308E-2</v>
      </c>
      <c r="BU1336" t="e">
        <v>#N/A</v>
      </c>
      <c r="BV1336" t="e">
        <v>#N/A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 t="s">
        <v>165</v>
      </c>
      <c r="CD1336" t="s">
        <v>442</v>
      </c>
      <c r="CE1336">
        <v>3.106554830692761E-2</v>
      </c>
      <c r="CF1336">
        <v>1.8481555407703111E-3</v>
      </c>
      <c r="CG1336">
        <v>0.26596443544172788</v>
      </c>
      <c r="CH1336">
        <v>0.48809177561289058</v>
      </c>
      <c r="CI1336">
        <v>-0.2221273401711627</v>
      </c>
      <c r="CJ1336" t="e">
        <v>#N/A</v>
      </c>
      <c r="CK1336" t="e">
        <v>#N/A</v>
      </c>
      <c r="CL1336" t="e">
        <v>#N/A</v>
      </c>
      <c r="CM1336" t="e">
        <v>#N/A</v>
      </c>
      <c r="CN1336" t="e">
        <v>#N/A</v>
      </c>
      <c r="CO1336">
        <v>0.20833532298700411</v>
      </c>
      <c r="CP1336">
        <v>0.45318540225460302</v>
      </c>
      <c r="CQ1336">
        <v>8.209581676454436E-2</v>
      </c>
      <c r="CR1336" t="e">
        <v>#N/A</v>
      </c>
      <c r="CS1336" t="e">
        <v>#N/A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 t="s">
        <v>412</v>
      </c>
      <c r="DA1336" t="s">
        <v>442</v>
      </c>
      <c r="DB1336">
        <v>2.251689329919772E-4</v>
      </c>
      <c r="DC1336">
        <v>0.53521729822307862</v>
      </c>
      <c r="DD1336">
        <v>0.44989946373796741</v>
      </c>
      <c r="DE1336">
        <v>0.31056378160883552</v>
      </c>
      <c r="DF1336">
        <v>0.13933568212913189</v>
      </c>
      <c r="DG1336" t="e">
        <v>#N/A</v>
      </c>
      <c r="DH1336" t="e">
        <v>#N/A</v>
      </c>
      <c r="DI1336" t="e">
        <v>#N/A</v>
      </c>
      <c r="DJ1336" t="e">
        <v>#N/A</v>
      </c>
      <c r="DK1336" t="e">
        <v>#N/A</v>
      </c>
      <c r="DL1336">
        <v>0.30336200124015023</v>
      </c>
      <c r="DM1336">
        <v>0.33377729045758209</v>
      </c>
      <c r="DN1336">
        <v>4.5177870709014377E-2</v>
      </c>
      <c r="DO1336" t="e">
        <v>#N/A</v>
      </c>
      <c r="DP1336" t="e">
        <v>#N/A</v>
      </c>
      <c r="DQ1336">
        <v>0</v>
      </c>
      <c r="DR1336">
        <v>0</v>
      </c>
      <c r="DS1336">
        <v>0</v>
      </c>
      <c r="DT1336">
        <v>0</v>
      </c>
      <c r="DU1336">
        <v>0</v>
      </c>
      <c r="DV1336">
        <v>0</v>
      </c>
      <c r="DW1336" t="s">
        <v>159</v>
      </c>
      <c r="DX1336" t="s">
        <v>441</v>
      </c>
      <c r="DY1336">
        <v>0.53946161730592868</v>
      </c>
      <c r="DZ1336">
        <v>4.6273159716438069E-4</v>
      </c>
      <c r="EA1336">
        <v>3.7839034712327482E-2</v>
      </c>
      <c r="EB1336">
        <v>0.77009524220737047</v>
      </c>
      <c r="EC1336">
        <v>-0.73225620749504294</v>
      </c>
      <c r="ED1336" t="e">
        <v>#N/A</v>
      </c>
      <c r="EE1336" t="e">
        <v>#N/A</v>
      </c>
      <c r="EF1336" t="e">
        <v>#N/A</v>
      </c>
      <c r="EG1336" t="e">
        <v>#N/A</v>
      </c>
      <c r="EH1336" t="e">
        <v>#N/A</v>
      </c>
      <c r="EI1336">
        <v>6.9913949709510093E-2</v>
      </c>
      <c r="EJ1336">
        <v>0.65907537754883205</v>
      </c>
      <c r="EK1336">
        <v>0.16140038739129611</v>
      </c>
      <c r="EL1336" t="e">
        <v>#N/A</v>
      </c>
      <c r="EM1336" t="e">
        <v>#N/A</v>
      </c>
      <c r="EN1336">
        <v>0</v>
      </c>
      <c r="EO1336">
        <v>0</v>
      </c>
      <c r="EP1336">
        <v>0</v>
      </c>
      <c r="EQ1336">
        <v>0</v>
      </c>
      <c r="ER1336">
        <v>0</v>
      </c>
      <c r="ES1336">
        <v>0</v>
      </c>
    </row>
    <row r="1337" spans="1:149" x14ac:dyDescent="0.25">
      <c r="A1337">
        <v>17</v>
      </c>
      <c r="B1337" s="29" t="s">
        <v>1605</v>
      </c>
      <c r="C1337" s="29" t="s">
        <v>1330</v>
      </c>
      <c r="D1337" s="29" t="s">
        <v>408</v>
      </c>
      <c r="E1337" s="29">
        <v>4.5</v>
      </c>
      <c r="F1337" s="29">
        <v>4.5022533778155962E-4</v>
      </c>
      <c r="G1337" s="29">
        <v>8.4175084175084167E-2</v>
      </c>
      <c r="H1337" s="29">
        <v>1</v>
      </c>
      <c r="I1337" s="29">
        <v>0.33828354927099891</v>
      </c>
      <c r="J1337" s="29">
        <v>0.39627501486031302</v>
      </c>
      <c r="K1337" s="29">
        <v>-5.7991465589314117E-2</v>
      </c>
      <c r="L1337" s="29" t="s">
        <v>442</v>
      </c>
      <c r="M1337" s="29">
        <v>0.1058201058201058</v>
      </c>
      <c r="N1337" s="29">
        <v>7.5585789871504151E-3</v>
      </c>
      <c r="O1337" s="29">
        <v>0</v>
      </c>
      <c r="P1337" s="29">
        <v>0.17316017316017321</v>
      </c>
      <c r="Q1337" s="29">
        <v>0.196367206676485</v>
      </c>
      <c r="R1337" s="29">
        <v>0.27525461051472611</v>
      </c>
      <c r="S1337">
        <v>0.38560411311053988</v>
      </c>
      <c r="T1337">
        <v>5.5312157721796283E-2</v>
      </c>
      <c r="U1337" t="e">
        <v>#VALUE!</v>
      </c>
      <c r="V1337" t="e">
        <v>#VALUE!</v>
      </c>
      <c r="W1337">
        <v>0.3874143093995453</v>
      </c>
      <c r="X1337">
        <v>0</v>
      </c>
      <c r="Y1337">
        <v>0.72188838938104705</v>
      </c>
      <c r="Z1337">
        <v>1.7792133125225871</v>
      </c>
      <c r="AA1337">
        <v>0.91506928229444173</v>
      </c>
      <c r="AB1337">
        <v>0.92798783201578472</v>
      </c>
      <c r="AC1337">
        <v>0.74418049014008425</v>
      </c>
      <c r="AD1337" t="e">
        <v>#VALUE!</v>
      </c>
      <c r="AE1337" t="e">
        <v>#VALUE!</v>
      </c>
      <c r="AF1337">
        <v>3.9973999408408951</v>
      </c>
      <c r="AG1337">
        <v>7.2987841408459528E-2</v>
      </c>
      <c r="AH1337">
        <v>4.1433756236578141</v>
      </c>
      <c r="AI1337">
        <v>2.9258066951147019</v>
      </c>
      <c r="AJ1337">
        <v>1</v>
      </c>
      <c r="AK1337">
        <v>0.1941747572815534</v>
      </c>
      <c r="AL1337">
        <v>0.60302719652656334</v>
      </c>
      <c r="AM1337">
        <v>-0.40885243924500991</v>
      </c>
      <c r="AN1337" t="s">
        <v>441</v>
      </c>
      <c r="AO1337">
        <v>8.7872836872688168E-2</v>
      </c>
      <c r="AP1337">
        <v>0.01</v>
      </c>
      <c r="AQ1337">
        <v>0</v>
      </c>
      <c r="AR1337">
        <v>0.13548487667907261</v>
      </c>
      <c r="AS1337">
        <v>0.20556778294180031</v>
      </c>
      <c r="AT1337">
        <v>0.14321518080916579</v>
      </c>
      <c r="AU1337">
        <v>0.59635416666666663</v>
      </c>
      <c r="AV1337">
        <v>0.14951989026063101</v>
      </c>
      <c r="AW1337" t="e">
        <v>#VALUE!</v>
      </c>
      <c r="AX1337" t="e">
        <v>#VALUE!</v>
      </c>
      <c r="AY1337">
        <v>0.3874143093995453</v>
      </c>
      <c r="AZ1337">
        <v>0</v>
      </c>
      <c r="BA1337">
        <v>0.98361885226321299</v>
      </c>
      <c r="BB1337">
        <v>2.6440650965127039</v>
      </c>
      <c r="BC1337">
        <v>4.115469920017184E-2</v>
      </c>
      <c r="BD1337">
        <v>2.7263744949130482</v>
      </c>
      <c r="BE1337">
        <v>1</v>
      </c>
      <c r="BF1337" t="s">
        <v>177</v>
      </c>
      <c r="BG1337" t="s">
        <v>441</v>
      </c>
      <c r="BH1337">
        <v>9.0000090000089995E-4</v>
      </c>
      <c r="BI1337">
        <v>1.8155410312273051E-2</v>
      </c>
      <c r="BJ1337">
        <v>0.41947135563450749</v>
      </c>
      <c r="BK1337">
        <v>0.33168238561406371</v>
      </c>
      <c r="BL1337">
        <v>8.7788970020443891E-2</v>
      </c>
      <c r="BM1337">
        <v>0.1188201973017713</v>
      </c>
      <c r="BN1337">
        <v>0.01</v>
      </c>
      <c r="BO1337">
        <v>0</v>
      </c>
      <c r="BP1337">
        <v>0.19252561345068639</v>
      </c>
      <c r="BQ1337">
        <v>0.19212902970438919</v>
      </c>
      <c r="BR1337">
        <v>0.29243951280892833</v>
      </c>
      <c r="BS1337">
        <v>0.3456559631118532</v>
      </c>
      <c r="BT1337">
        <v>4.5755042761164308E-2</v>
      </c>
      <c r="BU1337" t="e">
        <v>#VALUE!</v>
      </c>
      <c r="BV1337" t="e">
        <v>#VALUE!</v>
      </c>
      <c r="BW1337">
        <v>0.3874143093995453</v>
      </c>
      <c r="BX1337">
        <v>0</v>
      </c>
      <c r="BY1337">
        <v>4.3201336527470673</v>
      </c>
      <c r="BZ1337">
        <v>8.0579183779916519E-2</v>
      </c>
      <c r="CA1337">
        <v>4.4812920203069</v>
      </c>
      <c r="CB1337">
        <v>1</v>
      </c>
      <c r="CC1337" t="s">
        <v>165</v>
      </c>
      <c r="CD1337" t="s">
        <v>442</v>
      </c>
      <c r="CE1337">
        <v>3.106554830692761E-2</v>
      </c>
      <c r="CF1337">
        <v>1.8481555407703111E-3</v>
      </c>
      <c r="CG1337">
        <v>0.26596443544172788</v>
      </c>
      <c r="CH1337">
        <v>0.48809177561289058</v>
      </c>
      <c r="CI1337">
        <v>-0.2221273401711627</v>
      </c>
      <c r="CJ1337">
        <v>9.6496825677450729E-2</v>
      </c>
      <c r="CK1337">
        <v>0.01</v>
      </c>
      <c r="CL1337">
        <v>0</v>
      </c>
      <c r="CM1337">
        <v>0.15592021080342419</v>
      </c>
      <c r="CN1337">
        <v>0.20050773524409671</v>
      </c>
      <c r="CO1337">
        <v>0.20833532298700411</v>
      </c>
      <c r="CP1337">
        <v>0.45318540225460302</v>
      </c>
      <c r="CQ1337">
        <v>8.209581676454436E-2</v>
      </c>
      <c r="CR1337" t="e">
        <v>#VALUE!</v>
      </c>
      <c r="CS1337" t="e">
        <v>#VALUE!</v>
      </c>
      <c r="CT1337">
        <v>0.3874143093995453</v>
      </c>
      <c r="CU1337">
        <v>0</v>
      </c>
      <c r="CV1337">
        <v>3.4438413239396932</v>
      </c>
      <c r="CW1337">
        <v>5.996703562170945E-2</v>
      </c>
      <c r="CX1337">
        <v>3.5637753951831121</v>
      </c>
      <c r="CY1337">
        <v>1</v>
      </c>
      <c r="CZ1337" t="s">
        <v>412</v>
      </c>
      <c r="DA1337" t="s">
        <v>442</v>
      </c>
      <c r="DB1337">
        <v>2.251689329919772E-4</v>
      </c>
      <c r="DC1337">
        <v>0.53521729822307862</v>
      </c>
      <c r="DD1337">
        <v>0.44989946373796741</v>
      </c>
      <c r="DE1337">
        <v>0.31056378160883552</v>
      </c>
      <c r="DF1337">
        <v>0.13933568212913189</v>
      </c>
      <c r="DG1337">
        <v>0.1274598858065214</v>
      </c>
      <c r="DH1337">
        <v>0.01</v>
      </c>
      <c r="DI1337">
        <v>0</v>
      </c>
      <c r="DJ1337">
        <v>0.2124699950588638</v>
      </c>
      <c r="DK1337">
        <v>0.18791987483322839</v>
      </c>
      <c r="DL1337">
        <v>0.30336200124015023</v>
      </c>
      <c r="DM1337">
        <v>0.33377729045758209</v>
      </c>
      <c r="DN1337">
        <v>4.5177870709014377E-2</v>
      </c>
      <c r="DO1337" t="e">
        <v>#VALUE!</v>
      </c>
      <c r="DP1337" t="e">
        <v>#VALUE!</v>
      </c>
      <c r="DQ1337">
        <v>0.3874143093995453</v>
      </c>
      <c r="DR1337">
        <v>0</v>
      </c>
      <c r="DS1337">
        <v>4.5046157266089901</v>
      </c>
      <c r="DT1337">
        <v>8.4918571121296665E-2</v>
      </c>
      <c r="DU1337">
        <v>4.6744528688515832</v>
      </c>
      <c r="DV1337">
        <v>1</v>
      </c>
      <c r="DW1337" t="s">
        <v>159</v>
      </c>
      <c r="DX1337" t="s">
        <v>441</v>
      </c>
      <c r="DY1337">
        <v>0.53946161730592868</v>
      </c>
      <c r="DZ1337">
        <v>4.6273159716438069E-4</v>
      </c>
      <c r="EA1337">
        <v>3.7839034712327482E-2</v>
      </c>
      <c r="EB1337">
        <v>0.77009524220737047</v>
      </c>
      <c r="EC1337">
        <v>-0.73225620749504294</v>
      </c>
      <c r="ED1337">
        <v>6.3650462944049219E-2</v>
      </c>
      <c r="EE1337">
        <v>0.01</v>
      </c>
      <c r="EF1337">
        <v>0</v>
      </c>
      <c r="EG1337">
        <v>9.1090055279728854E-2</v>
      </c>
      <c r="EH1337">
        <v>0.21567258351772869</v>
      </c>
      <c r="EI1337">
        <v>6.9913949709510093E-2</v>
      </c>
      <c r="EJ1337">
        <v>0.65907537754883205</v>
      </c>
      <c r="EK1337">
        <v>0.16140038739129611</v>
      </c>
      <c r="EL1337" t="e">
        <v>#VALUE!</v>
      </c>
      <c r="EM1337" t="e">
        <v>#VALUE!</v>
      </c>
      <c r="EN1337">
        <v>0.3874143093995453</v>
      </c>
      <c r="EO1337">
        <v>0</v>
      </c>
      <c r="EP1337">
        <v>1.913033247742628</v>
      </c>
      <c r="EQ1337">
        <v>2.39593680534021E-2</v>
      </c>
      <c r="ER1337">
        <v>1.960951983849432</v>
      </c>
      <c r="ES1337">
        <v>16.737124532067629</v>
      </c>
    </row>
    <row r="1338" spans="1:149" x14ac:dyDescent="0.25">
      <c r="A1338">
        <v>17</v>
      </c>
      <c r="B1338" s="29" t="s">
        <v>1606</v>
      </c>
      <c r="C1338" s="29" t="s">
        <v>1330</v>
      </c>
      <c r="D1338" s="29" t="s">
        <v>408</v>
      </c>
      <c r="E1338" s="29">
        <v>4.5</v>
      </c>
      <c r="F1338" s="29">
        <v>4.5022533778155962E-4</v>
      </c>
      <c r="G1338" s="29">
        <v>8.4175084175084167E-2</v>
      </c>
      <c r="H1338" s="29">
        <v>0</v>
      </c>
      <c r="I1338" s="29">
        <v>0.33828354927099891</v>
      </c>
      <c r="J1338" s="29">
        <v>0.39627501486031302</v>
      </c>
      <c r="K1338" s="29">
        <v>-5.7991465589314117E-2</v>
      </c>
      <c r="L1338" s="29" t="s">
        <v>442</v>
      </c>
      <c r="M1338" s="29" t="e">
        <v>#N/A</v>
      </c>
      <c r="N1338" s="29" t="e">
        <v>#N/A</v>
      </c>
      <c r="O1338" s="29" t="e">
        <v>#N/A</v>
      </c>
      <c r="P1338" s="29" t="e">
        <v>#N/A</v>
      </c>
      <c r="Q1338" s="29" t="e">
        <v>#N/A</v>
      </c>
      <c r="R1338" s="29">
        <v>0.27525461051472611</v>
      </c>
      <c r="S1338">
        <v>0.38560411311053988</v>
      </c>
      <c r="T1338">
        <v>5.5312157721796283E-2</v>
      </c>
      <c r="U1338" t="e">
        <v>#VALUE!</v>
      </c>
      <c r="V1338" t="e">
        <v>#VALUE!</v>
      </c>
      <c r="W1338">
        <v>0.3874143093995453</v>
      </c>
      <c r="X1338">
        <v>0</v>
      </c>
      <c r="Y1338" t="e">
        <v>#N/A</v>
      </c>
      <c r="Z1338" t="e">
        <v>#N/A</v>
      </c>
      <c r="AA1338" t="e">
        <v>#N/A</v>
      </c>
      <c r="AB1338">
        <v>0.92798783201578472</v>
      </c>
      <c r="AC1338">
        <v>0.74418049014008425</v>
      </c>
      <c r="AD1338" t="e">
        <v>#VALUE!</v>
      </c>
      <c r="AE1338" t="e">
        <v>#VALUE!</v>
      </c>
      <c r="AF1338">
        <v>0</v>
      </c>
      <c r="AG1338">
        <v>0</v>
      </c>
      <c r="AH1338">
        <v>0</v>
      </c>
      <c r="AI1338">
        <v>2.9258066951147019</v>
      </c>
      <c r="AJ1338">
        <v>0</v>
      </c>
      <c r="AK1338">
        <v>0.1941747572815534</v>
      </c>
      <c r="AL1338">
        <v>0.60302719652656334</v>
      </c>
      <c r="AM1338">
        <v>-0.40885243924500991</v>
      </c>
      <c r="AN1338" t="s">
        <v>441</v>
      </c>
      <c r="AO1338" t="e">
        <v>#N/A</v>
      </c>
      <c r="AP1338" t="e">
        <v>#N/A</v>
      </c>
      <c r="AQ1338" t="e">
        <v>#N/A</v>
      </c>
      <c r="AR1338" t="e">
        <v>#N/A</v>
      </c>
      <c r="AS1338" t="e">
        <v>#N/A</v>
      </c>
      <c r="AT1338">
        <v>0.14321518080916579</v>
      </c>
      <c r="AU1338">
        <v>0.59635416666666663</v>
      </c>
      <c r="AV1338">
        <v>0.14951989026063101</v>
      </c>
      <c r="AW1338" t="e">
        <v>#VALUE!</v>
      </c>
      <c r="AX1338" t="e">
        <v>#VALUE!</v>
      </c>
      <c r="AY1338">
        <v>0.3874143093995453</v>
      </c>
      <c r="AZ1338">
        <v>0</v>
      </c>
      <c r="BA1338">
        <v>0.98361885226321299</v>
      </c>
      <c r="BB1338">
        <v>0</v>
      </c>
      <c r="BC1338">
        <v>0</v>
      </c>
      <c r="BD1338">
        <v>0</v>
      </c>
      <c r="BE1338">
        <v>0</v>
      </c>
      <c r="BF1338" t="s">
        <v>177</v>
      </c>
      <c r="BG1338" t="s">
        <v>441</v>
      </c>
      <c r="BH1338">
        <v>9.0000090000089995E-4</v>
      </c>
      <c r="BI1338">
        <v>1.8155410312273051E-2</v>
      </c>
      <c r="BJ1338">
        <v>0.41947135563450749</v>
      </c>
      <c r="BK1338">
        <v>0.33168238561406371</v>
      </c>
      <c r="BL1338">
        <v>8.7788970020443891E-2</v>
      </c>
      <c r="BM1338" t="e">
        <v>#N/A</v>
      </c>
      <c r="BN1338" t="e">
        <v>#N/A</v>
      </c>
      <c r="BO1338" t="e">
        <v>#N/A</v>
      </c>
      <c r="BP1338" t="e">
        <v>#N/A</v>
      </c>
      <c r="BQ1338" t="e">
        <v>#N/A</v>
      </c>
      <c r="BR1338">
        <v>0.29243951280892833</v>
      </c>
      <c r="BS1338">
        <v>0.3456559631118532</v>
      </c>
      <c r="BT1338">
        <v>4.5755042761164308E-2</v>
      </c>
      <c r="BU1338" t="e">
        <v>#VALUE!</v>
      </c>
      <c r="BV1338" t="e">
        <v>#VALUE!</v>
      </c>
      <c r="BW1338">
        <v>0.3874143093995453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 t="s">
        <v>165</v>
      </c>
      <c r="CD1338" t="s">
        <v>442</v>
      </c>
      <c r="CE1338">
        <v>3.106554830692761E-2</v>
      </c>
      <c r="CF1338">
        <v>1.8481555407703111E-3</v>
      </c>
      <c r="CG1338">
        <v>0.26596443544172788</v>
      </c>
      <c r="CH1338">
        <v>0.48809177561289058</v>
      </c>
      <c r="CI1338">
        <v>-0.2221273401711627</v>
      </c>
      <c r="CJ1338" t="e">
        <v>#N/A</v>
      </c>
      <c r="CK1338" t="e">
        <v>#N/A</v>
      </c>
      <c r="CL1338" t="e">
        <v>#N/A</v>
      </c>
      <c r="CM1338" t="e">
        <v>#N/A</v>
      </c>
      <c r="CN1338" t="e">
        <v>#N/A</v>
      </c>
      <c r="CO1338">
        <v>0.20833532298700411</v>
      </c>
      <c r="CP1338">
        <v>0.45318540225460302</v>
      </c>
      <c r="CQ1338">
        <v>8.209581676454436E-2</v>
      </c>
      <c r="CR1338" t="e">
        <v>#VALUE!</v>
      </c>
      <c r="CS1338" t="e">
        <v>#VALUE!</v>
      </c>
      <c r="CT1338">
        <v>0.3874143093995453</v>
      </c>
      <c r="CU1338">
        <v>0</v>
      </c>
      <c r="CV1338">
        <v>0</v>
      </c>
      <c r="CW1338">
        <v>0</v>
      </c>
      <c r="CX1338">
        <v>0</v>
      </c>
      <c r="CY1338">
        <v>0</v>
      </c>
      <c r="CZ1338" t="s">
        <v>412</v>
      </c>
      <c r="DA1338" t="s">
        <v>442</v>
      </c>
      <c r="DB1338">
        <v>2.251689329919772E-4</v>
      </c>
      <c r="DC1338">
        <v>0.53521729822307862</v>
      </c>
      <c r="DD1338">
        <v>0.44989946373796741</v>
      </c>
      <c r="DE1338">
        <v>0.31056378160883552</v>
      </c>
      <c r="DF1338">
        <v>0.13933568212913189</v>
      </c>
      <c r="DG1338" t="e">
        <v>#N/A</v>
      </c>
      <c r="DH1338" t="e">
        <v>#N/A</v>
      </c>
      <c r="DI1338" t="e">
        <v>#N/A</v>
      </c>
      <c r="DJ1338" t="e">
        <v>#N/A</v>
      </c>
      <c r="DK1338" t="e">
        <v>#N/A</v>
      </c>
      <c r="DL1338">
        <v>0.30336200124015023</v>
      </c>
      <c r="DM1338">
        <v>0.33377729045758209</v>
      </c>
      <c r="DN1338">
        <v>4.5177870709014377E-2</v>
      </c>
      <c r="DO1338" t="e">
        <v>#VALUE!</v>
      </c>
      <c r="DP1338" t="e">
        <v>#VALUE!</v>
      </c>
      <c r="DQ1338">
        <v>0.3874143093995453</v>
      </c>
      <c r="DR1338">
        <v>0</v>
      </c>
      <c r="DS1338">
        <v>0</v>
      </c>
      <c r="DT1338">
        <v>0</v>
      </c>
      <c r="DU1338">
        <v>0</v>
      </c>
      <c r="DV1338">
        <v>0</v>
      </c>
      <c r="DW1338" t="s">
        <v>159</v>
      </c>
      <c r="DX1338" t="s">
        <v>441</v>
      </c>
      <c r="DY1338">
        <v>0.53946161730592868</v>
      </c>
      <c r="DZ1338">
        <v>4.6273159716438069E-4</v>
      </c>
      <c r="EA1338">
        <v>3.7839034712327482E-2</v>
      </c>
      <c r="EB1338">
        <v>0.77009524220737047</v>
      </c>
      <c r="EC1338">
        <v>-0.73225620749504294</v>
      </c>
      <c r="ED1338" t="e">
        <v>#N/A</v>
      </c>
      <c r="EE1338" t="e">
        <v>#N/A</v>
      </c>
      <c r="EF1338" t="e">
        <v>#N/A</v>
      </c>
      <c r="EG1338" t="e">
        <v>#N/A</v>
      </c>
      <c r="EH1338" t="e">
        <v>#N/A</v>
      </c>
      <c r="EI1338">
        <v>6.9913949709510093E-2</v>
      </c>
      <c r="EJ1338">
        <v>0.65907537754883205</v>
      </c>
      <c r="EK1338">
        <v>0.16140038739129611</v>
      </c>
      <c r="EL1338" t="e">
        <v>#VALUE!</v>
      </c>
      <c r="EM1338" t="e">
        <v>#VALUE!</v>
      </c>
      <c r="EN1338">
        <v>0.3874143093995453</v>
      </c>
      <c r="EO1338">
        <v>0</v>
      </c>
      <c r="EP1338">
        <v>0</v>
      </c>
      <c r="EQ1338">
        <v>0</v>
      </c>
      <c r="ER1338">
        <v>0</v>
      </c>
      <c r="ES1338">
        <v>0</v>
      </c>
    </row>
    <row r="1339" spans="1:149" x14ac:dyDescent="0.25">
      <c r="A1339">
        <v>17</v>
      </c>
      <c r="B1339" s="29" t="s">
        <v>549</v>
      </c>
      <c r="C1339" s="29" t="s">
        <v>1333</v>
      </c>
      <c r="D1339" s="29" t="s">
        <v>408</v>
      </c>
      <c r="E1339" s="29">
        <v>6</v>
      </c>
      <c r="F1339" s="29">
        <v>4.5022533778155962E-4</v>
      </c>
      <c r="G1339" s="29">
        <v>8.4175084175084167E-2</v>
      </c>
      <c r="H1339" s="29">
        <v>0</v>
      </c>
      <c r="I1339" s="29">
        <v>0.33828354927099891</v>
      </c>
      <c r="J1339" s="29">
        <v>0.39627501486031302</v>
      </c>
      <c r="K1339" s="29">
        <v>-5.7991465589314117E-2</v>
      </c>
      <c r="L1339" s="29" t="s">
        <v>442</v>
      </c>
      <c r="M1339" s="29">
        <v>0.15873015873015869</v>
      </c>
      <c r="N1339" s="29">
        <v>1.56128024980484E-2</v>
      </c>
      <c r="O1339" s="29">
        <v>0</v>
      </c>
      <c r="P1339" s="29">
        <v>0.25396825396825401</v>
      </c>
      <c r="Q1339" s="29">
        <v>0.16563146997929609</v>
      </c>
      <c r="R1339" s="29">
        <v>0.27525461051472611</v>
      </c>
      <c r="S1339">
        <v>0.38560411311053988</v>
      </c>
      <c r="T1339">
        <v>5.5312157721796283E-2</v>
      </c>
      <c r="U1339" t="e">
        <v>#VALUE!</v>
      </c>
      <c r="V1339" t="e">
        <v>#VALUE!</v>
      </c>
      <c r="W1339">
        <v>0</v>
      </c>
      <c r="X1339">
        <v>0.13561020578065819</v>
      </c>
      <c r="Y1339">
        <v>1.0828325840715709</v>
      </c>
      <c r="Z1339">
        <v>2.6095128583664611</v>
      </c>
      <c r="AA1339">
        <v>0.77184104680487697</v>
      </c>
      <c r="AB1339">
        <v>0.92798783201578472</v>
      </c>
      <c r="AC1339">
        <v>0.74418049014008425</v>
      </c>
      <c r="AD1339" t="e">
        <v>#VALUE!</v>
      </c>
      <c r="AE1339" t="e">
        <v>#VALUE!</v>
      </c>
      <c r="AF1339">
        <v>0</v>
      </c>
      <c r="AG1339">
        <v>0</v>
      </c>
      <c r="AH1339">
        <v>0</v>
      </c>
      <c r="AI1339">
        <v>2.9258066951147019</v>
      </c>
      <c r="AJ1339">
        <v>0</v>
      </c>
      <c r="AK1339">
        <v>0.1941747572815534</v>
      </c>
      <c r="AL1339">
        <v>0.60302719652656334</v>
      </c>
      <c r="AM1339">
        <v>-0.40885243924500991</v>
      </c>
      <c r="AN1339" t="s">
        <v>441</v>
      </c>
      <c r="AO1339">
        <v>0.13180925530903231</v>
      </c>
      <c r="AP1339">
        <v>0.01</v>
      </c>
      <c r="AQ1339">
        <v>0</v>
      </c>
      <c r="AR1339">
        <v>0.19871115246263979</v>
      </c>
      <c r="AS1339">
        <v>0.17339195604656199</v>
      </c>
      <c r="AT1339">
        <v>0.14321518080916579</v>
      </c>
      <c r="AU1339">
        <v>0.59635416666666663</v>
      </c>
      <c r="AV1339">
        <v>0.14951989026063101</v>
      </c>
      <c r="AW1339" t="e">
        <v>#VALUE!</v>
      </c>
      <c r="AX1339" t="e">
        <v>#VALUE!</v>
      </c>
      <c r="AY1339">
        <v>0</v>
      </c>
      <c r="AZ1339">
        <v>0.13561020578065819</v>
      </c>
      <c r="BA1339">
        <v>0.98361885226321299</v>
      </c>
      <c r="BB1339">
        <v>0</v>
      </c>
      <c r="BC1339">
        <v>0</v>
      </c>
      <c r="BD1339">
        <v>0</v>
      </c>
      <c r="BE1339">
        <v>0</v>
      </c>
      <c r="BF1339" t="s">
        <v>177</v>
      </c>
      <c r="BG1339" t="s">
        <v>441</v>
      </c>
      <c r="BH1339">
        <v>9.0000090000089995E-4</v>
      </c>
      <c r="BI1339">
        <v>1.8155410312273051E-2</v>
      </c>
      <c r="BJ1339">
        <v>0.41947135563450749</v>
      </c>
      <c r="BK1339">
        <v>0.33168238561406371</v>
      </c>
      <c r="BL1339">
        <v>8.7788970020443891E-2</v>
      </c>
      <c r="BM1339">
        <v>0.17823029595265699</v>
      </c>
      <c r="BN1339">
        <v>0.01</v>
      </c>
      <c r="BO1339">
        <v>0</v>
      </c>
      <c r="BP1339">
        <v>0.28237089972767337</v>
      </c>
      <c r="BQ1339">
        <v>0.16205665983761519</v>
      </c>
      <c r="BR1339">
        <v>0.29243951280892833</v>
      </c>
      <c r="BS1339">
        <v>0.3456559631118532</v>
      </c>
      <c r="BT1339">
        <v>4.5755042761164308E-2</v>
      </c>
      <c r="BU1339" t="e">
        <v>#VALUE!</v>
      </c>
      <c r="BV1339" t="e">
        <v>#VALUE!</v>
      </c>
      <c r="BW1339">
        <v>0</v>
      </c>
      <c r="BX1339">
        <v>0.13561020578065819</v>
      </c>
      <c r="BY1339">
        <v>0</v>
      </c>
      <c r="BZ1339">
        <v>0</v>
      </c>
      <c r="CA1339">
        <v>0</v>
      </c>
      <c r="CB1339">
        <v>0</v>
      </c>
      <c r="CC1339" t="s">
        <v>165</v>
      </c>
      <c r="CD1339" t="s">
        <v>442</v>
      </c>
      <c r="CE1339">
        <v>3.106554830692761E-2</v>
      </c>
      <c r="CF1339">
        <v>1.8481555407703111E-3</v>
      </c>
      <c r="CG1339">
        <v>0.26596443544172788</v>
      </c>
      <c r="CH1339">
        <v>0.48809177561289058</v>
      </c>
      <c r="CI1339">
        <v>-0.2221273401711627</v>
      </c>
      <c r="CJ1339">
        <v>0.1447452385161761</v>
      </c>
      <c r="CK1339">
        <v>0.01</v>
      </c>
      <c r="CL1339">
        <v>0</v>
      </c>
      <c r="CM1339">
        <v>0.2286829758450222</v>
      </c>
      <c r="CN1339">
        <v>0.16912391581458591</v>
      </c>
      <c r="CO1339">
        <v>0.20833532298700411</v>
      </c>
      <c r="CP1339">
        <v>0.45318540225460302</v>
      </c>
      <c r="CQ1339">
        <v>8.209581676454436E-2</v>
      </c>
      <c r="CR1339" t="e">
        <v>#VALUE!</v>
      </c>
      <c r="CS1339" t="e">
        <v>#VALUE!</v>
      </c>
      <c r="CT1339">
        <v>0</v>
      </c>
      <c r="CU1339">
        <v>0.13561020578065819</v>
      </c>
      <c r="CV1339">
        <v>0</v>
      </c>
      <c r="CW1339">
        <v>0</v>
      </c>
      <c r="CX1339">
        <v>0</v>
      </c>
      <c r="CY1339">
        <v>0</v>
      </c>
      <c r="CZ1339" t="s">
        <v>412</v>
      </c>
      <c r="DA1339" t="s">
        <v>442</v>
      </c>
      <c r="DB1339">
        <v>2.251689329919772E-4</v>
      </c>
      <c r="DC1339">
        <v>0.53521729822307862</v>
      </c>
      <c r="DD1339">
        <v>0.44989946373796741</v>
      </c>
      <c r="DE1339">
        <v>0.31056378160883552</v>
      </c>
      <c r="DF1339">
        <v>0.13933568212913189</v>
      </c>
      <c r="DG1339">
        <v>0.1911898287097821</v>
      </c>
      <c r="DH1339">
        <v>0.01</v>
      </c>
      <c r="DI1339">
        <v>0</v>
      </c>
      <c r="DJ1339">
        <v>0.31162265941966688</v>
      </c>
      <c r="DK1339">
        <v>0.15850632920715779</v>
      </c>
      <c r="DL1339">
        <v>0.30336200124015023</v>
      </c>
      <c r="DM1339">
        <v>0.33377729045758209</v>
      </c>
      <c r="DN1339">
        <v>4.5177870709014377E-2</v>
      </c>
      <c r="DO1339" t="e">
        <v>#VALUE!</v>
      </c>
      <c r="DP1339" t="e">
        <v>#VALUE!</v>
      </c>
      <c r="DQ1339">
        <v>0</v>
      </c>
      <c r="DR1339">
        <v>0.13561020578065819</v>
      </c>
      <c r="DS1339">
        <v>0</v>
      </c>
      <c r="DT1339">
        <v>0</v>
      </c>
      <c r="DU1339">
        <v>0</v>
      </c>
      <c r="DV1339">
        <v>0</v>
      </c>
      <c r="DW1339" t="s">
        <v>159</v>
      </c>
      <c r="DX1339" t="s">
        <v>441</v>
      </c>
      <c r="DY1339">
        <v>0.53946161730592868</v>
      </c>
      <c r="DZ1339">
        <v>4.6273159716438069E-4</v>
      </c>
      <c r="EA1339">
        <v>3.7839034712327482E-2</v>
      </c>
      <c r="EB1339">
        <v>0.77009524220737047</v>
      </c>
      <c r="EC1339">
        <v>-0.73225620749504294</v>
      </c>
      <c r="ED1339">
        <v>9.5475694416073842E-2</v>
      </c>
      <c r="EE1339">
        <v>0.01</v>
      </c>
      <c r="EF1339">
        <v>0</v>
      </c>
      <c r="EG1339">
        <v>0.13359874774360231</v>
      </c>
      <c r="EH1339">
        <v>0.18191513566277981</v>
      </c>
      <c r="EI1339">
        <v>6.9913949709510093E-2</v>
      </c>
      <c r="EJ1339">
        <v>0.65907537754883205</v>
      </c>
      <c r="EK1339">
        <v>0.16140038739129611</v>
      </c>
      <c r="EL1339" t="e">
        <v>#VALUE!</v>
      </c>
      <c r="EM1339" t="e">
        <v>#VALUE!</v>
      </c>
      <c r="EN1339">
        <v>0</v>
      </c>
      <c r="EO1339">
        <v>0.13561020578065819</v>
      </c>
      <c r="EP1339">
        <v>0</v>
      </c>
      <c r="EQ1339">
        <v>0</v>
      </c>
      <c r="ER1339">
        <v>0</v>
      </c>
      <c r="ES1339">
        <v>0</v>
      </c>
    </row>
    <row r="1340" spans="1:149" x14ac:dyDescent="0.25">
      <c r="A1340">
        <v>17</v>
      </c>
      <c r="B1340" s="29" t="s">
        <v>1607</v>
      </c>
      <c r="C1340" s="29" t="s">
        <v>522</v>
      </c>
      <c r="D1340" s="29" t="s">
        <v>183</v>
      </c>
      <c r="E1340" s="29">
        <v>4.3</v>
      </c>
      <c r="F1340" s="29">
        <v>9.0000090000089995E-4</v>
      </c>
      <c r="G1340" s="29">
        <v>3.5612535612535613E-2</v>
      </c>
      <c r="H1340" s="29">
        <v>0</v>
      </c>
      <c r="I1340" s="29">
        <v>0.1941747572815534</v>
      </c>
      <c r="J1340" s="29">
        <v>0.58840835539864667</v>
      </c>
      <c r="K1340" s="29">
        <v>-0.39423359811709319</v>
      </c>
      <c r="L1340" s="29" t="s">
        <v>442</v>
      </c>
      <c r="M1340" s="29" t="e">
        <v>#N/A</v>
      </c>
      <c r="N1340" s="29" t="e">
        <v>#N/A</v>
      </c>
      <c r="O1340" s="29" t="e">
        <v>#N/A</v>
      </c>
      <c r="P1340" s="29" t="e">
        <v>#N/A</v>
      </c>
      <c r="Q1340" s="29" t="e">
        <v>#N/A</v>
      </c>
      <c r="R1340" s="29">
        <v>0.16708437761069339</v>
      </c>
      <c r="S1340">
        <v>0.54569892473118276</v>
      </c>
      <c r="T1340">
        <v>0.1210045662100457</v>
      </c>
      <c r="U1340">
        <v>0.76190476190476186</v>
      </c>
      <c r="V1340">
        <v>0.26455026455026448</v>
      </c>
      <c r="W1340">
        <v>0</v>
      </c>
      <c r="X1340">
        <v>0</v>
      </c>
      <c r="Y1340" t="e">
        <v>#N/A</v>
      </c>
      <c r="Z1340" t="e">
        <v>#N/A</v>
      </c>
      <c r="AA1340" t="e">
        <v>#N/A</v>
      </c>
      <c r="AB1340">
        <v>0.95752168937607429</v>
      </c>
      <c r="AC1340">
        <v>0.79133352559283177</v>
      </c>
      <c r="AD1340">
        <v>1.0421973015813459</v>
      </c>
      <c r="AE1340">
        <v>2.9996679612729489</v>
      </c>
      <c r="AF1340">
        <v>0</v>
      </c>
      <c r="AG1340">
        <v>0</v>
      </c>
      <c r="AH1340">
        <v>0</v>
      </c>
      <c r="AI1340">
        <v>2.9204748455428069</v>
      </c>
      <c r="AJ1340">
        <v>0</v>
      </c>
      <c r="AK1340">
        <v>0.37341299477221801</v>
      </c>
      <c r="AL1340">
        <v>0.35304501323918802</v>
      </c>
      <c r="AM1340">
        <v>2.0367981533029988E-2</v>
      </c>
      <c r="AN1340" t="s">
        <v>441</v>
      </c>
      <c r="AO1340" t="e">
        <v>#N/A</v>
      </c>
      <c r="AP1340" t="e">
        <v>#N/A</v>
      </c>
      <c r="AQ1340" t="e">
        <v>#N/A</v>
      </c>
      <c r="AR1340" t="e">
        <v>#N/A</v>
      </c>
      <c r="AS1340" t="e">
        <v>#N/A</v>
      </c>
      <c r="AT1340">
        <v>0.30330603579011223</v>
      </c>
      <c r="AU1340">
        <v>0.35148514851485152</v>
      </c>
      <c r="AV1340">
        <v>4.5888232621535657E-2</v>
      </c>
      <c r="AW1340">
        <v>0.60583805374903155</v>
      </c>
      <c r="AX1340">
        <v>0.1224210904662032</v>
      </c>
      <c r="AY1340">
        <v>0</v>
      </c>
      <c r="AZ1340">
        <v>0</v>
      </c>
      <c r="BA1340">
        <v>1.0520441009808481</v>
      </c>
      <c r="BB1340">
        <v>0</v>
      </c>
      <c r="BC1340">
        <v>0</v>
      </c>
      <c r="BD1340">
        <v>0</v>
      </c>
      <c r="BE1340">
        <v>0</v>
      </c>
      <c r="BF1340" t="s">
        <v>409</v>
      </c>
      <c r="BG1340" t="s">
        <v>441</v>
      </c>
      <c r="BH1340">
        <v>0.3425478710649813</v>
      </c>
      <c r="BI1340">
        <v>1.8481555407703111E-3</v>
      </c>
      <c r="BJ1340">
        <v>0.19009333670069481</v>
      </c>
      <c r="BK1340">
        <v>0.59615471669185893</v>
      </c>
      <c r="BL1340">
        <v>-0.40606137999116421</v>
      </c>
      <c r="BM1340" t="e">
        <v>#N/A</v>
      </c>
      <c r="BN1340" t="e">
        <v>#N/A</v>
      </c>
      <c r="BO1340" t="e">
        <v>#N/A</v>
      </c>
      <c r="BP1340" t="e">
        <v>#N/A</v>
      </c>
      <c r="BQ1340" t="e">
        <v>#N/A</v>
      </c>
      <c r="BR1340">
        <v>0.1693568851572706</v>
      </c>
      <c r="BS1340">
        <v>0.55196576661183194</v>
      </c>
      <c r="BT1340">
        <v>0.12313917687871501</v>
      </c>
      <c r="BU1340">
        <v>0.73828959888092982</v>
      </c>
      <c r="BV1340">
        <v>0.1224210904662032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 t="s">
        <v>414</v>
      </c>
      <c r="CD1340" t="s">
        <v>442</v>
      </c>
      <c r="CE1340">
        <v>6.0020046695596322E-4</v>
      </c>
      <c r="CF1340">
        <v>2.2583559168925019E-2</v>
      </c>
      <c r="CG1340">
        <v>0.30782718374115042</v>
      </c>
      <c r="CH1340">
        <v>0.44254172835660249</v>
      </c>
      <c r="CI1340">
        <v>-0.1347145446154521</v>
      </c>
      <c r="CJ1340" t="e">
        <v>#N/A</v>
      </c>
      <c r="CK1340" t="e">
        <v>#N/A</v>
      </c>
      <c r="CL1340" t="e">
        <v>#N/A</v>
      </c>
      <c r="CM1340" t="e">
        <v>#N/A</v>
      </c>
      <c r="CN1340" t="e">
        <v>#N/A</v>
      </c>
      <c r="CO1340">
        <v>0.24795216493921249</v>
      </c>
      <c r="CP1340">
        <v>0.43459118709144168</v>
      </c>
      <c r="CQ1340">
        <v>7.5313960615311912E-2</v>
      </c>
      <c r="CR1340">
        <v>0.68142218466533377</v>
      </c>
      <c r="CS1340">
        <v>0.1224210904662032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 t="s">
        <v>169</v>
      </c>
      <c r="DA1340" t="s">
        <v>442</v>
      </c>
      <c r="DB1340">
        <v>4.5022533778155962E-4</v>
      </c>
      <c r="DC1340">
        <v>5.4466230936819168E-2</v>
      </c>
      <c r="DD1340">
        <v>0.31763895641254619</v>
      </c>
      <c r="DE1340">
        <v>0.43329250173604572</v>
      </c>
      <c r="DF1340">
        <v>-0.1156535453234995</v>
      </c>
      <c r="DG1340" t="e">
        <v>#N/A</v>
      </c>
      <c r="DH1340" t="e">
        <v>#N/A</v>
      </c>
      <c r="DI1340" t="e">
        <v>#N/A</v>
      </c>
      <c r="DJ1340" t="e">
        <v>#N/A</v>
      </c>
      <c r="DK1340" t="e">
        <v>#N/A</v>
      </c>
      <c r="DL1340">
        <v>0.25328840420583842</v>
      </c>
      <c r="DM1340">
        <v>0.42823227630241822</v>
      </c>
      <c r="DN1340">
        <v>7.3350654022596051E-2</v>
      </c>
      <c r="DO1340">
        <v>0.67559910012368207</v>
      </c>
      <c r="DP1340">
        <v>0.1224210904662032</v>
      </c>
      <c r="DQ1340">
        <v>0</v>
      </c>
      <c r="DR1340">
        <v>0</v>
      </c>
      <c r="DS1340">
        <v>0</v>
      </c>
      <c r="DT1340">
        <v>0</v>
      </c>
      <c r="DU1340">
        <v>0</v>
      </c>
      <c r="DV1340">
        <v>0</v>
      </c>
      <c r="DW1340" t="s">
        <v>175</v>
      </c>
      <c r="DX1340" t="s">
        <v>441</v>
      </c>
      <c r="DY1340">
        <v>2.9930262488402021E-3</v>
      </c>
      <c r="DZ1340">
        <v>6.13195977434388E-3</v>
      </c>
      <c r="EA1340">
        <v>0.42861467298434253</v>
      </c>
      <c r="EB1340">
        <v>0.32170945949194463</v>
      </c>
      <c r="EC1340">
        <v>0.1069052134923979</v>
      </c>
      <c r="ED1340" t="e">
        <v>#N/A</v>
      </c>
      <c r="EE1340" t="e">
        <v>#N/A</v>
      </c>
      <c r="EF1340" t="e">
        <v>#N/A</v>
      </c>
      <c r="EG1340" t="e">
        <v>#N/A</v>
      </c>
      <c r="EH1340" t="e">
        <v>#N/A</v>
      </c>
      <c r="EI1340">
        <v>0.31827978567833493</v>
      </c>
      <c r="EJ1340">
        <v>0.3494219108131309</v>
      </c>
      <c r="EK1340">
        <v>4.602244759083144E-2</v>
      </c>
      <c r="EL1340">
        <v>0.58004266038901642</v>
      </c>
      <c r="EM1340">
        <v>0.1224210904662032</v>
      </c>
      <c r="EN1340">
        <v>0</v>
      </c>
      <c r="EO1340">
        <v>0</v>
      </c>
      <c r="EP1340">
        <v>0</v>
      </c>
      <c r="EQ1340">
        <v>0</v>
      </c>
      <c r="ER1340">
        <v>0</v>
      </c>
      <c r="ES1340">
        <v>0</v>
      </c>
    </row>
    <row r="1341" spans="1:149" x14ac:dyDescent="0.25">
      <c r="A1341">
        <v>17</v>
      </c>
      <c r="B1341" s="29" t="s">
        <v>1608</v>
      </c>
      <c r="C1341" s="29" t="s">
        <v>522</v>
      </c>
      <c r="D1341" s="29" t="s">
        <v>183</v>
      </c>
      <c r="E1341" s="29">
        <v>4</v>
      </c>
      <c r="F1341" s="29">
        <v>9.0000090000089995E-4</v>
      </c>
      <c r="G1341" s="29">
        <v>3.5612535612535613E-2</v>
      </c>
      <c r="H1341" s="29">
        <v>0</v>
      </c>
      <c r="I1341" s="29">
        <v>0.1941747572815534</v>
      </c>
      <c r="J1341" s="29">
        <v>0.58840835539864667</v>
      </c>
      <c r="K1341" s="29">
        <v>-0.39423359811709319</v>
      </c>
      <c r="L1341" s="29" t="s">
        <v>442</v>
      </c>
      <c r="M1341" s="29" t="e">
        <v>#N/A</v>
      </c>
      <c r="N1341" s="29" t="e">
        <v>#N/A</v>
      </c>
      <c r="O1341" s="29" t="e">
        <v>#N/A</v>
      </c>
      <c r="P1341" s="29" t="e">
        <v>#N/A</v>
      </c>
      <c r="Q1341" s="29" t="e">
        <v>#N/A</v>
      </c>
      <c r="R1341" s="29">
        <v>0.16708437761069339</v>
      </c>
      <c r="S1341">
        <v>0.54569892473118276</v>
      </c>
      <c r="T1341">
        <v>0.1210045662100457</v>
      </c>
      <c r="U1341">
        <v>0.76190476190476186</v>
      </c>
      <c r="V1341">
        <v>0.26455026455026448</v>
      </c>
      <c r="W1341">
        <v>0</v>
      </c>
      <c r="X1341">
        <v>0</v>
      </c>
      <c r="Y1341" t="e">
        <v>#N/A</v>
      </c>
      <c r="Z1341" t="e">
        <v>#N/A</v>
      </c>
      <c r="AA1341" t="e">
        <v>#N/A</v>
      </c>
      <c r="AB1341">
        <v>0.95752168937607429</v>
      </c>
      <c r="AC1341">
        <v>0.79133352559283177</v>
      </c>
      <c r="AD1341">
        <v>1.0421973015813459</v>
      </c>
      <c r="AE1341">
        <v>2.9996679612729489</v>
      </c>
      <c r="AF1341">
        <v>0</v>
      </c>
      <c r="AG1341">
        <v>0</v>
      </c>
      <c r="AH1341">
        <v>0</v>
      </c>
      <c r="AI1341">
        <v>2.9204748455428069</v>
      </c>
      <c r="AJ1341">
        <v>0</v>
      </c>
      <c r="AK1341">
        <v>0.37341299477221801</v>
      </c>
      <c r="AL1341">
        <v>0.35304501323918802</v>
      </c>
      <c r="AM1341">
        <v>2.0367981533029988E-2</v>
      </c>
      <c r="AN1341" t="s">
        <v>441</v>
      </c>
      <c r="AO1341" t="e">
        <v>#N/A</v>
      </c>
      <c r="AP1341" t="e">
        <v>#N/A</v>
      </c>
      <c r="AQ1341" t="e">
        <v>#N/A</v>
      </c>
      <c r="AR1341" t="e">
        <v>#N/A</v>
      </c>
      <c r="AS1341" t="e">
        <v>#N/A</v>
      </c>
      <c r="AT1341">
        <v>0.30330603579011223</v>
      </c>
      <c r="AU1341">
        <v>0.35148514851485152</v>
      </c>
      <c r="AV1341">
        <v>4.5888232621535657E-2</v>
      </c>
      <c r="AW1341">
        <v>0.60583805374903155</v>
      </c>
      <c r="AX1341">
        <v>0.1224210904662032</v>
      </c>
      <c r="AY1341">
        <v>0</v>
      </c>
      <c r="AZ1341">
        <v>0</v>
      </c>
      <c r="BA1341">
        <v>1.0520441009808481</v>
      </c>
      <c r="BB1341">
        <v>0</v>
      </c>
      <c r="BC1341">
        <v>0</v>
      </c>
      <c r="BD1341">
        <v>0</v>
      </c>
      <c r="BE1341">
        <v>0</v>
      </c>
      <c r="BF1341" t="s">
        <v>409</v>
      </c>
      <c r="BG1341" t="s">
        <v>441</v>
      </c>
      <c r="BH1341">
        <v>0.3425478710649813</v>
      </c>
      <c r="BI1341">
        <v>1.8481555407703111E-3</v>
      </c>
      <c r="BJ1341">
        <v>0.19009333670069481</v>
      </c>
      <c r="BK1341">
        <v>0.59615471669185893</v>
      </c>
      <c r="BL1341">
        <v>-0.40606137999116421</v>
      </c>
      <c r="BM1341" t="e">
        <v>#N/A</v>
      </c>
      <c r="BN1341" t="e">
        <v>#N/A</v>
      </c>
      <c r="BO1341" t="e">
        <v>#N/A</v>
      </c>
      <c r="BP1341" t="e">
        <v>#N/A</v>
      </c>
      <c r="BQ1341" t="e">
        <v>#N/A</v>
      </c>
      <c r="BR1341">
        <v>0.1693568851572706</v>
      </c>
      <c r="BS1341">
        <v>0.55196576661183194</v>
      </c>
      <c r="BT1341">
        <v>0.12313917687871501</v>
      </c>
      <c r="BU1341">
        <v>0.73828959888092982</v>
      </c>
      <c r="BV1341">
        <v>0.1224210904662032</v>
      </c>
      <c r="BW1341">
        <v>0</v>
      </c>
      <c r="BX1341">
        <v>0</v>
      </c>
      <c r="BY1341">
        <v>0</v>
      </c>
      <c r="BZ1341">
        <v>0</v>
      </c>
      <c r="CA1341">
        <v>0</v>
      </c>
      <c r="CB1341">
        <v>0</v>
      </c>
      <c r="CC1341" t="s">
        <v>414</v>
      </c>
      <c r="CD1341" t="s">
        <v>442</v>
      </c>
      <c r="CE1341">
        <v>6.0020046695596322E-4</v>
      </c>
      <c r="CF1341">
        <v>2.2583559168925019E-2</v>
      </c>
      <c r="CG1341">
        <v>0.30782718374115042</v>
      </c>
      <c r="CH1341">
        <v>0.44254172835660249</v>
      </c>
      <c r="CI1341">
        <v>-0.1347145446154521</v>
      </c>
      <c r="CJ1341" t="e">
        <v>#N/A</v>
      </c>
      <c r="CK1341" t="e">
        <v>#N/A</v>
      </c>
      <c r="CL1341" t="e">
        <v>#N/A</v>
      </c>
      <c r="CM1341" t="e">
        <v>#N/A</v>
      </c>
      <c r="CN1341" t="e">
        <v>#N/A</v>
      </c>
      <c r="CO1341">
        <v>0.24795216493921249</v>
      </c>
      <c r="CP1341">
        <v>0.43459118709144168</v>
      </c>
      <c r="CQ1341">
        <v>7.5313960615311912E-2</v>
      </c>
      <c r="CR1341">
        <v>0.68142218466533377</v>
      </c>
      <c r="CS1341">
        <v>0.1224210904662032</v>
      </c>
      <c r="CT1341">
        <v>0</v>
      </c>
      <c r="CU1341">
        <v>0</v>
      </c>
      <c r="CV1341">
        <v>0</v>
      </c>
      <c r="CW1341">
        <v>0</v>
      </c>
      <c r="CX1341">
        <v>0</v>
      </c>
      <c r="CY1341">
        <v>0</v>
      </c>
      <c r="CZ1341" t="s">
        <v>169</v>
      </c>
      <c r="DA1341" t="s">
        <v>442</v>
      </c>
      <c r="DB1341">
        <v>4.5022533778155962E-4</v>
      </c>
      <c r="DC1341">
        <v>5.4466230936819168E-2</v>
      </c>
      <c r="DD1341">
        <v>0.31763895641254619</v>
      </c>
      <c r="DE1341">
        <v>0.43329250173604572</v>
      </c>
      <c r="DF1341">
        <v>-0.1156535453234995</v>
      </c>
      <c r="DG1341" t="e">
        <v>#N/A</v>
      </c>
      <c r="DH1341" t="e">
        <v>#N/A</v>
      </c>
      <c r="DI1341" t="e">
        <v>#N/A</v>
      </c>
      <c r="DJ1341" t="e">
        <v>#N/A</v>
      </c>
      <c r="DK1341" t="e">
        <v>#N/A</v>
      </c>
      <c r="DL1341">
        <v>0.25328840420583842</v>
      </c>
      <c r="DM1341">
        <v>0.42823227630241822</v>
      </c>
      <c r="DN1341">
        <v>7.3350654022596051E-2</v>
      </c>
      <c r="DO1341">
        <v>0.67559910012368207</v>
      </c>
      <c r="DP1341">
        <v>0.1224210904662032</v>
      </c>
      <c r="DQ1341">
        <v>0</v>
      </c>
      <c r="DR1341">
        <v>0</v>
      </c>
      <c r="DS1341">
        <v>0</v>
      </c>
      <c r="DT1341">
        <v>0</v>
      </c>
      <c r="DU1341">
        <v>0</v>
      </c>
      <c r="DV1341">
        <v>0</v>
      </c>
      <c r="DW1341" t="s">
        <v>175</v>
      </c>
      <c r="DX1341" t="s">
        <v>441</v>
      </c>
      <c r="DY1341">
        <v>2.9930262488402021E-3</v>
      </c>
      <c r="DZ1341">
        <v>6.13195977434388E-3</v>
      </c>
      <c r="EA1341">
        <v>0.42861467298434253</v>
      </c>
      <c r="EB1341">
        <v>0.32170945949194463</v>
      </c>
      <c r="EC1341">
        <v>0.1069052134923979</v>
      </c>
      <c r="ED1341" t="e">
        <v>#N/A</v>
      </c>
      <c r="EE1341" t="e">
        <v>#N/A</v>
      </c>
      <c r="EF1341" t="e">
        <v>#N/A</v>
      </c>
      <c r="EG1341" t="e">
        <v>#N/A</v>
      </c>
      <c r="EH1341" t="e">
        <v>#N/A</v>
      </c>
      <c r="EI1341">
        <v>0.31827978567833493</v>
      </c>
      <c r="EJ1341">
        <v>0.3494219108131309</v>
      </c>
      <c r="EK1341">
        <v>4.602244759083144E-2</v>
      </c>
      <c r="EL1341">
        <v>0.58004266038901642</v>
      </c>
      <c r="EM1341">
        <v>0.1224210904662032</v>
      </c>
      <c r="EN1341">
        <v>0</v>
      </c>
      <c r="EO1341">
        <v>0</v>
      </c>
      <c r="EP1341">
        <v>0</v>
      </c>
      <c r="EQ1341">
        <v>0</v>
      </c>
      <c r="ER1341">
        <v>0</v>
      </c>
      <c r="ES1341">
        <v>0</v>
      </c>
    </row>
    <row r="1342" spans="1:149" x14ac:dyDescent="0.25">
      <c r="A1342">
        <v>17</v>
      </c>
      <c r="B1342" s="29" t="s">
        <v>1609</v>
      </c>
      <c r="C1342" s="29" t="s">
        <v>522</v>
      </c>
      <c r="D1342" s="29" t="s">
        <v>183</v>
      </c>
      <c r="E1342" s="29">
        <v>4</v>
      </c>
      <c r="F1342" s="29">
        <v>9.0000090000089995E-4</v>
      </c>
      <c r="G1342" s="29">
        <v>3.5612535612535613E-2</v>
      </c>
      <c r="H1342" s="29">
        <v>0</v>
      </c>
      <c r="I1342" s="29">
        <v>0.1941747572815534</v>
      </c>
      <c r="J1342" s="29">
        <v>0.58840835539864667</v>
      </c>
      <c r="K1342" s="29">
        <v>-0.39423359811709319</v>
      </c>
      <c r="L1342" s="29" t="s">
        <v>442</v>
      </c>
      <c r="M1342" s="29" t="e">
        <v>#N/A</v>
      </c>
      <c r="N1342" s="29" t="e">
        <v>#N/A</v>
      </c>
      <c r="O1342" s="29" t="e">
        <v>#N/A</v>
      </c>
      <c r="P1342" s="29" t="e">
        <v>#N/A</v>
      </c>
      <c r="Q1342" s="29" t="e">
        <v>#N/A</v>
      </c>
      <c r="R1342" s="29">
        <v>0.16708437761069339</v>
      </c>
      <c r="S1342">
        <v>0.54569892473118276</v>
      </c>
      <c r="T1342">
        <v>0.1210045662100457</v>
      </c>
      <c r="U1342">
        <v>0.76190476190476186</v>
      </c>
      <c r="V1342">
        <v>0.26455026455026448</v>
      </c>
      <c r="W1342">
        <v>0</v>
      </c>
      <c r="X1342">
        <v>0</v>
      </c>
      <c r="Y1342" t="e">
        <v>#N/A</v>
      </c>
      <c r="Z1342" t="e">
        <v>#N/A</v>
      </c>
      <c r="AA1342" t="e">
        <v>#N/A</v>
      </c>
      <c r="AB1342">
        <v>0.95752168937607429</v>
      </c>
      <c r="AC1342">
        <v>0.79133352559283177</v>
      </c>
      <c r="AD1342">
        <v>1.0421973015813459</v>
      </c>
      <c r="AE1342">
        <v>2.9996679612729489</v>
      </c>
      <c r="AF1342">
        <v>0</v>
      </c>
      <c r="AG1342">
        <v>0</v>
      </c>
      <c r="AH1342">
        <v>0</v>
      </c>
      <c r="AI1342">
        <v>2.9204748455428069</v>
      </c>
      <c r="AJ1342">
        <v>0</v>
      </c>
      <c r="AK1342">
        <v>0.37341299477221801</v>
      </c>
      <c r="AL1342">
        <v>0.35304501323918802</v>
      </c>
      <c r="AM1342">
        <v>2.0367981533029988E-2</v>
      </c>
      <c r="AN1342" t="s">
        <v>441</v>
      </c>
      <c r="AO1342" t="e">
        <v>#N/A</v>
      </c>
      <c r="AP1342" t="e">
        <v>#N/A</v>
      </c>
      <c r="AQ1342" t="e">
        <v>#N/A</v>
      </c>
      <c r="AR1342" t="e">
        <v>#N/A</v>
      </c>
      <c r="AS1342" t="e">
        <v>#N/A</v>
      </c>
      <c r="AT1342">
        <v>0.30330603579011223</v>
      </c>
      <c r="AU1342">
        <v>0.35148514851485152</v>
      </c>
      <c r="AV1342">
        <v>4.5888232621535657E-2</v>
      </c>
      <c r="AW1342">
        <v>0.60583805374903155</v>
      </c>
      <c r="AX1342">
        <v>0.1224210904662032</v>
      </c>
      <c r="AY1342">
        <v>0</v>
      </c>
      <c r="AZ1342">
        <v>0</v>
      </c>
      <c r="BA1342">
        <v>1.0520441009808481</v>
      </c>
      <c r="BB1342">
        <v>0</v>
      </c>
      <c r="BC1342">
        <v>0</v>
      </c>
      <c r="BD1342">
        <v>0</v>
      </c>
      <c r="BE1342">
        <v>0</v>
      </c>
      <c r="BF1342" t="s">
        <v>409</v>
      </c>
      <c r="BG1342" t="s">
        <v>441</v>
      </c>
      <c r="BH1342">
        <v>0.3425478710649813</v>
      </c>
      <c r="BI1342">
        <v>1.8481555407703111E-3</v>
      </c>
      <c r="BJ1342">
        <v>0.19009333670069481</v>
      </c>
      <c r="BK1342">
        <v>0.59615471669185893</v>
      </c>
      <c r="BL1342">
        <v>-0.40606137999116421</v>
      </c>
      <c r="BM1342" t="e">
        <v>#N/A</v>
      </c>
      <c r="BN1342" t="e">
        <v>#N/A</v>
      </c>
      <c r="BO1342" t="e">
        <v>#N/A</v>
      </c>
      <c r="BP1342" t="e">
        <v>#N/A</v>
      </c>
      <c r="BQ1342" t="e">
        <v>#N/A</v>
      </c>
      <c r="BR1342">
        <v>0.1693568851572706</v>
      </c>
      <c r="BS1342">
        <v>0.55196576661183194</v>
      </c>
      <c r="BT1342">
        <v>0.12313917687871501</v>
      </c>
      <c r="BU1342">
        <v>0.73828959888092982</v>
      </c>
      <c r="BV1342">
        <v>0.1224210904662032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 t="s">
        <v>414</v>
      </c>
      <c r="CD1342" t="s">
        <v>442</v>
      </c>
      <c r="CE1342">
        <v>6.0020046695596322E-4</v>
      </c>
      <c r="CF1342">
        <v>2.2583559168925019E-2</v>
      </c>
      <c r="CG1342">
        <v>0.30782718374115042</v>
      </c>
      <c r="CH1342">
        <v>0.44254172835660249</v>
      </c>
      <c r="CI1342">
        <v>-0.1347145446154521</v>
      </c>
      <c r="CJ1342" t="e">
        <v>#N/A</v>
      </c>
      <c r="CK1342" t="e">
        <v>#N/A</v>
      </c>
      <c r="CL1342" t="e">
        <v>#N/A</v>
      </c>
      <c r="CM1342" t="e">
        <v>#N/A</v>
      </c>
      <c r="CN1342" t="e">
        <v>#N/A</v>
      </c>
      <c r="CO1342">
        <v>0.24795216493921249</v>
      </c>
      <c r="CP1342">
        <v>0.43459118709144168</v>
      </c>
      <c r="CQ1342">
        <v>7.5313960615311912E-2</v>
      </c>
      <c r="CR1342">
        <v>0.68142218466533377</v>
      </c>
      <c r="CS1342">
        <v>0.1224210904662032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 t="s">
        <v>169</v>
      </c>
      <c r="DA1342" t="s">
        <v>442</v>
      </c>
      <c r="DB1342">
        <v>4.5022533778155962E-4</v>
      </c>
      <c r="DC1342">
        <v>5.4466230936819168E-2</v>
      </c>
      <c r="DD1342">
        <v>0.31763895641254619</v>
      </c>
      <c r="DE1342">
        <v>0.43329250173604572</v>
      </c>
      <c r="DF1342">
        <v>-0.1156535453234995</v>
      </c>
      <c r="DG1342" t="e">
        <v>#N/A</v>
      </c>
      <c r="DH1342" t="e">
        <v>#N/A</v>
      </c>
      <c r="DI1342" t="e">
        <v>#N/A</v>
      </c>
      <c r="DJ1342" t="e">
        <v>#N/A</v>
      </c>
      <c r="DK1342" t="e">
        <v>#N/A</v>
      </c>
      <c r="DL1342">
        <v>0.25328840420583842</v>
      </c>
      <c r="DM1342">
        <v>0.42823227630241822</v>
      </c>
      <c r="DN1342">
        <v>7.3350654022596051E-2</v>
      </c>
      <c r="DO1342">
        <v>0.67559910012368207</v>
      </c>
      <c r="DP1342">
        <v>0.1224210904662032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 t="s">
        <v>175</v>
      </c>
      <c r="DX1342" t="s">
        <v>441</v>
      </c>
      <c r="DY1342">
        <v>2.9930262488402021E-3</v>
      </c>
      <c r="DZ1342">
        <v>6.13195977434388E-3</v>
      </c>
      <c r="EA1342">
        <v>0.42861467298434253</v>
      </c>
      <c r="EB1342">
        <v>0.32170945949194463</v>
      </c>
      <c r="EC1342">
        <v>0.1069052134923979</v>
      </c>
      <c r="ED1342" t="e">
        <v>#N/A</v>
      </c>
      <c r="EE1342" t="e">
        <v>#N/A</v>
      </c>
      <c r="EF1342" t="e">
        <v>#N/A</v>
      </c>
      <c r="EG1342" t="e">
        <v>#N/A</v>
      </c>
      <c r="EH1342" t="e">
        <v>#N/A</v>
      </c>
      <c r="EI1342">
        <v>0.31827978567833493</v>
      </c>
      <c r="EJ1342">
        <v>0.3494219108131309</v>
      </c>
      <c r="EK1342">
        <v>4.602244759083144E-2</v>
      </c>
      <c r="EL1342">
        <v>0.58004266038901642</v>
      </c>
      <c r="EM1342">
        <v>0.1224210904662032</v>
      </c>
      <c r="EN1342">
        <v>0</v>
      </c>
      <c r="EO1342">
        <v>0</v>
      </c>
      <c r="EP1342">
        <v>0</v>
      </c>
      <c r="EQ1342">
        <v>0</v>
      </c>
      <c r="ER1342">
        <v>0</v>
      </c>
      <c r="ES1342">
        <v>0</v>
      </c>
    </row>
    <row r="1343" spans="1:149" x14ac:dyDescent="0.25">
      <c r="A1343">
        <v>17</v>
      </c>
      <c r="B1343" s="29" t="s">
        <v>360</v>
      </c>
      <c r="C1343" s="29" t="s">
        <v>1330</v>
      </c>
      <c r="D1343" s="29" t="s">
        <v>183</v>
      </c>
      <c r="E1343" s="29">
        <v>4.5999999999999996</v>
      </c>
      <c r="F1343" s="29">
        <v>9.0000090000089995E-4</v>
      </c>
      <c r="G1343" s="29">
        <v>3.5612535612535613E-2</v>
      </c>
      <c r="H1343" s="29">
        <v>1</v>
      </c>
      <c r="I1343" s="29">
        <v>0.1941747572815534</v>
      </c>
      <c r="J1343" s="29">
        <v>0.58840835539864667</v>
      </c>
      <c r="K1343" s="29">
        <v>-0.39423359811709319</v>
      </c>
      <c r="L1343" s="29" t="s">
        <v>442</v>
      </c>
      <c r="M1343" s="29">
        <v>9.5238095238095233E-2</v>
      </c>
      <c r="N1343" s="29">
        <v>5.411255411255411E-3</v>
      </c>
      <c r="O1343" s="29">
        <v>0</v>
      </c>
      <c r="P1343" s="29">
        <v>6.8027210884353734E-2</v>
      </c>
      <c r="Q1343" s="29">
        <v>0.27525461051472611</v>
      </c>
      <c r="R1343" s="29">
        <v>0.16708437761069339</v>
      </c>
      <c r="S1343">
        <v>0.54569892473118276</v>
      </c>
      <c r="T1343">
        <v>0.1210045662100457</v>
      </c>
      <c r="U1343" t="e">
        <v>#VALUE!</v>
      </c>
      <c r="V1343" t="e">
        <v>#VALUE!</v>
      </c>
      <c r="W1343">
        <v>0.3874143093995453</v>
      </c>
      <c r="X1343">
        <v>0</v>
      </c>
      <c r="Y1343">
        <v>0.77747099101850881</v>
      </c>
      <c r="Z1343">
        <v>0.85909231913899153</v>
      </c>
      <c r="AA1343">
        <v>1.232992741132358</v>
      </c>
      <c r="AB1343">
        <v>0.95752168937607429</v>
      </c>
      <c r="AC1343">
        <v>0.79133352559283177</v>
      </c>
      <c r="AD1343" t="e">
        <v>#VALUE!</v>
      </c>
      <c r="AE1343" t="e">
        <v>#VALUE!</v>
      </c>
      <c r="AF1343">
        <v>2.642482273393846</v>
      </c>
      <c r="AG1343">
        <v>4.1117468034770038E-2</v>
      </c>
      <c r="AH1343">
        <v>2.7247172094633858</v>
      </c>
      <c r="AI1343">
        <v>2.9204748455428069</v>
      </c>
      <c r="AJ1343">
        <v>1</v>
      </c>
      <c r="AK1343">
        <v>0.37341299477221801</v>
      </c>
      <c r="AL1343">
        <v>0.35304501323918802</v>
      </c>
      <c r="AM1343">
        <v>2.0367981533029988E-2</v>
      </c>
      <c r="AN1343" t="s">
        <v>441</v>
      </c>
      <c r="AO1343">
        <v>0.1163985458982171</v>
      </c>
      <c r="AP1343">
        <v>0.01</v>
      </c>
      <c r="AQ1343">
        <v>0</v>
      </c>
      <c r="AR1343">
        <v>8.3594450150898697E-2</v>
      </c>
      <c r="AS1343">
        <v>0.26427071625182558</v>
      </c>
      <c r="AT1343">
        <v>0.30330603579011223</v>
      </c>
      <c r="AU1343">
        <v>0.35148514851485152</v>
      </c>
      <c r="AV1343">
        <v>4.5888232621535657E-2</v>
      </c>
      <c r="AW1343" t="e">
        <v>#VALUE!</v>
      </c>
      <c r="AX1343" t="e">
        <v>#VALUE!</v>
      </c>
      <c r="AY1343">
        <v>0.3874143093995453</v>
      </c>
      <c r="AZ1343">
        <v>0</v>
      </c>
      <c r="BA1343">
        <v>1.0520441009808481</v>
      </c>
      <c r="BB1343">
        <v>3.9382099092769369</v>
      </c>
      <c r="BC1343">
        <v>7.1595573486012129E-2</v>
      </c>
      <c r="BD1343">
        <v>4.0814010562489624</v>
      </c>
      <c r="BE1343">
        <v>1</v>
      </c>
      <c r="BF1343" t="s">
        <v>409</v>
      </c>
      <c r="BG1343" t="s">
        <v>441</v>
      </c>
      <c r="BH1343">
        <v>0.3425478710649813</v>
      </c>
      <c r="BI1343">
        <v>1.8481555407703111E-3</v>
      </c>
      <c r="BJ1343">
        <v>0.19009333670069481</v>
      </c>
      <c r="BK1343">
        <v>0.59615471669185893</v>
      </c>
      <c r="BL1343">
        <v>-0.40606137999116421</v>
      </c>
      <c r="BM1343">
        <v>9.2391075523516483E-2</v>
      </c>
      <c r="BN1343">
        <v>0.01</v>
      </c>
      <c r="BO1343">
        <v>0</v>
      </c>
      <c r="BP1343">
        <v>6.3628753768598542E-2</v>
      </c>
      <c r="BQ1343">
        <v>0.27789989460345949</v>
      </c>
      <c r="BR1343">
        <v>0.1693568851572706</v>
      </c>
      <c r="BS1343">
        <v>0.55196576661183194</v>
      </c>
      <c r="BT1343">
        <v>0.12313917687871501</v>
      </c>
      <c r="BU1343" t="e">
        <v>#VALUE!</v>
      </c>
      <c r="BV1343" t="e">
        <v>#VALUE!</v>
      </c>
      <c r="BW1343">
        <v>0.3874143093995453</v>
      </c>
      <c r="BX1343">
        <v>0</v>
      </c>
      <c r="BY1343">
        <v>2.629379092290514</v>
      </c>
      <c r="BZ1343">
        <v>4.0809255008857473E-2</v>
      </c>
      <c r="CA1343">
        <v>2.7109976023082289</v>
      </c>
      <c r="CB1343">
        <v>1</v>
      </c>
      <c r="CC1343" t="s">
        <v>414</v>
      </c>
      <c r="CD1343" t="s">
        <v>442</v>
      </c>
      <c r="CE1343">
        <v>6.0020046695596322E-4</v>
      </c>
      <c r="CF1343">
        <v>2.2583559168925019E-2</v>
      </c>
      <c r="CG1343">
        <v>0.30782718374115042</v>
      </c>
      <c r="CH1343">
        <v>0.44254172835660249</v>
      </c>
      <c r="CI1343">
        <v>-0.1347145446154521</v>
      </c>
      <c r="CJ1343">
        <v>0.11079881772564509</v>
      </c>
      <c r="CK1343">
        <v>0.01</v>
      </c>
      <c r="CL1343">
        <v>0</v>
      </c>
      <c r="CM1343">
        <v>8.0936929404897259E-2</v>
      </c>
      <c r="CN1343">
        <v>0.26656471300657569</v>
      </c>
      <c r="CO1343">
        <v>0.24795216493921249</v>
      </c>
      <c r="CP1343">
        <v>0.43459118709144168</v>
      </c>
      <c r="CQ1343">
        <v>7.5313960615311912E-2</v>
      </c>
      <c r="CR1343" t="e">
        <v>#VALUE!</v>
      </c>
      <c r="CS1343" t="e">
        <v>#VALUE!</v>
      </c>
      <c r="CT1343">
        <v>0.3874143093995453</v>
      </c>
      <c r="CU1343">
        <v>0</v>
      </c>
      <c r="CV1343">
        <v>3.4478659647044201</v>
      </c>
      <c r="CW1343">
        <v>6.0061703221777368E-2</v>
      </c>
      <c r="CX1343">
        <v>3.5679893711479749</v>
      </c>
      <c r="CY1343">
        <v>1</v>
      </c>
      <c r="CZ1343" t="s">
        <v>169</v>
      </c>
      <c r="DA1343" t="s">
        <v>442</v>
      </c>
      <c r="DB1343">
        <v>4.5022533778155962E-4</v>
      </c>
      <c r="DC1343">
        <v>5.4466230936819168E-2</v>
      </c>
      <c r="DD1343">
        <v>0.31763895641254619</v>
      </c>
      <c r="DE1343">
        <v>0.43329250173604572</v>
      </c>
      <c r="DF1343">
        <v>-0.1156535453234995</v>
      </c>
      <c r="DG1343">
        <v>0.11260846086487521</v>
      </c>
      <c r="DH1343">
        <v>0.01</v>
      </c>
      <c r="DI1343">
        <v>0</v>
      </c>
      <c r="DJ1343">
        <v>8.2417661072387655E-2</v>
      </c>
      <c r="DK1343">
        <v>0.2656490090988331</v>
      </c>
      <c r="DL1343">
        <v>0.25328840420583842</v>
      </c>
      <c r="DM1343">
        <v>0.42823227630241822</v>
      </c>
      <c r="DN1343">
        <v>7.3350654022596051E-2</v>
      </c>
      <c r="DO1343" t="e">
        <v>#VALUE!</v>
      </c>
      <c r="DP1343" t="e">
        <v>#VALUE!</v>
      </c>
      <c r="DQ1343">
        <v>0.3874143093995453</v>
      </c>
      <c r="DR1343">
        <v>0</v>
      </c>
      <c r="DS1343">
        <v>3.5020711142799961</v>
      </c>
      <c r="DT1343">
        <v>6.133671675009407E-2</v>
      </c>
      <c r="DU1343">
        <v>3.6247445477801841</v>
      </c>
      <c r="DV1343">
        <v>1</v>
      </c>
      <c r="DW1343" t="s">
        <v>175</v>
      </c>
      <c r="DX1343" t="s">
        <v>441</v>
      </c>
      <c r="DY1343">
        <v>2.9930262488402021E-3</v>
      </c>
      <c r="DZ1343">
        <v>6.13195977434388E-3</v>
      </c>
      <c r="EA1343">
        <v>0.42861467298434253</v>
      </c>
      <c r="EB1343">
        <v>0.32170945949194463</v>
      </c>
      <c r="EC1343">
        <v>0.1069052134923979</v>
      </c>
      <c r="ED1343">
        <v>0.12946645807196169</v>
      </c>
      <c r="EE1343">
        <v>0.01</v>
      </c>
      <c r="EF1343">
        <v>0</v>
      </c>
      <c r="EG1343">
        <v>9.4192475034046208E-2</v>
      </c>
      <c r="EH1343">
        <v>0.25809430404549027</v>
      </c>
      <c r="EI1343">
        <v>0.31827978567833493</v>
      </c>
      <c r="EJ1343">
        <v>0.3494219108131309</v>
      </c>
      <c r="EK1343">
        <v>4.602244759083144E-2</v>
      </c>
      <c r="EL1343" t="e">
        <v>#VALUE!</v>
      </c>
      <c r="EM1343" t="e">
        <v>#VALUE!</v>
      </c>
      <c r="EN1343">
        <v>0.3874143093995453</v>
      </c>
      <c r="EO1343">
        <v>0</v>
      </c>
      <c r="EP1343">
        <v>4.1183409141929239</v>
      </c>
      <c r="EQ1343">
        <v>7.5832614983645963E-2</v>
      </c>
      <c r="ER1343">
        <v>4.2700061441602157</v>
      </c>
      <c r="ES1343">
        <v>16.11552447305262</v>
      </c>
    </row>
    <row r="1344" spans="1:149" x14ac:dyDescent="0.25">
      <c r="A1344">
        <v>17</v>
      </c>
      <c r="B1344" s="29" t="s">
        <v>362</v>
      </c>
      <c r="C1344" s="29" t="s">
        <v>1330</v>
      </c>
      <c r="D1344" s="29" t="s">
        <v>183</v>
      </c>
      <c r="E1344" s="29">
        <v>4.5</v>
      </c>
      <c r="F1344" s="29">
        <v>9.0000090000089995E-4</v>
      </c>
      <c r="G1344" s="29">
        <v>3.5612535612535613E-2</v>
      </c>
      <c r="H1344" s="29">
        <v>1</v>
      </c>
      <c r="I1344" s="29">
        <v>0.1941747572815534</v>
      </c>
      <c r="J1344" s="29">
        <v>0.58840835539864667</v>
      </c>
      <c r="K1344" s="29">
        <v>-0.39423359811709319</v>
      </c>
      <c r="L1344" s="29" t="s">
        <v>442</v>
      </c>
      <c r="M1344" s="29">
        <v>9.5238095238095233E-2</v>
      </c>
      <c r="N1344" s="29">
        <v>4.7382136934375737E-3</v>
      </c>
      <c r="O1344" s="29">
        <v>0</v>
      </c>
      <c r="P1344" s="29">
        <v>0.1465201465201465</v>
      </c>
      <c r="Q1344" s="29">
        <v>0.25879917184265011</v>
      </c>
      <c r="R1344" s="29">
        <v>0.16708437761069339</v>
      </c>
      <c r="S1344">
        <v>0.54569892473118276</v>
      </c>
      <c r="T1344">
        <v>0.1210045662100457</v>
      </c>
      <c r="U1344" t="e">
        <v>#VALUE!</v>
      </c>
      <c r="V1344" t="e">
        <v>#VALUE!</v>
      </c>
      <c r="W1344">
        <v>0.26954413403565602</v>
      </c>
      <c r="X1344">
        <v>0</v>
      </c>
      <c r="Y1344">
        <v>0.77747099101850881</v>
      </c>
      <c r="Z1344">
        <v>1.8503526873762901</v>
      </c>
      <c r="AA1344">
        <v>1.159281218564663</v>
      </c>
      <c r="AB1344">
        <v>0.95752168937607429</v>
      </c>
      <c r="AC1344">
        <v>0.79133352559283177</v>
      </c>
      <c r="AD1344" t="e">
        <v>#VALUE!</v>
      </c>
      <c r="AE1344" t="e">
        <v>#VALUE!</v>
      </c>
      <c r="AF1344">
        <v>2.654637917938615</v>
      </c>
      <c r="AG1344">
        <v>4.1403393105752112E-2</v>
      </c>
      <c r="AH1344">
        <v>2.7374447041501191</v>
      </c>
      <c r="AI1344">
        <v>2.9204748455428069</v>
      </c>
      <c r="AJ1344">
        <v>1</v>
      </c>
      <c r="AK1344">
        <v>0.37341299477221801</v>
      </c>
      <c r="AL1344">
        <v>0.35304501323918802</v>
      </c>
      <c r="AM1344">
        <v>2.0367981533029988E-2</v>
      </c>
      <c r="AN1344" t="s">
        <v>441</v>
      </c>
      <c r="AO1344">
        <v>0.1163985458982171</v>
      </c>
      <c r="AP1344">
        <v>0.01</v>
      </c>
      <c r="AQ1344">
        <v>0</v>
      </c>
      <c r="AR1344">
        <v>0.18004958494039719</v>
      </c>
      <c r="AS1344">
        <v>0.24847192343242289</v>
      </c>
      <c r="AT1344">
        <v>0.30330603579011223</v>
      </c>
      <c r="AU1344">
        <v>0.35148514851485152</v>
      </c>
      <c r="AV1344">
        <v>4.5888232621535657E-2</v>
      </c>
      <c r="AW1344" t="e">
        <v>#VALUE!</v>
      </c>
      <c r="AX1344" t="e">
        <v>#VALUE!</v>
      </c>
      <c r="AY1344">
        <v>0.26954413403565602</v>
      </c>
      <c r="AZ1344">
        <v>0</v>
      </c>
      <c r="BA1344">
        <v>1.0520441009808481</v>
      </c>
      <c r="BB1344">
        <v>4.0076337557370572</v>
      </c>
      <c r="BC1344">
        <v>7.3228561202447057E-2</v>
      </c>
      <c r="BD1344">
        <v>4.1540908781419512</v>
      </c>
      <c r="BE1344">
        <v>1</v>
      </c>
      <c r="BF1344" t="s">
        <v>409</v>
      </c>
      <c r="BG1344" t="s">
        <v>441</v>
      </c>
      <c r="BH1344">
        <v>0.3425478710649813</v>
      </c>
      <c r="BI1344">
        <v>1.8481555407703111E-3</v>
      </c>
      <c r="BJ1344">
        <v>0.19009333670069481</v>
      </c>
      <c r="BK1344">
        <v>0.59615471669185893</v>
      </c>
      <c r="BL1344">
        <v>-0.40606137999116421</v>
      </c>
      <c r="BM1344">
        <v>9.2391075523516483E-2</v>
      </c>
      <c r="BN1344">
        <v>0.01</v>
      </c>
      <c r="BO1344">
        <v>0</v>
      </c>
      <c r="BP1344">
        <v>0.13704654657851989</v>
      </c>
      <c r="BQ1344">
        <v>0.26128631394781793</v>
      </c>
      <c r="BR1344">
        <v>0.1693568851572706</v>
      </c>
      <c r="BS1344">
        <v>0.55196576661183194</v>
      </c>
      <c r="BT1344">
        <v>0.12313917687871501</v>
      </c>
      <c r="BU1344" t="e">
        <v>#VALUE!</v>
      </c>
      <c r="BV1344" t="e">
        <v>#VALUE!</v>
      </c>
      <c r="BW1344">
        <v>0.26954413403565602</v>
      </c>
      <c r="BX1344">
        <v>0</v>
      </c>
      <c r="BY1344">
        <v>2.630505700648142</v>
      </c>
      <c r="BZ1344">
        <v>4.0835755090645617E-2</v>
      </c>
      <c r="CA1344">
        <v>2.712177210829434</v>
      </c>
      <c r="CB1344">
        <v>1</v>
      </c>
      <c r="CC1344" t="s">
        <v>414</v>
      </c>
      <c r="CD1344" t="s">
        <v>442</v>
      </c>
      <c r="CE1344">
        <v>6.0020046695596322E-4</v>
      </c>
      <c r="CF1344">
        <v>2.2583559168925019E-2</v>
      </c>
      <c r="CG1344">
        <v>0.30782718374115042</v>
      </c>
      <c r="CH1344">
        <v>0.44254172835660249</v>
      </c>
      <c r="CI1344">
        <v>-0.1347145446154521</v>
      </c>
      <c r="CJ1344">
        <v>0.11079881772564509</v>
      </c>
      <c r="CK1344">
        <v>0.01</v>
      </c>
      <c r="CL1344">
        <v>0</v>
      </c>
      <c r="CM1344">
        <v>0.1743256941028557</v>
      </c>
      <c r="CN1344">
        <v>0.25062877907683467</v>
      </c>
      <c r="CO1344">
        <v>0.24795216493921249</v>
      </c>
      <c r="CP1344">
        <v>0.43459118709144168</v>
      </c>
      <c r="CQ1344">
        <v>7.5313960615311912E-2</v>
      </c>
      <c r="CR1344" t="e">
        <v>#VALUE!</v>
      </c>
      <c r="CS1344" t="e">
        <v>#VALUE!</v>
      </c>
      <c r="CT1344">
        <v>0.26954413403565602</v>
      </c>
      <c r="CU1344">
        <v>0</v>
      </c>
      <c r="CV1344">
        <v>3.5082278420002582</v>
      </c>
      <c r="CW1344">
        <v>6.1481535299530071E-2</v>
      </c>
      <c r="CX1344">
        <v>3.631190912599318</v>
      </c>
      <c r="CY1344">
        <v>1</v>
      </c>
      <c r="CZ1344" t="s">
        <v>169</v>
      </c>
      <c r="DA1344" t="s">
        <v>442</v>
      </c>
      <c r="DB1344">
        <v>4.5022533778155962E-4</v>
      </c>
      <c r="DC1344">
        <v>5.4466230936819168E-2</v>
      </c>
      <c r="DD1344">
        <v>0.31763895641254619</v>
      </c>
      <c r="DE1344">
        <v>0.43329250173604572</v>
      </c>
      <c r="DF1344">
        <v>-0.1156535453234995</v>
      </c>
      <c r="DG1344">
        <v>0.11260846086487521</v>
      </c>
      <c r="DH1344">
        <v>0.01</v>
      </c>
      <c r="DI1344">
        <v>0</v>
      </c>
      <c r="DJ1344">
        <v>0.17751496230975811</v>
      </c>
      <c r="DK1344">
        <v>0.24976781833748979</v>
      </c>
      <c r="DL1344">
        <v>0.25328840420583842</v>
      </c>
      <c r="DM1344">
        <v>0.42823227630241822</v>
      </c>
      <c r="DN1344">
        <v>7.3350654022596051E-2</v>
      </c>
      <c r="DO1344" t="e">
        <v>#VALUE!</v>
      </c>
      <c r="DP1344" t="e">
        <v>#VALUE!</v>
      </c>
      <c r="DQ1344">
        <v>0.26954413403565602</v>
      </c>
      <c r="DR1344">
        <v>0</v>
      </c>
      <c r="DS1344">
        <v>3.5675038580256722</v>
      </c>
      <c r="DT1344">
        <v>6.2875825748479858E-2</v>
      </c>
      <c r="DU1344">
        <v>3.6932555095226318</v>
      </c>
      <c r="DV1344">
        <v>1</v>
      </c>
      <c r="DW1344" t="s">
        <v>175</v>
      </c>
      <c r="DX1344" t="s">
        <v>441</v>
      </c>
      <c r="DY1344">
        <v>2.9930262488402021E-3</v>
      </c>
      <c r="DZ1344">
        <v>6.13195977434388E-3</v>
      </c>
      <c r="EA1344">
        <v>0.42861467298434253</v>
      </c>
      <c r="EB1344">
        <v>0.32170945949194463</v>
      </c>
      <c r="EC1344">
        <v>0.1069052134923979</v>
      </c>
      <c r="ED1344">
        <v>0.12946645807196169</v>
      </c>
      <c r="EE1344">
        <v>0.01</v>
      </c>
      <c r="EF1344">
        <v>0</v>
      </c>
      <c r="EG1344">
        <v>0.20287610007333029</v>
      </c>
      <c r="EH1344">
        <v>0.2426647532601621</v>
      </c>
      <c r="EI1344">
        <v>0.31827978567833493</v>
      </c>
      <c r="EJ1344">
        <v>0.3494219108131309</v>
      </c>
      <c r="EK1344">
        <v>4.602244759083144E-2</v>
      </c>
      <c r="EL1344" t="e">
        <v>#VALUE!</v>
      </c>
      <c r="EM1344" t="e">
        <v>#VALUE!</v>
      </c>
      <c r="EN1344">
        <v>0.26954413403565602</v>
      </c>
      <c r="EO1344">
        <v>0</v>
      </c>
      <c r="EP1344">
        <v>4.2240809893683258</v>
      </c>
      <c r="EQ1344">
        <v>7.8319833031921762E-2</v>
      </c>
      <c r="ER1344">
        <v>4.3807206554321692</v>
      </c>
      <c r="ES1344">
        <v>16.36056295243926</v>
      </c>
    </row>
    <row r="1345" spans="1:149" x14ac:dyDescent="0.25">
      <c r="A1345">
        <v>17</v>
      </c>
      <c r="B1345" s="29" t="s">
        <v>1610</v>
      </c>
      <c r="C1345" s="29" t="s">
        <v>1330</v>
      </c>
      <c r="D1345" s="29" t="s">
        <v>183</v>
      </c>
      <c r="E1345" s="29">
        <v>4</v>
      </c>
      <c r="F1345" s="29">
        <v>9.0000090000089995E-4</v>
      </c>
      <c r="G1345" s="29">
        <v>3.5612535612535613E-2</v>
      </c>
      <c r="H1345" s="29">
        <v>0</v>
      </c>
      <c r="I1345" s="29">
        <v>0.1941747572815534</v>
      </c>
      <c r="J1345" s="29">
        <v>0.58840835539864667</v>
      </c>
      <c r="K1345" s="29">
        <v>-0.39423359811709319</v>
      </c>
      <c r="L1345" s="29" t="s">
        <v>442</v>
      </c>
      <c r="M1345" s="29">
        <v>4.1407867494824023E-2</v>
      </c>
      <c r="N1345" s="29">
        <v>4.7382136934375737E-3</v>
      </c>
      <c r="O1345" s="29">
        <v>0</v>
      </c>
      <c r="P1345" s="29">
        <v>0.119047619047619</v>
      </c>
      <c r="Q1345" s="29">
        <v>0.26752273943285182</v>
      </c>
      <c r="R1345" s="29">
        <v>0.16708437761069339</v>
      </c>
      <c r="S1345">
        <v>0.54569892473118276</v>
      </c>
      <c r="T1345">
        <v>0.1210045662100457</v>
      </c>
      <c r="U1345" t="e">
        <v>#VALUE!</v>
      </c>
      <c r="V1345" t="e">
        <v>#VALUE!</v>
      </c>
      <c r="W1345">
        <v>0.3874143093995453</v>
      </c>
      <c r="X1345">
        <v>0</v>
      </c>
      <c r="Y1345">
        <v>0.33803086566022122</v>
      </c>
      <c r="Z1345">
        <v>1.503411558493235</v>
      </c>
      <c r="AA1345">
        <v>1.198358113572461</v>
      </c>
      <c r="AB1345">
        <v>0.95752168937607429</v>
      </c>
      <c r="AC1345">
        <v>0.79133352559283177</v>
      </c>
      <c r="AD1345" t="e">
        <v>#VALUE!</v>
      </c>
      <c r="AE1345" t="e">
        <v>#VALUE!</v>
      </c>
      <c r="AF1345">
        <v>0</v>
      </c>
      <c r="AG1345">
        <v>0</v>
      </c>
      <c r="AH1345">
        <v>0</v>
      </c>
      <c r="AI1345">
        <v>2.9204748455428069</v>
      </c>
      <c r="AJ1345">
        <v>0</v>
      </c>
      <c r="AK1345">
        <v>0.37341299477221801</v>
      </c>
      <c r="AL1345">
        <v>0.35304501323918802</v>
      </c>
      <c r="AM1345">
        <v>2.0367981533029988E-2</v>
      </c>
      <c r="AN1345" t="s">
        <v>441</v>
      </c>
      <c r="AO1345">
        <v>5.0608063434007443E-2</v>
      </c>
      <c r="AP1345">
        <v>0.01</v>
      </c>
      <c r="AQ1345">
        <v>0</v>
      </c>
      <c r="AR1345">
        <v>0.14629028776407271</v>
      </c>
      <c r="AS1345">
        <v>0.25684738152565079</v>
      </c>
      <c r="AT1345">
        <v>0.30330603579011223</v>
      </c>
      <c r="AU1345">
        <v>0.35148514851485152</v>
      </c>
      <c r="AV1345">
        <v>4.5888232621535657E-2</v>
      </c>
      <c r="AW1345" t="e">
        <v>#VALUE!</v>
      </c>
      <c r="AX1345" t="e">
        <v>#VALUE!</v>
      </c>
      <c r="AY1345">
        <v>0.3874143093995453</v>
      </c>
      <c r="AZ1345">
        <v>0</v>
      </c>
      <c r="BA1345">
        <v>1.0520441009808481</v>
      </c>
      <c r="BB1345">
        <v>0</v>
      </c>
      <c r="BC1345">
        <v>0</v>
      </c>
      <c r="BD1345">
        <v>0</v>
      </c>
      <c r="BE1345">
        <v>0</v>
      </c>
      <c r="BF1345" t="s">
        <v>409</v>
      </c>
      <c r="BG1345" t="s">
        <v>441</v>
      </c>
      <c r="BH1345">
        <v>0.3425478710649813</v>
      </c>
      <c r="BI1345">
        <v>1.8481555407703111E-3</v>
      </c>
      <c r="BJ1345">
        <v>0.19009333670069481</v>
      </c>
      <c r="BK1345">
        <v>0.59615471669185893</v>
      </c>
      <c r="BL1345">
        <v>-0.40606137999116421</v>
      </c>
      <c r="BM1345">
        <v>4.0170032836311508E-2</v>
      </c>
      <c r="BN1345">
        <v>0.01</v>
      </c>
      <c r="BO1345">
        <v>0</v>
      </c>
      <c r="BP1345">
        <v>0.1113503190950474</v>
      </c>
      <c r="BQ1345">
        <v>0.27009371778875563</v>
      </c>
      <c r="BR1345">
        <v>0.1693568851572706</v>
      </c>
      <c r="BS1345">
        <v>0.55196576661183194</v>
      </c>
      <c r="BT1345">
        <v>0.12313917687871501</v>
      </c>
      <c r="BU1345" t="e">
        <v>#VALUE!</v>
      </c>
      <c r="BV1345" t="e">
        <v>#VALUE!</v>
      </c>
      <c r="BW1345">
        <v>0.3874143093995453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 t="s">
        <v>414</v>
      </c>
      <c r="CD1345" t="s">
        <v>442</v>
      </c>
      <c r="CE1345">
        <v>6.0020046695596322E-4</v>
      </c>
      <c r="CF1345">
        <v>2.2583559168925019E-2</v>
      </c>
      <c r="CG1345">
        <v>0.30782718374115042</v>
      </c>
      <c r="CH1345">
        <v>0.44254172835660249</v>
      </c>
      <c r="CI1345">
        <v>-0.1347145446154521</v>
      </c>
      <c r="CJ1345">
        <v>4.8173399011150059E-2</v>
      </c>
      <c r="CK1345">
        <v>0.01</v>
      </c>
      <c r="CL1345">
        <v>0</v>
      </c>
      <c r="CM1345">
        <v>0.1416396264585702</v>
      </c>
      <c r="CN1345">
        <v>0.25907694016931238</v>
      </c>
      <c r="CO1345">
        <v>0.24795216493921249</v>
      </c>
      <c r="CP1345">
        <v>0.43459118709144168</v>
      </c>
      <c r="CQ1345">
        <v>7.5313960615311912E-2</v>
      </c>
      <c r="CR1345" t="e">
        <v>#VALUE!</v>
      </c>
      <c r="CS1345" t="e">
        <v>#VALUE!</v>
      </c>
      <c r="CT1345">
        <v>0.3874143093995453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 t="s">
        <v>169</v>
      </c>
      <c r="DA1345" t="s">
        <v>442</v>
      </c>
      <c r="DB1345">
        <v>4.5022533778155962E-4</v>
      </c>
      <c r="DC1345">
        <v>5.4466230936819168E-2</v>
      </c>
      <c r="DD1345">
        <v>0.31763895641254619</v>
      </c>
      <c r="DE1345">
        <v>0.43329250173604572</v>
      </c>
      <c r="DF1345">
        <v>-0.1156535453234995</v>
      </c>
      <c r="DG1345">
        <v>4.8960200376032673E-2</v>
      </c>
      <c r="DH1345">
        <v>0.01</v>
      </c>
      <c r="DI1345">
        <v>0</v>
      </c>
      <c r="DJ1345">
        <v>0.14423090687667839</v>
      </c>
      <c r="DK1345">
        <v>0.25818695828145022</v>
      </c>
      <c r="DL1345">
        <v>0.25328840420583842</v>
      </c>
      <c r="DM1345">
        <v>0.42823227630241822</v>
      </c>
      <c r="DN1345">
        <v>7.3350654022596051E-2</v>
      </c>
      <c r="DO1345" t="e">
        <v>#VALUE!</v>
      </c>
      <c r="DP1345" t="e">
        <v>#VALUE!</v>
      </c>
      <c r="DQ1345">
        <v>0.3874143093995453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 t="s">
        <v>175</v>
      </c>
      <c r="DX1345" t="s">
        <v>441</v>
      </c>
      <c r="DY1345">
        <v>2.9930262488402021E-3</v>
      </c>
      <c r="DZ1345">
        <v>6.13195977434388E-3</v>
      </c>
      <c r="EA1345">
        <v>0.42861467298434253</v>
      </c>
      <c r="EB1345">
        <v>0.32170945949194463</v>
      </c>
      <c r="EC1345">
        <v>0.1069052134923979</v>
      </c>
      <c r="ED1345">
        <v>5.6289764379113788E-2</v>
      </c>
      <c r="EE1345">
        <v>0.01</v>
      </c>
      <c r="EF1345">
        <v>0</v>
      </c>
      <c r="EG1345">
        <v>0.16483683130958091</v>
      </c>
      <c r="EH1345">
        <v>0.25084446404421262</v>
      </c>
      <c r="EI1345">
        <v>0.31827978567833493</v>
      </c>
      <c r="EJ1345">
        <v>0.3494219108131309</v>
      </c>
      <c r="EK1345">
        <v>4.602244759083144E-2</v>
      </c>
      <c r="EL1345" t="e">
        <v>#VALUE!</v>
      </c>
      <c r="EM1345" t="e">
        <v>#VALUE!</v>
      </c>
      <c r="EN1345">
        <v>0.3874143093995453</v>
      </c>
      <c r="EO1345">
        <v>0</v>
      </c>
      <c r="EP1345">
        <v>0</v>
      </c>
      <c r="EQ1345">
        <v>0</v>
      </c>
      <c r="ER1345">
        <v>0</v>
      </c>
      <c r="ES1345">
        <v>0</v>
      </c>
    </row>
    <row r="1346" spans="1:149" x14ac:dyDescent="0.25">
      <c r="A1346">
        <v>17</v>
      </c>
      <c r="B1346" s="29" t="s">
        <v>1611</v>
      </c>
      <c r="C1346" s="29" t="s">
        <v>1330</v>
      </c>
      <c r="D1346" s="29" t="s">
        <v>183</v>
      </c>
      <c r="E1346" s="29">
        <v>3.9</v>
      </c>
      <c r="F1346" s="29">
        <v>9.0000090000089995E-4</v>
      </c>
      <c r="G1346" s="29">
        <v>3.5612535612535613E-2</v>
      </c>
      <c r="H1346" s="29">
        <v>0</v>
      </c>
      <c r="I1346" s="29">
        <v>0.1941747572815534</v>
      </c>
      <c r="J1346" s="29">
        <v>0.58840835539864667</v>
      </c>
      <c r="K1346" s="29">
        <v>-0.39423359811709319</v>
      </c>
      <c r="L1346" s="29" t="s">
        <v>442</v>
      </c>
      <c r="M1346" s="29" t="e">
        <v>#N/A</v>
      </c>
      <c r="N1346" s="29" t="e">
        <v>#N/A</v>
      </c>
      <c r="O1346" s="29" t="e">
        <v>#N/A</v>
      </c>
      <c r="P1346" s="29" t="e">
        <v>#N/A</v>
      </c>
      <c r="Q1346" s="29" t="e">
        <v>#N/A</v>
      </c>
      <c r="R1346" s="29">
        <v>0.16708437761069339</v>
      </c>
      <c r="S1346">
        <v>0.54569892473118276</v>
      </c>
      <c r="T1346">
        <v>0.1210045662100457</v>
      </c>
      <c r="U1346" t="e">
        <v>#VALUE!</v>
      </c>
      <c r="V1346" t="e">
        <v>#VALUE!</v>
      </c>
      <c r="W1346">
        <v>0.3874143093995453</v>
      </c>
      <c r="X1346">
        <v>0</v>
      </c>
      <c r="Y1346" t="e">
        <v>#N/A</v>
      </c>
      <c r="Z1346" t="e">
        <v>#N/A</v>
      </c>
      <c r="AA1346" t="e">
        <v>#N/A</v>
      </c>
      <c r="AB1346">
        <v>0.95752168937607429</v>
      </c>
      <c r="AC1346">
        <v>0.79133352559283177</v>
      </c>
      <c r="AD1346" t="e">
        <v>#VALUE!</v>
      </c>
      <c r="AE1346" t="e">
        <v>#VALUE!</v>
      </c>
      <c r="AF1346">
        <v>0</v>
      </c>
      <c r="AG1346">
        <v>0</v>
      </c>
      <c r="AH1346">
        <v>0</v>
      </c>
      <c r="AI1346">
        <v>2.9204748455428069</v>
      </c>
      <c r="AJ1346">
        <v>0</v>
      </c>
      <c r="AK1346">
        <v>0.37341299477221801</v>
      </c>
      <c r="AL1346">
        <v>0.35304501323918802</v>
      </c>
      <c r="AM1346">
        <v>2.0367981533029988E-2</v>
      </c>
      <c r="AN1346" t="s">
        <v>441</v>
      </c>
      <c r="AO1346" t="e">
        <v>#N/A</v>
      </c>
      <c r="AP1346" t="e">
        <v>#N/A</v>
      </c>
      <c r="AQ1346" t="e">
        <v>#N/A</v>
      </c>
      <c r="AR1346" t="e">
        <v>#N/A</v>
      </c>
      <c r="AS1346" t="e">
        <v>#N/A</v>
      </c>
      <c r="AT1346">
        <v>0.30330603579011223</v>
      </c>
      <c r="AU1346">
        <v>0.35148514851485152</v>
      </c>
      <c r="AV1346">
        <v>4.5888232621535657E-2</v>
      </c>
      <c r="AW1346" t="e">
        <v>#VALUE!</v>
      </c>
      <c r="AX1346" t="e">
        <v>#VALUE!</v>
      </c>
      <c r="AY1346">
        <v>0.3874143093995453</v>
      </c>
      <c r="AZ1346">
        <v>0</v>
      </c>
      <c r="BA1346">
        <v>1.0520441009808481</v>
      </c>
      <c r="BB1346">
        <v>0</v>
      </c>
      <c r="BC1346">
        <v>0</v>
      </c>
      <c r="BD1346">
        <v>0</v>
      </c>
      <c r="BE1346">
        <v>0</v>
      </c>
      <c r="BF1346" t="s">
        <v>409</v>
      </c>
      <c r="BG1346" t="s">
        <v>441</v>
      </c>
      <c r="BH1346">
        <v>0.3425478710649813</v>
      </c>
      <c r="BI1346">
        <v>1.8481555407703111E-3</v>
      </c>
      <c r="BJ1346">
        <v>0.19009333670069481</v>
      </c>
      <c r="BK1346">
        <v>0.59615471669185893</v>
      </c>
      <c r="BL1346">
        <v>-0.40606137999116421</v>
      </c>
      <c r="BM1346" t="e">
        <v>#N/A</v>
      </c>
      <c r="BN1346" t="e">
        <v>#N/A</v>
      </c>
      <c r="BO1346" t="e">
        <v>#N/A</v>
      </c>
      <c r="BP1346" t="e">
        <v>#N/A</v>
      </c>
      <c r="BQ1346" t="e">
        <v>#N/A</v>
      </c>
      <c r="BR1346">
        <v>0.1693568851572706</v>
      </c>
      <c r="BS1346">
        <v>0.55196576661183194</v>
      </c>
      <c r="BT1346">
        <v>0.12313917687871501</v>
      </c>
      <c r="BU1346" t="e">
        <v>#VALUE!</v>
      </c>
      <c r="BV1346" t="e">
        <v>#VALUE!</v>
      </c>
      <c r="BW1346">
        <v>0.3874143093995453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 t="s">
        <v>414</v>
      </c>
      <c r="CD1346" t="s">
        <v>442</v>
      </c>
      <c r="CE1346">
        <v>6.0020046695596322E-4</v>
      </c>
      <c r="CF1346">
        <v>2.2583559168925019E-2</v>
      </c>
      <c r="CG1346">
        <v>0.30782718374115042</v>
      </c>
      <c r="CH1346">
        <v>0.44254172835660249</v>
      </c>
      <c r="CI1346">
        <v>-0.1347145446154521</v>
      </c>
      <c r="CJ1346" t="e">
        <v>#N/A</v>
      </c>
      <c r="CK1346" t="e">
        <v>#N/A</v>
      </c>
      <c r="CL1346" t="e">
        <v>#N/A</v>
      </c>
      <c r="CM1346" t="e">
        <v>#N/A</v>
      </c>
      <c r="CN1346" t="e">
        <v>#N/A</v>
      </c>
      <c r="CO1346">
        <v>0.24795216493921249</v>
      </c>
      <c r="CP1346">
        <v>0.43459118709144168</v>
      </c>
      <c r="CQ1346">
        <v>7.5313960615311912E-2</v>
      </c>
      <c r="CR1346" t="e">
        <v>#VALUE!</v>
      </c>
      <c r="CS1346" t="e">
        <v>#VALUE!</v>
      </c>
      <c r="CT1346">
        <v>0.3874143093995453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 t="s">
        <v>169</v>
      </c>
      <c r="DA1346" t="s">
        <v>442</v>
      </c>
      <c r="DB1346">
        <v>4.5022533778155962E-4</v>
      </c>
      <c r="DC1346">
        <v>5.4466230936819168E-2</v>
      </c>
      <c r="DD1346">
        <v>0.31763895641254619</v>
      </c>
      <c r="DE1346">
        <v>0.43329250173604572</v>
      </c>
      <c r="DF1346">
        <v>-0.1156535453234995</v>
      </c>
      <c r="DG1346" t="e">
        <v>#N/A</v>
      </c>
      <c r="DH1346" t="e">
        <v>#N/A</v>
      </c>
      <c r="DI1346" t="e">
        <v>#N/A</v>
      </c>
      <c r="DJ1346" t="e">
        <v>#N/A</v>
      </c>
      <c r="DK1346" t="e">
        <v>#N/A</v>
      </c>
      <c r="DL1346">
        <v>0.25328840420583842</v>
      </c>
      <c r="DM1346">
        <v>0.42823227630241822</v>
      </c>
      <c r="DN1346">
        <v>7.3350654022596051E-2</v>
      </c>
      <c r="DO1346" t="e">
        <v>#VALUE!</v>
      </c>
      <c r="DP1346" t="e">
        <v>#VALUE!</v>
      </c>
      <c r="DQ1346">
        <v>0.3874143093995453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 t="s">
        <v>175</v>
      </c>
      <c r="DX1346" t="s">
        <v>441</v>
      </c>
      <c r="DY1346">
        <v>2.9930262488402021E-3</v>
      </c>
      <c r="DZ1346">
        <v>6.13195977434388E-3</v>
      </c>
      <c r="EA1346">
        <v>0.42861467298434253</v>
      </c>
      <c r="EB1346">
        <v>0.32170945949194463</v>
      </c>
      <c r="EC1346">
        <v>0.1069052134923979</v>
      </c>
      <c r="ED1346" t="e">
        <v>#N/A</v>
      </c>
      <c r="EE1346" t="e">
        <v>#N/A</v>
      </c>
      <c r="EF1346" t="e">
        <v>#N/A</v>
      </c>
      <c r="EG1346" t="e">
        <v>#N/A</v>
      </c>
      <c r="EH1346" t="e">
        <v>#N/A</v>
      </c>
      <c r="EI1346">
        <v>0.31827978567833493</v>
      </c>
      <c r="EJ1346">
        <v>0.3494219108131309</v>
      </c>
      <c r="EK1346">
        <v>4.602244759083144E-2</v>
      </c>
      <c r="EL1346" t="e">
        <v>#VALUE!</v>
      </c>
      <c r="EM1346" t="e">
        <v>#VALUE!</v>
      </c>
      <c r="EN1346">
        <v>0.3874143093995453</v>
      </c>
      <c r="EO1346">
        <v>0</v>
      </c>
      <c r="EP1346">
        <v>0</v>
      </c>
      <c r="EQ1346">
        <v>0</v>
      </c>
      <c r="ER1346">
        <v>0</v>
      </c>
      <c r="ES1346">
        <v>0</v>
      </c>
    </row>
    <row r="1347" spans="1:149" x14ac:dyDescent="0.25">
      <c r="A1347">
        <v>17</v>
      </c>
      <c r="B1347" s="29" t="s">
        <v>1612</v>
      </c>
      <c r="C1347" s="29" t="s">
        <v>1330</v>
      </c>
      <c r="D1347" s="29" t="s">
        <v>183</v>
      </c>
      <c r="E1347" s="29">
        <v>4</v>
      </c>
      <c r="F1347" s="29">
        <v>9.0000090000089995E-4</v>
      </c>
      <c r="G1347" s="29">
        <v>3.5612535612535613E-2</v>
      </c>
      <c r="H1347" s="29">
        <v>0</v>
      </c>
      <c r="I1347" s="29">
        <v>0.1941747572815534</v>
      </c>
      <c r="J1347" s="29">
        <v>0.58840835539864667</v>
      </c>
      <c r="K1347" s="29">
        <v>-0.39423359811709319</v>
      </c>
      <c r="L1347" s="29" t="s">
        <v>442</v>
      </c>
      <c r="M1347" s="29">
        <v>4.5351473922902487E-2</v>
      </c>
      <c r="N1347" s="29">
        <v>4.7382136934375737E-3</v>
      </c>
      <c r="O1347" s="29">
        <v>0</v>
      </c>
      <c r="P1347" s="29">
        <v>9.5238095238095233E-2</v>
      </c>
      <c r="Q1347" s="29">
        <v>0.33653037186606088</v>
      </c>
      <c r="R1347" s="29">
        <v>0.16708437761069339</v>
      </c>
      <c r="S1347">
        <v>0.54569892473118276</v>
      </c>
      <c r="T1347">
        <v>0.1210045662100457</v>
      </c>
      <c r="U1347" t="e">
        <v>#VALUE!</v>
      </c>
      <c r="V1347" t="e">
        <v>#VALUE!</v>
      </c>
      <c r="W1347">
        <v>0.3874143093995453</v>
      </c>
      <c r="X1347">
        <v>0</v>
      </c>
      <c r="Y1347">
        <v>0.37022428143738512</v>
      </c>
      <c r="Z1347">
        <v>1.202729246794588</v>
      </c>
      <c r="AA1347">
        <v>1.507475224140622</v>
      </c>
      <c r="AB1347">
        <v>0.95752168937607429</v>
      </c>
      <c r="AC1347">
        <v>0.79133352559283177</v>
      </c>
      <c r="AD1347" t="e">
        <v>#VALUE!</v>
      </c>
      <c r="AE1347" t="e">
        <v>#VALUE!</v>
      </c>
      <c r="AF1347">
        <v>0</v>
      </c>
      <c r="AG1347">
        <v>0</v>
      </c>
      <c r="AH1347">
        <v>0</v>
      </c>
      <c r="AI1347">
        <v>2.9204748455428069</v>
      </c>
      <c r="AJ1347">
        <v>0</v>
      </c>
      <c r="AK1347">
        <v>0.37341299477221801</v>
      </c>
      <c r="AL1347">
        <v>0.35304501323918802</v>
      </c>
      <c r="AM1347">
        <v>2.0367981533029988E-2</v>
      </c>
      <c r="AN1347" t="s">
        <v>441</v>
      </c>
      <c r="AO1347">
        <v>5.5427878999150998E-2</v>
      </c>
      <c r="AP1347">
        <v>0.01</v>
      </c>
      <c r="AQ1347">
        <v>0</v>
      </c>
      <c r="AR1347">
        <v>0.11703223021125821</v>
      </c>
      <c r="AS1347">
        <v>0.32310129972838042</v>
      </c>
      <c r="AT1347">
        <v>0.30330603579011223</v>
      </c>
      <c r="AU1347">
        <v>0.35148514851485152</v>
      </c>
      <c r="AV1347">
        <v>4.5888232621535657E-2</v>
      </c>
      <c r="AW1347" t="e">
        <v>#VALUE!</v>
      </c>
      <c r="AX1347" t="e">
        <v>#VALUE!</v>
      </c>
      <c r="AY1347">
        <v>0.3874143093995453</v>
      </c>
      <c r="AZ1347">
        <v>0</v>
      </c>
      <c r="BA1347">
        <v>1.0520441009808481</v>
      </c>
      <c r="BB1347">
        <v>0</v>
      </c>
      <c r="BC1347">
        <v>0</v>
      </c>
      <c r="BD1347">
        <v>0</v>
      </c>
      <c r="BE1347">
        <v>0</v>
      </c>
      <c r="BF1347" t="s">
        <v>409</v>
      </c>
      <c r="BG1347" t="s">
        <v>441</v>
      </c>
      <c r="BH1347">
        <v>0.3425478710649813</v>
      </c>
      <c r="BI1347">
        <v>1.8481555407703111E-3</v>
      </c>
      <c r="BJ1347">
        <v>0.19009333670069481</v>
      </c>
      <c r="BK1347">
        <v>0.59615471669185893</v>
      </c>
      <c r="BL1347">
        <v>-0.40606137999116421</v>
      </c>
      <c r="BM1347">
        <v>4.3995750249293558E-2</v>
      </c>
      <c r="BN1347">
        <v>0.01</v>
      </c>
      <c r="BO1347">
        <v>0</v>
      </c>
      <c r="BP1347">
        <v>8.9080255276037967E-2</v>
      </c>
      <c r="BQ1347">
        <v>0.33976453545157947</v>
      </c>
      <c r="BR1347">
        <v>0.1693568851572706</v>
      </c>
      <c r="BS1347">
        <v>0.55196576661183194</v>
      </c>
      <c r="BT1347">
        <v>0.12313917687871501</v>
      </c>
      <c r="BU1347" t="e">
        <v>#VALUE!</v>
      </c>
      <c r="BV1347" t="e">
        <v>#VALUE!</v>
      </c>
      <c r="BW1347">
        <v>0.3874143093995453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 t="s">
        <v>414</v>
      </c>
      <c r="CD1347" t="s">
        <v>442</v>
      </c>
      <c r="CE1347">
        <v>6.0020046695596322E-4</v>
      </c>
      <c r="CF1347">
        <v>2.2583559168925019E-2</v>
      </c>
      <c r="CG1347">
        <v>0.30782718374115042</v>
      </c>
      <c r="CH1347">
        <v>0.44254172835660249</v>
      </c>
      <c r="CI1347">
        <v>-0.1347145446154521</v>
      </c>
      <c r="CJ1347">
        <v>5.2761341774116732E-2</v>
      </c>
      <c r="CK1347">
        <v>0.01</v>
      </c>
      <c r="CL1347">
        <v>0</v>
      </c>
      <c r="CM1347">
        <v>0.1133117011668562</v>
      </c>
      <c r="CN1347">
        <v>0.32590597420591938</v>
      </c>
      <c r="CO1347">
        <v>0.24795216493921249</v>
      </c>
      <c r="CP1347">
        <v>0.43459118709144168</v>
      </c>
      <c r="CQ1347">
        <v>7.5313960615311912E-2</v>
      </c>
      <c r="CR1347" t="e">
        <v>#VALUE!</v>
      </c>
      <c r="CS1347" t="e">
        <v>#VALUE!</v>
      </c>
      <c r="CT1347">
        <v>0.3874143093995453</v>
      </c>
      <c r="CU1347">
        <v>0</v>
      </c>
      <c r="CV1347">
        <v>0</v>
      </c>
      <c r="CW1347">
        <v>0</v>
      </c>
      <c r="CX1347">
        <v>0</v>
      </c>
      <c r="CY1347">
        <v>0</v>
      </c>
      <c r="CZ1347" t="s">
        <v>169</v>
      </c>
      <c r="DA1347" t="s">
        <v>442</v>
      </c>
      <c r="DB1347">
        <v>4.5022533778155962E-4</v>
      </c>
      <c r="DC1347">
        <v>5.4466230936819168E-2</v>
      </c>
      <c r="DD1347">
        <v>0.31763895641254619</v>
      </c>
      <c r="DE1347">
        <v>0.43329250173604572</v>
      </c>
      <c r="DF1347">
        <v>-0.1156535453234995</v>
      </c>
      <c r="DG1347">
        <v>5.3623076602321497E-2</v>
      </c>
      <c r="DH1347">
        <v>0.01</v>
      </c>
      <c r="DI1347">
        <v>0</v>
      </c>
      <c r="DJ1347">
        <v>0.1153847255013427</v>
      </c>
      <c r="DK1347">
        <v>0.3247864210183613</v>
      </c>
      <c r="DL1347">
        <v>0.25328840420583842</v>
      </c>
      <c r="DM1347">
        <v>0.42823227630241822</v>
      </c>
      <c r="DN1347">
        <v>7.3350654022596051E-2</v>
      </c>
      <c r="DO1347" t="e">
        <v>#VALUE!</v>
      </c>
      <c r="DP1347" t="e">
        <v>#VALUE!</v>
      </c>
      <c r="DQ1347">
        <v>0.3874143093995453</v>
      </c>
      <c r="DR1347">
        <v>0</v>
      </c>
      <c r="DS1347">
        <v>0</v>
      </c>
      <c r="DT1347">
        <v>0</v>
      </c>
      <c r="DU1347">
        <v>0</v>
      </c>
      <c r="DV1347">
        <v>0</v>
      </c>
      <c r="DW1347" t="s">
        <v>175</v>
      </c>
      <c r="DX1347" t="s">
        <v>441</v>
      </c>
      <c r="DY1347">
        <v>2.9930262488402021E-3</v>
      </c>
      <c r="DZ1347">
        <v>6.13195977434388E-3</v>
      </c>
      <c r="EA1347">
        <v>0.42861467298434253</v>
      </c>
      <c r="EB1347">
        <v>0.32170945949194463</v>
      </c>
      <c r="EC1347">
        <v>0.1069052134923979</v>
      </c>
      <c r="ED1347">
        <v>6.1650694319981769E-2</v>
      </c>
      <c r="EE1347">
        <v>0.01</v>
      </c>
      <c r="EF1347">
        <v>0</v>
      </c>
      <c r="EG1347">
        <v>0.1318694650476647</v>
      </c>
      <c r="EH1347">
        <v>0.31554992650084679</v>
      </c>
      <c r="EI1347">
        <v>0.31827978567833493</v>
      </c>
      <c r="EJ1347">
        <v>0.3494219108131309</v>
      </c>
      <c r="EK1347">
        <v>4.602244759083144E-2</v>
      </c>
      <c r="EL1347" t="e">
        <v>#VALUE!</v>
      </c>
      <c r="EM1347" t="e">
        <v>#VALUE!</v>
      </c>
      <c r="EN1347">
        <v>0.3874143093995453</v>
      </c>
      <c r="EO1347">
        <v>0</v>
      </c>
      <c r="EP1347">
        <v>0</v>
      </c>
      <c r="EQ1347">
        <v>0</v>
      </c>
      <c r="ER1347">
        <v>0</v>
      </c>
      <c r="ES1347">
        <v>0</v>
      </c>
    </row>
    <row r="1348" spans="1:149" x14ac:dyDescent="0.25">
      <c r="A1348">
        <v>17</v>
      </c>
      <c r="B1348" s="29" t="s">
        <v>1613</v>
      </c>
      <c r="C1348" s="29" t="s">
        <v>1330</v>
      </c>
      <c r="D1348" s="29" t="s">
        <v>183</v>
      </c>
      <c r="E1348" s="29">
        <v>4</v>
      </c>
      <c r="F1348" s="29">
        <v>9.0000090000089995E-4</v>
      </c>
      <c r="G1348" s="29">
        <v>3.5612535612535613E-2</v>
      </c>
      <c r="H1348" s="29">
        <v>0</v>
      </c>
      <c r="I1348" s="29">
        <v>0.1941747572815534</v>
      </c>
      <c r="J1348" s="29">
        <v>0.58840835539864667</v>
      </c>
      <c r="K1348" s="29">
        <v>-0.39423359811709319</v>
      </c>
      <c r="L1348" s="29" t="s">
        <v>442</v>
      </c>
      <c r="M1348" s="29" t="e">
        <v>#N/A</v>
      </c>
      <c r="N1348" s="29" t="e">
        <v>#N/A</v>
      </c>
      <c r="O1348" s="29" t="e">
        <v>#N/A</v>
      </c>
      <c r="P1348" s="29" t="e">
        <v>#N/A</v>
      </c>
      <c r="Q1348" s="29" t="e">
        <v>#N/A</v>
      </c>
      <c r="R1348" s="29">
        <v>0.16708437761069339</v>
      </c>
      <c r="S1348">
        <v>0.54569892473118276</v>
      </c>
      <c r="T1348">
        <v>0.1210045662100457</v>
      </c>
      <c r="U1348" t="e">
        <v>#VALUE!</v>
      </c>
      <c r="V1348" t="e">
        <v>#VALUE!</v>
      </c>
      <c r="W1348">
        <v>0.3874143093995453</v>
      </c>
      <c r="X1348">
        <v>0</v>
      </c>
      <c r="Y1348" t="e">
        <v>#N/A</v>
      </c>
      <c r="Z1348" t="e">
        <v>#N/A</v>
      </c>
      <c r="AA1348" t="e">
        <v>#N/A</v>
      </c>
      <c r="AB1348">
        <v>0.95752168937607429</v>
      </c>
      <c r="AC1348">
        <v>0.79133352559283177</v>
      </c>
      <c r="AD1348" t="e">
        <v>#VALUE!</v>
      </c>
      <c r="AE1348" t="e">
        <v>#VALUE!</v>
      </c>
      <c r="AF1348">
        <v>0</v>
      </c>
      <c r="AG1348">
        <v>0</v>
      </c>
      <c r="AH1348">
        <v>0</v>
      </c>
      <c r="AI1348">
        <v>2.9204748455428069</v>
      </c>
      <c r="AJ1348">
        <v>0</v>
      </c>
      <c r="AK1348">
        <v>0.37341299477221801</v>
      </c>
      <c r="AL1348">
        <v>0.35304501323918802</v>
      </c>
      <c r="AM1348">
        <v>2.0367981533029988E-2</v>
      </c>
      <c r="AN1348" t="s">
        <v>441</v>
      </c>
      <c r="AO1348" t="e">
        <v>#N/A</v>
      </c>
      <c r="AP1348" t="e">
        <v>#N/A</v>
      </c>
      <c r="AQ1348" t="e">
        <v>#N/A</v>
      </c>
      <c r="AR1348" t="e">
        <v>#N/A</v>
      </c>
      <c r="AS1348" t="e">
        <v>#N/A</v>
      </c>
      <c r="AT1348">
        <v>0.30330603579011223</v>
      </c>
      <c r="AU1348">
        <v>0.35148514851485152</v>
      </c>
      <c r="AV1348">
        <v>4.5888232621535657E-2</v>
      </c>
      <c r="AW1348" t="e">
        <v>#VALUE!</v>
      </c>
      <c r="AX1348" t="e">
        <v>#VALUE!</v>
      </c>
      <c r="AY1348">
        <v>0.3874143093995453</v>
      </c>
      <c r="AZ1348">
        <v>0</v>
      </c>
      <c r="BA1348">
        <v>1.0520441009808481</v>
      </c>
      <c r="BB1348">
        <v>0</v>
      </c>
      <c r="BC1348">
        <v>0</v>
      </c>
      <c r="BD1348">
        <v>0</v>
      </c>
      <c r="BE1348">
        <v>0</v>
      </c>
      <c r="BF1348" t="s">
        <v>409</v>
      </c>
      <c r="BG1348" t="s">
        <v>441</v>
      </c>
      <c r="BH1348">
        <v>0.3425478710649813</v>
      </c>
      <c r="BI1348">
        <v>1.8481555407703111E-3</v>
      </c>
      <c r="BJ1348">
        <v>0.19009333670069481</v>
      </c>
      <c r="BK1348">
        <v>0.59615471669185893</v>
      </c>
      <c r="BL1348">
        <v>-0.40606137999116421</v>
      </c>
      <c r="BM1348" t="e">
        <v>#N/A</v>
      </c>
      <c r="BN1348" t="e">
        <v>#N/A</v>
      </c>
      <c r="BO1348" t="e">
        <v>#N/A</v>
      </c>
      <c r="BP1348" t="e">
        <v>#N/A</v>
      </c>
      <c r="BQ1348" t="e">
        <v>#N/A</v>
      </c>
      <c r="BR1348">
        <v>0.1693568851572706</v>
      </c>
      <c r="BS1348">
        <v>0.55196576661183194</v>
      </c>
      <c r="BT1348">
        <v>0.12313917687871501</v>
      </c>
      <c r="BU1348" t="e">
        <v>#VALUE!</v>
      </c>
      <c r="BV1348" t="e">
        <v>#VALUE!</v>
      </c>
      <c r="BW1348">
        <v>0.3874143093995453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 t="s">
        <v>414</v>
      </c>
      <c r="CD1348" t="s">
        <v>442</v>
      </c>
      <c r="CE1348">
        <v>6.0020046695596322E-4</v>
      </c>
      <c r="CF1348">
        <v>2.2583559168925019E-2</v>
      </c>
      <c r="CG1348">
        <v>0.30782718374115042</v>
      </c>
      <c r="CH1348">
        <v>0.44254172835660249</v>
      </c>
      <c r="CI1348">
        <v>-0.1347145446154521</v>
      </c>
      <c r="CJ1348" t="e">
        <v>#N/A</v>
      </c>
      <c r="CK1348" t="e">
        <v>#N/A</v>
      </c>
      <c r="CL1348" t="e">
        <v>#N/A</v>
      </c>
      <c r="CM1348" t="e">
        <v>#N/A</v>
      </c>
      <c r="CN1348" t="e">
        <v>#N/A</v>
      </c>
      <c r="CO1348">
        <v>0.24795216493921249</v>
      </c>
      <c r="CP1348">
        <v>0.43459118709144168</v>
      </c>
      <c r="CQ1348">
        <v>7.5313960615311912E-2</v>
      </c>
      <c r="CR1348" t="e">
        <v>#VALUE!</v>
      </c>
      <c r="CS1348" t="e">
        <v>#VALUE!</v>
      </c>
      <c r="CT1348">
        <v>0.3874143093995453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 t="s">
        <v>169</v>
      </c>
      <c r="DA1348" t="s">
        <v>442</v>
      </c>
      <c r="DB1348">
        <v>4.5022533778155962E-4</v>
      </c>
      <c r="DC1348">
        <v>5.4466230936819168E-2</v>
      </c>
      <c r="DD1348">
        <v>0.31763895641254619</v>
      </c>
      <c r="DE1348">
        <v>0.43329250173604572</v>
      </c>
      <c r="DF1348">
        <v>-0.1156535453234995</v>
      </c>
      <c r="DG1348" t="e">
        <v>#N/A</v>
      </c>
      <c r="DH1348" t="e">
        <v>#N/A</v>
      </c>
      <c r="DI1348" t="e">
        <v>#N/A</v>
      </c>
      <c r="DJ1348" t="e">
        <v>#N/A</v>
      </c>
      <c r="DK1348" t="e">
        <v>#N/A</v>
      </c>
      <c r="DL1348">
        <v>0.25328840420583842</v>
      </c>
      <c r="DM1348">
        <v>0.42823227630241822</v>
      </c>
      <c r="DN1348">
        <v>7.3350654022596051E-2</v>
      </c>
      <c r="DO1348" t="e">
        <v>#VALUE!</v>
      </c>
      <c r="DP1348" t="e">
        <v>#VALUE!</v>
      </c>
      <c r="DQ1348">
        <v>0.3874143093995453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 t="s">
        <v>175</v>
      </c>
      <c r="DX1348" t="s">
        <v>441</v>
      </c>
      <c r="DY1348">
        <v>2.9930262488402021E-3</v>
      </c>
      <c r="DZ1348">
        <v>6.13195977434388E-3</v>
      </c>
      <c r="EA1348">
        <v>0.42861467298434253</v>
      </c>
      <c r="EB1348">
        <v>0.32170945949194463</v>
      </c>
      <c r="EC1348">
        <v>0.1069052134923979</v>
      </c>
      <c r="ED1348" t="e">
        <v>#N/A</v>
      </c>
      <c r="EE1348" t="e">
        <v>#N/A</v>
      </c>
      <c r="EF1348" t="e">
        <v>#N/A</v>
      </c>
      <c r="EG1348" t="e">
        <v>#N/A</v>
      </c>
      <c r="EH1348" t="e">
        <v>#N/A</v>
      </c>
      <c r="EI1348">
        <v>0.31827978567833493</v>
      </c>
      <c r="EJ1348">
        <v>0.3494219108131309</v>
      </c>
      <c r="EK1348">
        <v>4.602244759083144E-2</v>
      </c>
      <c r="EL1348" t="e">
        <v>#VALUE!</v>
      </c>
      <c r="EM1348" t="e">
        <v>#VALUE!</v>
      </c>
      <c r="EN1348">
        <v>0.3874143093995453</v>
      </c>
      <c r="EO1348">
        <v>0</v>
      </c>
      <c r="EP1348">
        <v>0</v>
      </c>
      <c r="EQ1348">
        <v>0</v>
      </c>
      <c r="ER1348">
        <v>0</v>
      </c>
      <c r="ES1348">
        <v>0</v>
      </c>
    </row>
    <row r="1349" spans="1:149" x14ac:dyDescent="0.25">
      <c r="A1349">
        <v>17</v>
      </c>
      <c r="B1349" s="29" t="s">
        <v>1614</v>
      </c>
      <c r="C1349" s="29" t="s">
        <v>1330</v>
      </c>
      <c r="D1349" s="29" t="s">
        <v>183</v>
      </c>
      <c r="E1349" s="29">
        <v>4</v>
      </c>
      <c r="F1349" s="29">
        <v>9.0000090000089995E-4</v>
      </c>
      <c r="G1349" s="29">
        <v>3.5612535612535613E-2</v>
      </c>
      <c r="H1349" s="29">
        <v>0</v>
      </c>
      <c r="I1349" s="29">
        <v>0.1941747572815534</v>
      </c>
      <c r="J1349" s="29">
        <v>0.58840835539864667</v>
      </c>
      <c r="K1349" s="29">
        <v>-0.39423359811709319</v>
      </c>
      <c r="L1349" s="29" t="s">
        <v>442</v>
      </c>
      <c r="M1349" s="29" t="e">
        <v>#N/A</v>
      </c>
      <c r="N1349" s="29" t="e">
        <v>#N/A</v>
      </c>
      <c r="O1349" s="29" t="e">
        <v>#N/A</v>
      </c>
      <c r="P1349" s="29" t="e">
        <v>#N/A</v>
      </c>
      <c r="Q1349" s="29" t="e">
        <v>#N/A</v>
      </c>
      <c r="R1349" s="29">
        <v>0.16708437761069339</v>
      </c>
      <c r="S1349">
        <v>0.54569892473118276</v>
      </c>
      <c r="T1349">
        <v>0.1210045662100457</v>
      </c>
      <c r="U1349" t="e">
        <v>#VALUE!</v>
      </c>
      <c r="V1349" t="e">
        <v>#VALUE!</v>
      </c>
      <c r="W1349">
        <v>0.3874143093995453</v>
      </c>
      <c r="X1349">
        <v>0</v>
      </c>
      <c r="Y1349" t="e">
        <v>#N/A</v>
      </c>
      <c r="Z1349" t="e">
        <v>#N/A</v>
      </c>
      <c r="AA1349" t="e">
        <v>#N/A</v>
      </c>
      <c r="AB1349">
        <v>0.95752168937607429</v>
      </c>
      <c r="AC1349">
        <v>0.79133352559283177</v>
      </c>
      <c r="AD1349" t="e">
        <v>#VALUE!</v>
      </c>
      <c r="AE1349" t="e">
        <v>#VALUE!</v>
      </c>
      <c r="AF1349">
        <v>0</v>
      </c>
      <c r="AG1349">
        <v>0</v>
      </c>
      <c r="AH1349">
        <v>0</v>
      </c>
      <c r="AI1349">
        <v>2.9204748455428069</v>
      </c>
      <c r="AJ1349">
        <v>0</v>
      </c>
      <c r="AK1349">
        <v>0.37341299477221801</v>
      </c>
      <c r="AL1349">
        <v>0.35304501323918802</v>
      </c>
      <c r="AM1349">
        <v>2.0367981533029988E-2</v>
      </c>
      <c r="AN1349" t="s">
        <v>441</v>
      </c>
      <c r="AO1349" t="e">
        <v>#N/A</v>
      </c>
      <c r="AP1349" t="e">
        <v>#N/A</v>
      </c>
      <c r="AQ1349" t="e">
        <v>#N/A</v>
      </c>
      <c r="AR1349" t="e">
        <v>#N/A</v>
      </c>
      <c r="AS1349" t="e">
        <v>#N/A</v>
      </c>
      <c r="AT1349">
        <v>0.30330603579011223</v>
      </c>
      <c r="AU1349">
        <v>0.35148514851485152</v>
      </c>
      <c r="AV1349">
        <v>4.5888232621535657E-2</v>
      </c>
      <c r="AW1349" t="e">
        <v>#VALUE!</v>
      </c>
      <c r="AX1349" t="e">
        <v>#VALUE!</v>
      </c>
      <c r="AY1349">
        <v>0.3874143093995453</v>
      </c>
      <c r="AZ1349">
        <v>0</v>
      </c>
      <c r="BA1349">
        <v>1.0520441009808481</v>
      </c>
      <c r="BB1349">
        <v>0</v>
      </c>
      <c r="BC1349">
        <v>0</v>
      </c>
      <c r="BD1349">
        <v>0</v>
      </c>
      <c r="BE1349">
        <v>0</v>
      </c>
      <c r="BF1349" t="s">
        <v>409</v>
      </c>
      <c r="BG1349" t="s">
        <v>441</v>
      </c>
      <c r="BH1349">
        <v>0.3425478710649813</v>
      </c>
      <c r="BI1349">
        <v>1.8481555407703111E-3</v>
      </c>
      <c r="BJ1349">
        <v>0.19009333670069481</v>
      </c>
      <c r="BK1349">
        <v>0.59615471669185893</v>
      </c>
      <c r="BL1349">
        <v>-0.40606137999116421</v>
      </c>
      <c r="BM1349" t="e">
        <v>#N/A</v>
      </c>
      <c r="BN1349" t="e">
        <v>#N/A</v>
      </c>
      <c r="BO1349" t="e">
        <v>#N/A</v>
      </c>
      <c r="BP1349" t="e">
        <v>#N/A</v>
      </c>
      <c r="BQ1349" t="e">
        <v>#N/A</v>
      </c>
      <c r="BR1349">
        <v>0.1693568851572706</v>
      </c>
      <c r="BS1349">
        <v>0.55196576661183194</v>
      </c>
      <c r="BT1349">
        <v>0.12313917687871501</v>
      </c>
      <c r="BU1349" t="e">
        <v>#VALUE!</v>
      </c>
      <c r="BV1349" t="e">
        <v>#VALUE!</v>
      </c>
      <c r="BW1349">
        <v>0.3874143093995453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 t="s">
        <v>414</v>
      </c>
      <c r="CD1349" t="s">
        <v>442</v>
      </c>
      <c r="CE1349">
        <v>6.0020046695596322E-4</v>
      </c>
      <c r="CF1349">
        <v>2.2583559168925019E-2</v>
      </c>
      <c r="CG1349">
        <v>0.30782718374115042</v>
      </c>
      <c r="CH1349">
        <v>0.44254172835660249</v>
      </c>
      <c r="CI1349">
        <v>-0.1347145446154521</v>
      </c>
      <c r="CJ1349" t="e">
        <v>#N/A</v>
      </c>
      <c r="CK1349" t="e">
        <v>#N/A</v>
      </c>
      <c r="CL1349" t="e">
        <v>#N/A</v>
      </c>
      <c r="CM1349" t="e">
        <v>#N/A</v>
      </c>
      <c r="CN1349" t="e">
        <v>#N/A</v>
      </c>
      <c r="CO1349">
        <v>0.24795216493921249</v>
      </c>
      <c r="CP1349">
        <v>0.43459118709144168</v>
      </c>
      <c r="CQ1349">
        <v>7.5313960615311912E-2</v>
      </c>
      <c r="CR1349" t="e">
        <v>#VALUE!</v>
      </c>
      <c r="CS1349" t="e">
        <v>#VALUE!</v>
      </c>
      <c r="CT1349">
        <v>0.3874143093995453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 t="s">
        <v>169</v>
      </c>
      <c r="DA1349" t="s">
        <v>442</v>
      </c>
      <c r="DB1349">
        <v>4.5022533778155962E-4</v>
      </c>
      <c r="DC1349">
        <v>5.4466230936819168E-2</v>
      </c>
      <c r="DD1349">
        <v>0.31763895641254619</v>
      </c>
      <c r="DE1349">
        <v>0.43329250173604572</v>
      </c>
      <c r="DF1349">
        <v>-0.1156535453234995</v>
      </c>
      <c r="DG1349" t="e">
        <v>#N/A</v>
      </c>
      <c r="DH1349" t="e">
        <v>#N/A</v>
      </c>
      <c r="DI1349" t="e">
        <v>#N/A</v>
      </c>
      <c r="DJ1349" t="e">
        <v>#N/A</v>
      </c>
      <c r="DK1349" t="e">
        <v>#N/A</v>
      </c>
      <c r="DL1349">
        <v>0.25328840420583842</v>
      </c>
      <c r="DM1349">
        <v>0.42823227630241822</v>
      </c>
      <c r="DN1349">
        <v>7.3350654022596051E-2</v>
      </c>
      <c r="DO1349" t="e">
        <v>#VALUE!</v>
      </c>
      <c r="DP1349" t="e">
        <v>#VALUE!</v>
      </c>
      <c r="DQ1349">
        <v>0.3874143093995453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 t="s">
        <v>175</v>
      </c>
      <c r="DX1349" t="s">
        <v>441</v>
      </c>
      <c r="DY1349">
        <v>2.9930262488402021E-3</v>
      </c>
      <c r="DZ1349">
        <v>6.13195977434388E-3</v>
      </c>
      <c r="EA1349">
        <v>0.42861467298434253</v>
      </c>
      <c r="EB1349">
        <v>0.32170945949194463</v>
      </c>
      <c r="EC1349">
        <v>0.1069052134923979</v>
      </c>
      <c r="ED1349" t="e">
        <v>#N/A</v>
      </c>
      <c r="EE1349" t="e">
        <v>#N/A</v>
      </c>
      <c r="EF1349" t="e">
        <v>#N/A</v>
      </c>
      <c r="EG1349" t="e">
        <v>#N/A</v>
      </c>
      <c r="EH1349" t="e">
        <v>#N/A</v>
      </c>
      <c r="EI1349">
        <v>0.31827978567833493</v>
      </c>
      <c r="EJ1349">
        <v>0.3494219108131309</v>
      </c>
      <c r="EK1349">
        <v>4.602244759083144E-2</v>
      </c>
      <c r="EL1349" t="e">
        <v>#VALUE!</v>
      </c>
      <c r="EM1349" t="e">
        <v>#VALUE!</v>
      </c>
      <c r="EN1349">
        <v>0.3874143093995453</v>
      </c>
      <c r="EO1349">
        <v>0</v>
      </c>
      <c r="EP1349">
        <v>0</v>
      </c>
      <c r="EQ1349">
        <v>0</v>
      </c>
      <c r="ER1349">
        <v>0</v>
      </c>
      <c r="ES1349">
        <v>0</v>
      </c>
    </row>
    <row r="1350" spans="1:149" x14ac:dyDescent="0.25">
      <c r="A1350">
        <v>17</v>
      </c>
      <c r="B1350" s="29" t="s">
        <v>1615</v>
      </c>
      <c r="C1350" s="29" t="s">
        <v>1330</v>
      </c>
      <c r="D1350" s="29" t="s">
        <v>183</v>
      </c>
      <c r="E1350" s="29">
        <v>3.9</v>
      </c>
      <c r="F1350" s="29">
        <v>9.0000090000089995E-4</v>
      </c>
      <c r="G1350" s="29">
        <v>3.5612535612535613E-2</v>
      </c>
      <c r="H1350" s="29">
        <v>0</v>
      </c>
      <c r="I1350" s="29">
        <v>0.1941747572815534</v>
      </c>
      <c r="J1350" s="29">
        <v>0.58840835539864667</v>
      </c>
      <c r="K1350" s="29">
        <v>-0.39423359811709319</v>
      </c>
      <c r="L1350" s="29" t="s">
        <v>442</v>
      </c>
      <c r="M1350" s="29" t="e">
        <v>#N/A</v>
      </c>
      <c r="N1350" s="29" t="e">
        <v>#N/A</v>
      </c>
      <c r="O1350" s="29" t="e">
        <v>#N/A</v>
      </c>
      <c r="P1350" s="29" t="e">
        <v>#N/A</v>
      </c>
      <c r="Q1350" s="29" t="e">
        <v>#N/A</v>
      </c>
      <c r="R1350" s="29">
        <v>0.16708437761069339</v>
      </c>
      <c r="S1350">
        <v>0.54569892473118276</v>
      </c>
      <c r="T1350">
        <v>0.1210045662100457</v>
      </c>
      <c r="U1350" t="e">
        <v>#VALUE!</v>
      </c>
      <c r="V1350" t="e">
        <v>#VALUE!</v>
      </c>
      <c r="W1350">
        <v>0.3874143093995453</v>
      </c>
      <c r="X1350">
        <v>0</v>
      </c>
      <c r="Y1350" t="e">
        <v>#N/A</v>
      </c>
      <c r="Z1350" t="e">
        <v>#N/A</v>
      </c>
      <c r="AA1350" t="e">
        <v>#N/A</v>
      </c>
      <c r="AB1350">
        <v>0.95752168937607429</v>
      </c>
      <c r="AC1350">
        <v>0.79133352559283177</v>
      </c>
      <c r="AD1350" t="e">
        <v>#VALUE!</v>
      </c>
      <c r="AE1350" t="e">
        <v>#VALUE!</v>
      </c>
      <c r="AF1350">
        <v>0</v>
      </c>
      <c r="AG1350">
        <v>0</v>
      </c>
      <c r="AH1350">
        <v>0</v>
      </c>
      <c r="AI1350">
        <v>2.9204748455428069</v>
      </c>
      <c r="AJ1350">
        <v>0</v>
      </c>
      <c r="AK1350">
        <v>0.37341299477221801</v>
      </c>
      <c r="AL1350">
        <v>0.35304501323918802</v>
      </c>
      <c r="AM1350">
        <v>2.0367981533029988E-2</v>
      </c>
      <c r="AN1350" t="s">
        <v>441</v>
      </c>
      <c r="AO1350" t="e">
        <v>#N/A</v>
      </c>
      <c r="AP1350" t="e">
        <v>#N/A</v>
      </c>
      <c r="AQ1350" t="e">
        <v>#N/A</v>
      </c>
      <c r="AR1350" t="e">
        <v>#N/A</v>
      </c>
      <c r="AS1350" t="e">
        <v>#N/A</v>
      </c>
      <c r="AT1350">
        <v>0.30330603579011223</v>
      </c>
      <c r="AU1350">
        <v>0.35148514851485152</v>
      </c>
      <c r="AV1350">
        <v>4.5888232621535657E-2</v>
      </c>
      <c r="AW1350" t="e">
        <v>#VALUE!</v>
      </c>
      <c r="AX1350" t="e">
        <v>#VALUE!</v>
      </c>
      <c r="AY1350">
        <v>0.3874143093995453</v>
      </c>
      <c r="AZ1350">
        <v>0</v>
      </c>
      <c r="BA1350">
        <v>1.0520441009808481</v>
      </c>
      <c r="BB1350">
        <v>0</v>
      </c>
      <c r="BC1350">
        <v>0</v>
      </c>
      <c r="BD1350">
        <v>0</v>
      </c>
      <c r="BE1350">
        <v>0</v>
      </c>
      <c r="BF1350" t="s">
        <v>409</v>
      </c>
      <c r="BG1350" t="s">
        <v>441</v>
      </c>
      <c r="BH1350">
        <v>0.3425478710649813</v>
      </c>
      <c r="BI1350">
        <v>1.8481555407703111E-3</v>
      </c>
      <c r="BJ1350">
        <v>0.19009333670069481</v>
      </c>
      <c r="BK1350">
        <v>0.59615471669185893</v>
      </c>
      <c r="BL1350">
        <v>-0.40606137999116421</v>
      </c>
      <c r="BM1350" t="e">
        <v>#N/A</v>
      </c>
      <c r="BN1350" t="e">
        <v>#N/A</v>
      </c>
      <c r="BO1350" t="e">
        <v>#N/A</v>
      </c>
      <c r="BP1350" t="e">
        <v>#N/A</v>
      </c>
      <c r="BQ1350" t="e">
        <v>#N/A</v>
      </c>
      <c r="BR1350">
        <v>0.1693568851572706</v>
      </c>
      <c r="BS1350">
        <v>0.55196576661183194</v>
      </c>
      <c r="BT1350">
        <v>0.12313917687871501</v>
      </c>
      <c r="BU1350" t="e">
        <v>#VALUE!</v>
      </c>
      <c r="BV1350" t="e">
        <v>#VALUE!</v>
      </c>
      <c r="BW1350">
        <v>0.3874143093995453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 t="s">
        <v>414</v>
      </c>
      <c r="CD1350" t="s">
        <v>442</v>
      </c>
      <c r="CE1350">
        <v>6.0020046695596322E-4</v>
      </c>
      <c r="CF1350">
        <v>2.2583559168925019E-2</v>
      </c>
      <c r="CG1350">
        <v>0.30782718374115042</v>
      </c>
      <c r="CH1350">
        <v>0.44254172835660249</v>
      </c>
      <c r="CI1350">
        <v>-0.1347145446154521</v>
      </c>
      <c r="CJ1350" t="e">
        <v>#N/A</v>
      </c>
      <c r="CK1350" t="e">
        <v>#N/A</v>
      </c>
      <c r="CL1350" t="e">
        <v>#N/A</v>
      </c>
      <c r="CM1350" t="e">
        <v>#N/A</v>
      </c>
      <c r="CN1350" t="e">
        <v>#N/A</v>
      </c>
      <c r="CO1350">
        <v>0.24795216493921249</v>
      </c>
      <c r="CP1350">
        <v>0.43459118709144168</v>
      </c>
      <c r="CQ1350">
        <v>7.5313960615311912E-2</v>
      </c>
      <c r="CR1350" t="e">
        <v>#VALUE!</v>
      </c>
      <c r="CS1350" t="e">
        <v>#VALUE!</v>
      </c>
      <c r="CT1350">
        <v>0.3874143093995453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 t="s">
        <v>169</v>
      </c>
      <c r="DA1350" t="s">
        <v>442</v>
      </c>
      <c r="DB1350">
        <v>4.5022533778155962E-4</v>
      </c>
      <c r="DC1350">
        <v>5.4466230936819168E-2</v>
      </c>
      <c r="DD1350">
        <v>0.31763895641254619</v>
      </c>
      <c r="DE1350">
        <v>0.43329250173604572</v>
      </c>
      <c r="DF1350">
        <v>-0.1156535453234995</v>
      </c>
      <c r="DG1350" t="e">
        <v>#N/A</v>
      </c>
      <c r="DH1350" t="e">
        <v>#N/A</v>
      </c>
      <c r="DI1350" t="e">
        <v>#N/A</v>
      </c>
      <c r="DJ1350" t="e">
        <v>#N/A</v>
      </c>
      <c r="DK1350" t="e">
        <v>#N/A</v>
      </c>
      <c r="DL1350">
        <v>0.25328840420583842</v>
      </c>
      <c r="DM1350">
        <v>0.42823227630241822</v>
      </c>
      <c r="DN1350">
        <v>7.3350654022596051E-2</v>
      </c>
      <c r="DO1350" t="e">
        <v>#VALUE!</v>
      </c>
      <c r="DP1350" t="e">
        <v>#VALUE!</v>
      </c>
      <c r="DQ1350">
        <v>0.3874143093995453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 t="s">
        <v>175</v>
      </c>
      <c r="DX1350" t="s">
        <v>441</v>
      </c>
      <c r="DY1350">
        <v>2.9930262488402021E-3</v>
      </c>
      <c r="DZ1350">
        <v>6.13195977434388E-3</v>
      </c>
      <c r="EA1350">
        <v>0.42861467298434253</v>
      </c>
      <c r="EB1350">
        <v>0.32170945949194463</v>
      </c>
      <c r="EC1350">
        <v>0.1069052134923979</v>
      </c>
      <c r="ED1350" t="e">
        <v>#N/A</v>
      </c>
      <c r="EE1350" t="e">
        <v>#N/A</v>
      </c>
      <c r="EF1350" t="e">
        <v>#N/A</v>
      </c>
      <c r="EG1350" t="e">
        <v>#N/A</v>
      </c>
      <c r="EH1350" t="e">
        <v>#N/A</v>
      </c>
      <c r="EI1350">
        <v>0.31827978567833493</v>
      </c>
      <c r="EJ1350">
        <v>0.3494219108131309</v>
      </c>
      <c r="EK1350">
        <v>4.602244759083144E-2</v>
      </c>
      <c r="EL1350" t="e">
        <v>#VALUE!</v>
      </c>
      <c r="EM1350" t="e">
        <v>#VALUE!</v>
      </c>
      <c r="EN1350">
        <v>0.3874143093995453</v>
      </c>
      <c r="EO1350">
        <v>0</v>
      </c>
      <c r="EP1350">
        <v>0</v>
      </c>
      <c r="EQ1350">
        <v>0</v>
      </c>
      <c r="ER1350">
        <v>0</v>
      </c>
      <c r="ES1350">
        <v>0</v>
      </c>
    </row>
    <row r="1351" spans="1:149" x14ac:dyDescent="0.25">
      <c r="A1351">
        <v>17</v>
      </c>
      <c r="B1351" s="29" t="s">
        <v>1080</v>
      </c>
      <c r="C1351" s="29" t="s">
        <v>1330</v>
      </c>
      <c r="D1351" s="29" t="s">
        <v>183</v>
      </c>
      <c r="E1351" s="29">
        <v>4</v>
      </c>
      <c r="F1351" s="29">
        <v>9.0000090000089995E-4</v>
      </c>
      <c r="G1351" s="29">
        <v>3.5612535612535613E-2</v>
      </c>
      <c r="H1351" s="29">
        <v>0</v>
      </c>
      <c r="I1351" s="29">
        <v>0.1941747572815534</v>
      </c>
      <c r="J1351" s="29">
        <v>0.58840835539864667</v>
      </c>
      <c r="K1351" s="29">
        <v>-0.39423359811709319</v>
      </c>
      <c r="L1351" s="29" t="s">
        <v>442</v>
      </c>
      <c r="M1351" s="29" t="e">
        <v>#N/A</v>
      </c>
      <c r="N1351" s="29" t="e">
        <v>#N/A</v>
      </c>
      <c r="O1351" s="29" t="e">
        <v>#N/A</v>
      </c>
      <c r="P1351" s="29" t="e">
        <v>#N/A</v>
      </c>
      <c r="Q1351" s="29" t="e">
        <v>#N/A</v>
      </c>
      <c r="R1351" s="29">
        <v>0.16708437761069339</v>
      </c>
      <c r="S1351">
        <v>0.54569892473118276</v>
      </c>
      <c r="T1351">
        <v>0.1210045662100457</v>
      </c>
      <c r="U1351" t="e">
        <v>#VALUE!</v>
      </c>
      <c r="V1351" t="e">
        <v>#VALUE!</v>
      </c>
      <c r="W1351">
        <v>0.3874143093995453</v>
      </c>
      <c r="X1351">
        <v>0</v>
      </c>
      <c r="Y1351" t="e">
        <v>#N/A</v>
      </c>
      <c r="Z1351" t="e">
        <v>#N/A</v>
      </c>
      <c r="AA1351" t="e">
        <v>#N/A</v>
      </c>
      <c r="AB1351">
        <v>0.95752168937607429</v>
      </c>
      <c r="AC1351">
        <v>0.79133352559283177</v>
      </c>
      <c r="AD1351" t="e">
        <v>#VALUE!</v>
      </c>
      <c r="AE1351" t="e">
        <v>#VALUE!</v>
      </c>
      <c r="AF1351">
        <v>0</v>
      </c>
      <c r="AG1351">
        <v>0</v>
      </c>
      <c r="AH1351">
        <v>0</v>
      </c>
      <c r="AI1351">
        <v>2.9204748455428069</v>
      </c>
      <c r="AJ1351">
        <v>0</v>
      </c>
      <c r="AK1351">
        <v>0.37341299477221801</v>
      </c>
      <c r="AL1351">
        <v>0.35304501323918802</v>
      </c>
      <c r="AM1351">
        <v>2.0367981533029988E-2</v>
      </c>
      <c r="AN1351" t="s">
        <v>441</v>
      </c>
      <c r="AO1351" t="e">
        <v>#N/A</v>
      </c>
      <c r="AP1351" t="e">
        <v>#N/A</v>
      </c>
      <c r="AQ1351" t="e">
        <v>#N/A</v>
      </c>
      <c r="AR1351" t="e">
        <v>#N/A</v>
      </c>
      <c r="AS1351" t="e">
        <v>#N/A</v>
      </c>
      <c r="AT1351">
        <v>0.30330603579011223</v>
      </c>
      <c r="AU1351">
        <v>0.35148514851485152</v>
      </c>
      <c r="AV1351">
        <v>4.5888232621535657E-2</v>
      </c>
      <c r="AW1351" t="e">
        <v>#VALUE!</v>
      </c>
      <c r="AX1351" t="e">
        <v>#VALUE!</v>
      </c>
      <c r="AY1351">
        <v>0.3874143093995453</v>
      </c>
      <c r="AZ1351">
        <v>0</v>
      </c>
      <c r="BA1351">
        <v>1.0520441009808481</v>
      </c>
      <c r="BB1351">
        <v>0</v>
      </c>
      <c r="BC1351">
        <v>0</v>
      </c>
      <c r="BD1351">
        <v>0</v>
      </c>
      <c r="BE1351">
        <v>0</v>
      </c>
      <c r="BF1351" t="s">
        <v>409</v>
      </c>
      <c r="BG1351" t="s">
        <v>441</v>
      </c>
      <c r="BH1351">
        <v>0.3425478710649813</v>
      </c>
      <c r="BI1351">
        <v>1.8481555407703111E-3</v>
      </c>
      <c r="BJ1351">
        <v>0.19009333670069481</v>
      </c>
      <c r="BK1351">
        <v>0.59615471669185893</v>
      </c>
      <c r="BL1351">
        <v>-0.40606137999116421</v>
      </c>
      <c r="BM1351" t="e">
        <v>#N/A</v>
      </c>
      <c r="BN1351" t="e">
        <v>#N/A</v>
      </c>
      <c r="BO1351" t="e">
        <v>#N/A</v>
      </c>
      <c r="BP1351" t="e">
        <v>#N/A</v>
      </c>
      <c r="BQ1351" t="e">
        <v>#N/A</v>
      </c>
      <c r="BR1351">
        <v>0.1693568851572706</v>
      </c>
      <c r="BS1351">
        <v>0.55196576661183194</v>
      </c>
      <c r="BT1351">
        <v>0.12313917687871501</v>
      </c>
      <c r="BU1351" t="e">
        <v>#VALUE!</v>
      </c>
      <c r="BV1351" t="e">
        <v>#VALUE!</v>
      </c>
      <c r="BW1351">
        <v>0.3874143093995453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 t="s">
        <v>414</v>
      </c>
      <c r="CD1351" t="s">
        <v>442</v>
      </c>
      <c r="CE1351">
        <v>6.0020046695596322E-4</v>
      </c>
      <c r="CF1351">
        <v>2.2583559168925019E-2</v>
      </c>
      <c r="CG1351">
        <v>0.30782718374115042</v>
      </c>
      <c r="CH1351">
        <v>0.44254172835660249</v>
      </c>
      <c r="CI1351">
        <v>-0.1347145446154521</v>
      </c>
      <c r="CJ1351" t="e">
        <v>#N/A</v>
      </c>
      <c r="CK1351" t="e">
        <v>#N/A</v>
      </c>
      <c r="CL1351" t="e">
        <v>#N/A</v>
      </c>
      <c r="CM1351" t="e">
        <v>#N/A</v>
      </c>
      <c r="CN1351" t="e">
        <v>#N/A</v>
      </c>
      <c r="CO1351">
        <v>0.24795216493921249</v>
      </c>
      <c r="CP1351">
        <v>0.43459118709144168</v>
      </c>
      <c r="CQ1351">
        <v>7.5313960615311912E-2</v>
      </c>
      <c r="CR1351" t="e">
        <v>#VALUE!</v>
      </c>
      <c r="CS1351" t="e">
        <v>#VALUE!</v>
      </c>
      <c r="CT1351">
        <v>0.3874143093995453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 t="s">
        <v>169</v>
      </c>
      <c r="DA1351" t="s">
        <v>442</v>
      </c>
      <c r="DB1351">
        <v>4.5022533778155962E-4</v>
      </c>
      <c r="DC1351">
        <v>5.4466230936819168E-2</v>
      </c>
      <c r="DD1351">
        <v>0.31763895641254619</v>
      </c>
      <c r="DE1351">
        <v>0.43329250173604572</v>
      </c>
      <c r="DF1351">
        <v>-0.1156535453234995</v>
      </c>
      <c r="DG1351" t="e">
        <v>#N/A</v>
      </c>
      <c r="DH1351" t="e">
        <v>#N/A</v>
      </c>
      <c r="DI1351" t="e">
        <v>#N/A</v>
      </c>
      <c r="DJ1351" t="e">
        <v>#N/A</v>
      </c>
      <c r="DK1351" t="e">
        <v>#N/A</v>
      </c>
      <c r="DL1351">
        <v>0.25328840420583842</v>
      </c>
      <c r="DM1351">
        <v>0.42823227630241822</v>
      </c>
      <c r="DN1351">
        <v>7.3350654022596051E-2</v>
      </c>
      <c r="DO1351" t="e">
        <v>#VALUE!</v>
      </c>
      <c r="DP1351" t="e">
        <v>#VALUE!</v>
      </c>
      <c r="DQ1351">
        <v>0.3874143093995453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 t="s">
        <v>175</v>
      </c>
      <c r="DX1351" t="s">
        <v>441</v>
      </c>
      <c r="DY1351">
        <v>2.9930262488402021E-3</v>
      </c>
      <c r="DZ1351">
        <v>6.13195977434388E-3</v>
      </c>
      <c r="EA1351">
        <v>0.42861467298434253</v>
      </c>
      <c r="EB1351">
        <v>0.32170945949194463</v>
      </c>
      <c r="EC1351">
        <v>0.1069052134923979</v>
      </c>
      <c r="ED1351" t="e">
        <v>#N/A</v>
      </c>
      <c r="EE1351" t="e">
        <v>#N/A</v>
      </c>
      <c r="EF1351" t="e">
        <v>#N/A</v>
      </c>
      <c r="EG1351" t="e">
        <v>#N/A</v>
      </c>
      <c r="EH1351" t="e">
        <v>#N/A</v>
      </c>
      <c r="EI1351">
        <v>0.31827978567833493</v>
      </c>
      <c r="EJ1351">
        <v>0.3494219108131309</v>
      </c>
      <c r="EK1351">
        <v>4.602244759083144E-2</v>
      </c>
      <c r="EL1351" t="e">
        <v>#VALUE!</v>
      </c>
      <c r="EM1351" t="e">
        <v>#VALUE!</v>
      </c>
      <c r="EN1351">
        <v>0.3874143093995453</v>
      </c>
      <c r="EO1351">
        <v>0</v>
      </c>
      <c r="EP1351">
        <v>0</v>
      </c>
      <c r="EQ1351">
        <v>0</v>
      </c>
      <c r="ER1351">
        <v>0</v>
      </c>
      <c r="ES1351">
        <v>0</v>
      </c>
    </row>
    <row r="1352" spans="1:149" x14ac:dyDescent="0.25">
      <c r="A1352">
        <v>17</v>
      </c>
      <c r="B1352" s="29" t="s">
        <v>1616</v>
      </c>
      <c r="C1352" s="29" t="s">
        <v>1330</v>
      </c>
      <c r="D1352" s="29" t="s">
        <v>183</v>
      </c>
      <c r="E1352" s="29">
        <v>3.9</v>
      </c>
      <c r="F1352" s="29">
        <v>9.0000090000089995E-4</v>
      </c>
      <c r="G1352" s="29">
        <v>3.5612535612535613E-2</v>
      </c>
      <c r="H1352" s="29">
        <v>0</v>
      </c>
      <c r="I1352" s="29">
        <v>0.1941747572815534</v>
      </c>
      <c r="J1352" s="29">
        <v>0.58840835539864667</v>
      </c>
      <c r="K1352" s="29">
        <v>-0.39423359811709319</v>
      </c>
      <c r="L1352" s="29" t="s">
        <v>442</v>
      </c>
      <c r="M1352" s="29" t="e">
        <v>#N/A</v>
      </c>
      <c r="N1352" s="29" t="e">
        <v>#N/A</v>
      </c>
      <c r="O1352" s="29" t="e">
        <v>#N/A</v>
      </c>
      <c r="P1352" s="29" t="e">
        <v>#N/A</v>
      </c>
      <c r="Q1352" s="29" t="e">
        <v>#N/A</v>
      </c>
      <c r="R1352" s="29">
        <v>0.16708437761069339</v>
      </c>
      <c r="S1352">
        <v>0.54569892473118276</v>
      </c>
      <c r="T1352">
        <v>0.1210045662100457</v>
      </c>
      <c r="U1352" t="e">
        <v>#VALUE!</v>
      </c>
      <c r="V1352" t="e">
        <v>#VALUE!</v>
      </c>
      <c r="W1352">
        <v>0.3874143093995453</v>
      </c>
      <c r="X1352">
        <v>0</v>
      </c>
      <c r="Y1352" t="e">
        <v>#N/A</v>
      </c>
      <c r="Z1352" t="e">
        <v>#N/A</v>
      </c>
      <c r="AA1352" t="e">
        <v>#N/A</v>
      </c>
      <c r="AB1352">
        <v>0.95752168937607429</v>
      </c>
      <c r="AC1352">
        <v>0.79133352559283177</v>
      </c>
      <c r="AD1352" t="e">
        <v>#VALUE!</v>
      </c>
      <c r="AE1352" t="e">
        <v>#VALUE!</v>
      </c>
      <c r="AF1352">
        <v>0</v>
      </c>
      <c r="AG1352">
        <v>0</v>
      </c>
      <c r="AH1352">
        <v>0</v>
      </c>
      <c r="AI1352">
        <v>2.9204748455428069</v>
      </c>
      <c r="AJ1352">
        <v>0</v>
      </c>
      <c r="AK1352">
        <v>0.37341299477221801</v>
      </c>
      <c r="AL1352">
        <v>0.35304501323918802</v>
      </c>
      <c r="AM1352">
        <v>2.0367981533029988E-2</v>
      </c>
      <c r="AN1352" t="s">
        <v>441</v>
      </c>
      <c r="AO1352" t="e">
        <v>#N/A</v>
      </c>
      <c r="AP1352" t="e">
        <v>#N/A</v>
      </c>
      <c r="AQ1352" t="e">
        <v>#N/A</v>
      </c>
      <c r="AR1352" t="e">
        <v>#N/A</v>
      </c>
      <c r="AS1352" t="e">
        <v>#N/A</v>
      </c>
      <c r="AT1352">
        <v>0.30330603579011223</v>
      </c>
      <c r="AU1352">
        <v>0.35148514851485152</v>
      </c>
      <c r="AV1352">
        <v>4.5888232621535657E-2</v>
      </c>
      <c r="AW1352" t="e">
        <v>#VALUE!</v>
      </c>
      <c r="AX1352" t="e">
        <v>#VALUE!</v>
      </c>
      <c r="AY1352">
        <v>0.3874143093995453</v>
      </c>
      <c r="AZ1352">
        <v>0</v>
      </c>
      <c r="BA1352">
        <v>1.0520441009808481</v>
      </c>
      <c r="BB1352">
        <v>0</v>
      </c>
      <c r="BC1352">
        <v>0</v>
      </c>
      <c r="BD1352">
        <v>0</v>
      </c>
      <c r="BE1352">
        <v>0</v>
      </c>
      <c r="BF1352" t="s">
        <v>409</v>
      </c>
      <c r="BG1352" t="s">
        <v>441</v>
      </c>
      <c r="BH1352">
        <v>0.3425478710649813</v>
      </c>
      <c r="BI1352">
        <v>1.8481555407703111E-3</v>
      </c>
      <c r="BJ1352">
        <v>0.19009333670069481</v>
      </c>
      <c r="BK1352">
        <v>0.59615471669185893</v>
      </c>
      <c r="BL1352">
        <v>-0.40606137999116421</v>
      </c>
      <c r="BM1352" t="e">
        <v>#N/A</v>
      </c>
      <c r="BN1352" t="e">
        <v>#N/A</v>
      </c>
      <c r="BO1352" t="e">
        <v>#N/A</v>
      </c>
      <c r="BP1352" t="e">
        <v>#N/A</v>
      </c>
      <c r="BQ1352" t="e">
        <v>#N/A</v>
      </c>
      <c r="BR1352">
        <v>0.1693568851572706</v>
      </c>
      <c r="BS1352">
        <v>0.55196576661183194</v>
      </c>
      <c r="BT1352">
        <v>0.12313917687871501</v>
      </c>
      <c r="BU1352" t="e">
        <v>#VALUE!</v>
      </c>
      <c r="BV1352" t="e">
        <v>#VALUE!</v>
      </c>
      <c r="BW1352">
        <v>0.3874143093995453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 t="s">
        <v>414</v>
      </c>
      <c r="CD1352" t="s">
        <v>442</v>
      </c>
      <c r="CE1352">
        <v>6.0020046695596322E-4</v>
      </c>
      <c r="CF1352">
        <v>2.2583559168925019E-2</v>
      </c>
      <c r="CG1352">
        <v>0.30782718374115042</v>
      </c>
      <c r="CH1352">
        <v>0.44254172835660249</v>
      </c>
      <c r="CI1352">
        <v>-0.1347145446154521</v>
      </c>
      <c r="CJ1352" t="e">
        <v>#N/A</v>
      </c>
      <c r="CK1352" t="e">
        <v>#N/A</v>
      </c>
      <c r="CL1352" t="e">
        <v>#N/A</v>
      </c>
      <c r="CM1352" t="e">
        <v>#N/A</v>
      </c>
      <c r="CN1352" t="e">
        <v>#N/A</v>
      </c>
      <c r="CO1352">
        <v>0.24795216493921249</v>
      </c>
      <c r="CP1352">
        <v>0.43459118709144168</v>
      </c>
      <c r="CQ1352">
        <v>7.5313960615311912E-2</v>
      </c>
      <c r="CR1352" t="e">
        <v>#VALUE!</v>
      </c>
      <c r="CS1352" t="e">
        <v>#VALUE!</v>
      </c>
      <c r="CT1352">
        <v>0.3874143093995453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 t="s">
        <v>169</v>
      </c>
      <c r="DA1352" t="s">
        <v>442</v>
      </c>
      <c r="DB1352">
        <v>4.5022533778155962E-4</v>
      </c>
      <c r="DC1352">
        <v>5.4466230936819168E-2</v>
      </c>
      <c r="DD1352">
        <v>0.31763895641254619</v>
      </c>
      <c r="DE1352">
        <v>0.43329250173604572</v>
      </c>
      <c r="DF1352">
        <v>-0.1156535453234995</v>
      </c>
      <c r="DG1352" t="e">
        <v>#N/A</v>
      </c>
      <c r="DH1352" t="e">
        <v>#N/A</v>
      </c>
      <c r="DI1352" t="e">
        <v>#N/A</v>
      </c>
      <c r="DJ1352" t="e">
        <v>#N/A</v>
      </c>
      <c r="DK1352" t="e">
        <v>#N/A</v>
      </c>
      <c r="DL1352">
        <v>0.25328840420583842</v>
      </c>
      <c r="DM1352">
        <v>0.42823227630241822</v>
      </c>
      <c r="DN1352">
        <v>7.3350654022596051E-2</v>
      </c>
      <c r="DO1352" t="e">
        <v>#VALUE!</v>
      </c>
      <c r="DP1352" t="e">
        <v>#VALUE!</v>
      </c>
      <c r="DQ1352">
        <v>0.3874143093995453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 t="s">
        <v>175</v>
      </c>
      <c r="DX1352" t="s">
        <v>441</v>
      </c>
      <c r="DY1352">
        <v>2.9930262488402021E-3</v>
      </c>
      <c r="DZ1352">
        <v>6.13195977434388E-3</v>
      </c>
      <c r="EA1352">
        <v>0.42861467298434253</v>
      </c>
      <c r="EB1352">
        <v>0.32170945949194463</v>
      </c>
      <c r="EC1352">
        <v>0.1069052134923979</v>
      </c>
      <c r="ED1352" t="e">
        <v>#N/A</v>
      </c>
      <c r="EE1352" t="e">
        <v>#N/A</v>
      </c>
      <c r="EF1352" t="e">
        <v>#N/A</v>
      </c>
      <c r="EG1352" t="e">
        <v>#N/A</v>
      </c>
      <c r="EH1352" t="e">
        <v>#N/A</v>
      </c>
      <c r="EI1352">
        <v>0.31827978567833493</v>
      </c>
      <c r="EJ1352">
        <v>0.3494219108131309</v>
      </c>
      <c r="EK1352">
        <v>4.602244759083144E-2</v>
      </c>
      <c r="EL1352" t="e">
        <v>#VALUE!</v>
      </c>
      <c r="EM1352" t="e">
        <v>#VALUE!</v>
      </c>
      <c r="EN1352">
        <v>0.3874143093995453</v>
      </c>
      <c r="EO1352">
        <v>0</v>
      </c>
      <c r="EP1352">
        <v>0</v>
      </c>
      <c r="EQ1352">
        <v>0</v>
      </c>
      <c r="ER1352">
        <v>0</v>
      </c>
      <c r="ES1352">
        <v>0</v>
      </c>
    </row>
    <row r="1353" spans="1:149" x14ac:dyDescent="0.25">
      <c r="A1353">
        <v>17</v>
      </c>
      <c r="B1353" s="29" t="s">
        <v>976</v>
      </c>
      <c r="C1353" s="29" t="s">
        <v>1330</v>
      </c>
      <c r="D1353" s="29" t="s">
        <v>183</v>
      </c>
      <c r="E1353" s="29">
        <v>4</v>
      </c>
      <c r="F1353" s="29">
        <v>9.0000090000089995E-4</v>
      </c>
      <c r="G1353" s="29">
        <v>3.5612535612535613E-2</v>
      </c>
      <c r="H1353" s="29">
        <v>0</v>
      </c>
      <c r="I1353" s="29">
        <v>0.1941747572815534</v>
      </c>
      <c r="J1353" s="29">
        <v>0.58840835539864667</v>
      </c>
      <c r="K1353" s="29">
        <v>-0.39423359811709319</v>
      </c>
      <c r="L1353" s="29" t="s">
        <v>442</v>
      </c>
      <c r="M1353" s="29" t="e">
        <v>#N/A</v>
      </c>
      <c r="N1353" s="29" t="e">
        <v>#N/A</v>
      </c>
      <c r="O1353" s="29" t="e">
        <v>#N/A</v>
      </c>
      <c r="P1353" s="29" t="e">
        <v>#N/A</v>
      </c>
      <c r="Q1353" s="29" t="e">
        <v>#N/A</v>
      </c>
      <c r="R1353" s="29">
        <v>0.16708437761069339</v>
      </c>
      <c r="S1353">
        <v>0.54569892473118276</v>
      </c>
      <c r="T1353">
        <v>0.1210045662100457</v>
      </c>
      <c r="U1353" t="e">
        <v>#VALUE!</v>
      </c>
      <c r="V1353" t="e">
        <v>#VALUE!</v>
      </c>
      <c r="W1353">
        <v>0.41621432404127517</v>
      </c>
      <c r="X1353">
        <v>0</v>
      </c>
      <c r="Y1353" t="e">
        <v>#N/A</v>
      </c>
      <c r="Z1353" t="e">
        <v>#N/A</v>
      </c>
      <c r="AA1353" t="e">
        <v>#N/A</v>
      </c>
      <c r="AB1353">
        <v>0.95752168937607429</v>
      </c>
      <c r="AC1353">
        <v>0.79133352559283177</v>
      </c>
      <c r="AD1353" t="e">
        <v>#VALUE!</v>
      </c>
      <c r="AE1353" t="e">
        <v>#VALUE!</v>
      </c>
      <c r="AF1353">
        <v>0</v>
      </c>
      <c r="AG1353">
        <v>0</v>
      </c>
      <c r="AH1353">
        <v>0</v>
      </c>
      <c r="AI1353">
        <v>2.9204748455428069</v>
      </c>
      <c r="AJ1353">
        <v>0</v>
      </c>
      <c r="AK1353">
        <v>0.37341299477221801</v>
      </c>
      <c r="AL1353">
        <v>0.35304501323918802</v>
      </c>
      <c r="AM1353">
        <v>2.0367981533029988E-2</v>
      </c>
      <c r="AN1353" t="s">
        <v>441</v>
      </c>
      <c r="AO1353" t="e">
        <v>#N/A</v>
      </c>
      <c r="AP1353" t="e">
        <v>#N/A</v>
      </c>
      <c r="AQ1353" t="e">
        <v>#N/A</v>
      </c>
      <c r="AR1353" t="e">
        <v>#N/A</v>
      </c>
      <c r="AS1353" t="e">
        <v>#N/A</v>
      </c>
      <c r="AT1353">
        <v>0.30330603579011223</v>
      </c>
      <c r="AU1353">
        <v>0.35148514851485152</v>
      </c>
      <c r="AV1353">
        <v>4.5888232621535657E-2</v>
      </c>
      <c r="AW1353" t="e">
        <v>#VALUE!</v>
      </c>
      <c r="AX1353" t="e">
        <v>#VALUE!</v>
      </c>
      <c r="AY1353">
        <v>0.41621432404127517</v>
      </c>
      <c r="AZ1353">
        <v>0</v>
      </c>
      <c r="BA1353">
        <v>1.0520441009808481</v>
      </c>
      <c r="BB1353">
        <v>0</v>
      </c>
      <c r="BC1353">
        <v>0</v>
      </c>
      <c r="BD1353">
        <v>0</v>
      </c>
      <c r="BE1353">
        <v>0</v>
      </c>
      <c r="BF1353" t="s">
        <v>409</v>
      </c>
      <c r="BG1353" t="s">
        <v>441</v>
      </c>
      <c r="BH1353">
        <v>0.3425478710649813</v>
      </c>
      <c r="BI1353">
        <v>1.8481555407703111E-3</v>
      </c>
      <c r="BJ1353">
        <v>0.19009333670069481</v>
      </c>
      <c r="BK1353">
        <v>0.59615471669185893</v>
      </c>
      <c r="BL1353">
        <v>-0.40606137999116421</v>
      </c>
      <c r="BM1353" t="e">
        <v>#N/A</v>
      </c>
      <c r="BN1353" t="e">
        <v>#N/A</v>
      </c>
      <c r="BO1353" t="e">
        <v>#N/A</v>
      </c>
      <c r="BP1353" t="e">
        <v>#N/A</v>
      </c>
      <c r="BQ1353" t="e">
        <v>#N/A</v>
      </c>
      <c r="BR1353">
        <v>0.1693568851572706</v>
      </c>
      <c r="BS1353">
        <v>0.55196576661183194</v>
      </c>
      <c r="BT1353">
        <v>0.12313917687871501</v>
      </c>
      <c r="BU1353" t="e">
        <v>#VALUE!</v>
      </c>
      <c r="BV1353" t="e">
        <v>#VALUE!</v>
      </c>
      <c r="BW1353">
        <v>0.41621432404127517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 t="s">
        <v>414</v>
      </c>
      <c r="CD1353" t="s">
        <v>442</v>
      </c>
      <c r="CE1353">
        <v>6.0020046695596322E-4</v>
      </c>
      <c r="CF1353">
        <v>2.2583559168925019E-2</v>
      </c>
      <c r="CG1353">
        <v>0.30782718374115042</v>
      </c>
      <c r="CH1353">
        <v>0.44254172835660249</v>
      </c>
      <c r="CI1353">
        <v>-0.1347145446154521</v>
      </c>
      <c r="CJ1353" t="e">
        <v>#N/A</v>
      </c>
      <c r="CK1353" t="e">
        <v>#N/A</v>
      </c>
      <c r="CL1353" t="e">
        <v>#N/A</v>
      </c>
      <c r="CM1353" t="e">
        <v>#N/A</v>
      </c>
      <c r="CN1353" t="e">
        <v>#N/A</v>
      </c>
      <c r="CO1353">
        <v>0.24795216493921249</v>
      </c>
      <c r="CP1353">
        <v>0.43459118709144168</v>
      </c>
      <c r="CQ1353">
        <v>7.5313960615311912E-2</v>
      </c>
      <c r="CR1353" t="e">
        <v>#VALUE!</v>
      </c>
      <c r="CS1353" t="e">
        <v>#VALUE!</v>
      </c>
      <c r="CT1353">
        <v>0.41621432404127517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 t="s">
        <v>169</v>
      </c>
      <c r="DA1353" t="s">
        <v>442</v>
      </c>
      <c r="DB1353">
        <v>4.5022533778155962E-4</v>
      </c>
      <c r="DC1353">
        <v>5.4466230936819168E-2</v>
      </c>
      <c r="DD1353">
        <v>0.31763895641254619</v>
      </c>
      <c r="DE1353">
        <v>0.43329250173604572</v>
      </c>
      <c r="DF1353">
        <v>-0.1156535453234995</v>
      </c>
      <c r="DG1353" t="e">
        <v>#N/A</v>
      </c>
      <c r="DH1353" t="e">
        <v>#N/A</v>
      </c>
      <c r="DI1353" t="e">
        <v>#N/A</v>
      </c>
      <c r="DJ1353" t="e">
        <v>#N/A</v>
      </c>
      <c r="DK1353" t="e">
        <v>#N/A</v>
      </c>
      <c r="DL1353">
        <v>0.25328840420583842</v>
      </c>
      <c r="DM1353">
        <v>0.42823227630241822</v>
      </c>
      <c r="DN1353">
        <v>7.3350654022596051E-2</v>
      </c>
      <c r="DO1353" t="e">
        <v>#VALUE!</v>
      </c>
      <c r="DP1353" t="e">
        <v>#VALUE!</v>
      </c>
      <c r="DQ1353">
        <v>0.41621432404127517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 t="s">
        <v>175</v>
      </c>
      <c r="DX1353" t="s">
        <v>441</v>
      </c>
      <c r="DY1353">
        <v>2.9930262488402021E-3</v>
      </c>
      <c r="DZ1353">
        <v>6.13195977434388E-3</v>
      </c>
      <c r="EA1353">
        <v>0.42861467298434253</v>
      </c>
      <c r="EB1353">
        <v>0.32170945949194463</v>
      </c>
      <c r="EC1353">
        <v>0.1069052134923979</v>
      </c>
      <c r="ED1353" t="e">
        <v>#N/A</v>
      </c>
      <c r="EE1353" t="e">
        <v>#N/A</v>
      </c>
      <c r="EF1353" t="e">
        <v>#N/A</v>
      </c>
      <c r="EG1353" t="e">
        <v>#N/A</v>
      </c>
      <c r="EH1353" t="e">
        <v>#N/A</v>
      </c>
      <c r="EI1353">
        <v>0.31827978567833493</v>
      </c>
      <c r="EJ1353">
        <v>0.3494219108131309</v>
      </c>
      <c r="EK1353">
        <v>4.602244759083144E-2</v>
      </c>
      <c r="EL1353" t="e">
        <v>#VALUE!</v>
      </c>
      <c r="EM1353" t="e">
        <v>#VALUE!</v>
      </c>
      <c r="EN1353">
        <v>0.41621432404127517</v>
      </c>
      <c r="EO1353">
        <v>0</v>
      </c>
      <c r="EP1353">
        <v>0</v>
      </c>
      <c r="EQ1353">
        <v>0</v>
      </c>
      <c r="ER1353">
        <v>0</v>
      </c>
      <c r="ES1353">
        <v>0</v>
      </c>
    </row>
    <row r="1354" spans="1:149" x14ac:dyDescent="0.25">
      <c r="A1354">
        <v>17</v>
      </c>
      <c r="B1354" s="29" t="s">
        <v>1168</v>
      </c>
      <c r="C1354" s="29" t="s">
        <v>1330</v>
      </c>
      <c r="D1354" s="29" t="s">
        <v>183</v>
      </c>
      <c r="E1354" s="29">
        <v>4</v>
      </c>
      <c r="F1354" s="29">
        <v>9.0000090000089995E-4</v>
      </c>
      <c r="G1354" s="29">
        <v>3.5612535612535613E-2</v>
      </c>
      <c r="H1354" s="29">
        <v>0</v>
      </c>
      <c r="I1354" s="29">
        <v>0.1941747572815534</v>
      </c>
      <c r="J1354" s="29">
        <v>0.58840835539864667</v>
      </c>
      <c r="K1354" s="29">
        <v>-0.39423359811709319</v>
      </c>
      <c r="L1354" s="29" t="s">
        <v>442</v>
      </c>
      <c r="M1354" s="29" t="e">
        <v>#N/A</v>
      </c>
      <c r="N1354" s="29" t="e">
        <v>#N/A</v>
      </c>
      <c r="O1354" s="29" t="e">
        <v>#N/A</v>
      </c>
      <c r="P1354" s="29" t="e">
        <v>#N/A</v>
      </c>
      <c r="Q1354" s="29" t="e">
        <v>#N/A</v>
      </c>
      <c r="R1354" s="29">
        <v>0.16708437761069339</v>
      </c>
      <c r="S1354">
        <v>0.54569892473118276</v>
      </c>
      <c r="T1354">
        <v>0.1210045662100457</v>
      </c>
      <c r="U1354" t="e">
        <v>#VALUE!</v>
      </c>
      <c r="V1354" t="e">
        <v>#VALUE!</v>
      </c>
      <c r="W1354">
        <v>0.5</v>
      </c>
      <c r="X1354">
        <v>0</v>
      </c>
      <c r="Y1354" t="e">
        <v>#N/A</v>
      </c>
      <c r="Z1354" t="e">
        <v>#N/A</v>
      </c>
      <c r="AA1354" t="e">
        <v>#N/A</v>
      </c>
      <c r="AB1354">
        <v>0.95752168937607429</v>
      </c>
      <c r="AC1354">
        <v>0.79133352559283177</v>
      </c>
      <c r="AD1354" t="e">
        <v>#VALUE!</v>
      </c>
      <c r="AE1354" t="e">
        <v>#VALUE!</v>
      </c>
      <c r="AF1354">
        <v>0</v>
      </c>
      <c r="AG1354">
        <v>0</v>
      </c>
      <c r="AH1354">
        <v>0</v>
      </c>
      <c r="AI1354">
        <v>2.9204748455428069</v>
      </c>
      <c r="AJ1354">
        <v>0</v>
      </c>
      <c r="AK1354">
        <v>0.37341299477221801</v>
      </c>
      <c r="AL1354">
        <v>0.35304501323918802</v>
      </c>
      <c r="AM1354">
        <v>2.0367981533029988E-2</v>
      </c>
      <c r="AN1354" t="s">
        <v>441</v>
      </c>
      <c r="AO1354" t="e">
        <v>#N/A</v>
      </c>
      <c r="AP1354" t="e">
        <v>#N/A</v>
      </c>
      <c r="AQ1354" t="e">
        <v>#N/A</v>
      </c>
      <c r="AR1354" t="e">
        <v>#N/A</v>
      </c>
      <c r="AS1354" t="e">
        <v>#N/A</v>
      </c>
      <c r="AT1354">
        <v>0.30330603579011223</v>
      </c>
      <c r="AU1354">
        <v>0.35148514851485152</v>
      </c>
      <c r="AV1354">
        <v>4.5888232621535657E-2</v>
      </c>
      <c r="AW1354" t="e">
        <v>#VALUE!</v>
      </c>
      <c r="AX1354" t="e">
        <v>#VALUE!</v>
      </c>
      <c r="AY1354">
        <v>0.5</v>
      </c>
      <c r="AZ1354">
        <v>0</v>
      </c>
      <c r="BA1354">
        <v>1.0520441009808481</v>
      </c>
      <c r="BB1354">
        <v>0</v>
      </c>
      <c r="BC1354">
        <v>0</v>
      </c>
      <c r="BD1354">
        <v>0</v>
      </c>
      <c r="BE1354">
        <v>0</v>
      </c>
      <c r="BF1354" t="s">
        <v>409</v>
      </c>
      <c r="BG1354" t="s">
        <v>441</v>
      </c>
      <c r="BH1354">
        <v>0.3425478710649813</v>
      </c>
      <c r="BI1354">
        <v>1.8481555407703111E-3</v>
      </c>
      <c r="BJ1354">
        <v>0.19009333670069481</v>
      </c>
      <c r="BK1354">
        <v>0.59615471669185893</v>
      </c>
      <c r="BL1354">
        <v>-0.40606137999116421</v>
      </c>
      <c r="BM1354" t="e">
        <v>#N/A</v>
      </c>
      <c r="BN1354" t="e">
        <v>#N/A</v>
      </c>
      <c r="BO1354" t="e">
        <v>#N/A</v>
      </c>
      <c r="BP1354" t="e">
        <v>#N/A</v>
      </c>
      <c r="BQ1354" t="e">
        <v>#N/A</v>
      </c>
      <c r="BR1354">
        <v>0.1693568851572706</v>
      </c>
      <c r="BS1354">
        <v>0.55196576661183194</v>
      </c>
      <c r="BT1354">
        <v>0.12313917687871501</v>
      </c>
      <c r="BU1354" t="e">
        <v>#VALUE!</v>
      </c>
      <c r="BV1354" t="e">
        <v>#VALUE!</v>
      </c>
      <c r="BW1354">
        <v>0.5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 t="s">
        <v>414</v>
      </c>
      <c r="CD1354" t="s">
        <v>442</v>
      </c>
      <c r="CE1354">
        <v>6.0020046695596322E-4</v>
      </c>
      <c r="CF1354">
        <v>2.2583559168925019E-2</v>
      </c>
      <c r="CG1354">
        <v>0.30782718374115042</v>
      </c>
      <c r="CH1354">
        <v>0.44254172835660249</v>
      </c>
      <c r="CI1354">
        <v>-0.1347145446154521</v>
      </c>
      <c r="CJ1354" t="e">
        <v>#N/A</v>
      </c>
      <c r="CK1354" t="e">
        <v>#N/A</v>
      </c>
      <c r="CL1354" t="e">
        <v>#N/A</v>
      </c>
      <c r="CM1354" t="e">
        <v>#N/A</v>
      </c>
      <c r="CN1354" t="e">
        <v>#N/A</v>
      </c>
      <c r="CO1354">
        <v>0.24795216493921249</v>
      </c>
      <c r="CP1354">
        <v>0.43459118709144168</v>
      </c>
      <c r="CQ1354">
        <v>7.5313960615311912E-2</v>
      </c>
      <c r="CR1354" t="e">
        <v>#VALUE!</v>
      </c>
      <c r="CS1354" t="e">
        <v>#VALUE!</v>
      </c>
      <c r="CT1354">
        <v>0.5</v>
      </c>
      <c r="CU1354">
        <v>0</v>
      </c>
      <c r="CV1354">
        <v>0</v>
      </c>
      <c r="CW1354">
        <v>0</v>
      </c>
      <c r="CX1354">
        <v>0</v>
      </c>
      <c r="CY1354">
        <v>0</v>
      </c>
      <c r="CZ1354" t="s">
        <v>169</v>
      </c>
      <c r="DA1354" t="s">
        <v>442</v>
      </c>
      <c r="DB1354">
        <v>4.5022533778155962E-4</v>
      </c>
      <c r="DC1354">
        <v>5.4466230936819168E-2</v>
      </c>
      <c r="DD1354">
        <v>0.31763895641254619</v>
      </c>
      <c r="DE1354">
        <v>0.43329250173604572</v>
      </c>
      <c r="DF1354">
        <v>-0.1156535453234995</v>
      </c>
      <c r="DG1354" t="e">
        <v>#N/A</v>
      </c>
      <c r="DH1354" t="e">
        <v>#N/A</v>
      </c>
      <c r="DI1354" t="e">
        <v>#N/A</v>
      </c>
      <c r="DJ1354" t="e">
        <v>#N/A</v>
      </c>
      <c r="DK1354" t="e">
        <v>#N/A</v>
      </c>
      <c r="DL1354">
        <v>0.25328840420583842</v>
      </c>
      <c r="DM1354">
        <v>0.42823227630241822</v>
      </c>
      <c r="DN1354">
        <v>7.3350654022596051E-2</v>
      </c>
      <c r="DO1354" t="e">
        <v>#VALUE!</v>
      </c>
      <c r="DP1354" t="e">
        <v>#VALUE!</v>
      </c>
      <c r="DQ1354">
        <v>0.5</v>
      </c>
      <c r="DR1354">
        <v>0</v>
      </c>
      <c r="DS1354">
        <v>0</v>
      </c>
      <c r="DT1354">
        <v>0</v>
      </c>
      <c r="DU1354">
        <v>0</v>
      </c>
      <c r="DV1354">
        <v>0</v>
      </c>
      <c r="DW1354" t="s">
        <v>175</v>
      </c>
      <c r="DX1354" t="s">
        <v>441</v>
      </c>
      <c r="DY1354">
        <v>2.9930262488402021E-3</v>
      </c>
      <c r="DZ1354">
        <v>6.13195977434388E-3</v>
      </c>
      <c r="EA1354">
        <v>0.42861467298434253</v>
      </c>
      <c r="EB1354">
        <v>0.32170945949194463</v>
      </c>
      <c r="EC1354">
        <v>0.1069052134923979</v>
      </c>
      <c r="ED1354" t="e">
        <v>#N/A</v>
      </c>
      <c r="EE1354" t="e">
        <v>#N/A</v>
      </c>
      <c r="EF1354" t="e">
        <v>#N/A</v>
      </c>
      <c r="EG1354" t="e">
        <v>#N/A</v>
      </c>
      <c r="EH1354" t="e">
        <v>#N/A</v>
      </c>
      <c r="EI1354">
        <v>0.31827978567833493</v>
      </c>
      <c r="EJ1354">
        <v>0.3494219108131309</v>
      </c>
      <c r="EK1354">
        <v>4.602244759083144E-2</v>
      </c>
      <c r="EL1354" t="e">
        <v>#VALUE!</v>
      </c>
      <c r="EM1354" t="e">
        <v>#VALUE!</v>
      </c>
      <c r="EN1354">
        <v>0.5</v>
      </c>
      <c r="EO1354">
        <v>0</v>
      </c>
      <c r="EP1354">
        <v>0</v>
      </c>
      <c r="EQ1354">
        <v>0</v>
      </c>
      <c r="ER1354">
        <v>0</v>
      </c>
      <c r="ES1354">
        <v>0</v>
      </c>
    </row>
    <row r="1355" spans="1:149" x14ac:dyDescent="0.25">
      <c r="A1355">
        <v>17</v>
      </c>
      <c r="B1355" s="29" t="s">
        <v>367</v>
      </c>
      <c r="C1355" s="29" t="s">
        <v>1333</v>
      </c>
      <c r="D1355" s="29" t="s">
        <v>183</v>
      </c>
      <c r="E1355" s="29">
        <v>5.0999999999999996</v>
      </c>
      <c r="F1355" s="29">
        <v>9.0000090000089995E-4</v>
      </c>
      <c r="G1355" s="29">
        <v>3.5612535612535613E-2</v>
      </c>
      <c r="H1355" s="29">
        <v>1</v>
      </c>
      <c r="I1355" s="29">
        <v>0.1941747572815534</v>
      </c>
      <c r="J1355" s="29">
        <v>0.58840835539864667</v>
      </c>
      <c r="K1355" s="29">
        <v>-0.39423359811709319</v>
      </c>
      <c r="L1355" s="29" t="s">
        <v>442</v>
      </c>
      <c r="M1355" s="29">
        <v>0.17316017316017321</v>
      </c>
      <c r="N1355" s="29">
        <v>1.8674136321195141E-2</v>
      </c>
      <c r="O1355" s="29">
        <v>0</v>
      </c>
      <c r="P1355" s="29">
        <v>0.17316017316017321</v>
      </c>
      <c r="Q1355" s="29">
        <v>0.196367206676485</v>
      </c>
      <c r="R1355" s="29">
        <v>0.16708437761069339</v>
      </c>
      <c r="S1355">
        <v>0.54569892473118276</v>
      </c>
      <c r="T1355">
        <v>0.1210045662100457</v>
      </c>
      <c r="U1355" t="e">
        <v>#VALUE!</v>
      </c>
      <c r="V1355" t="e">
        <v>#VALUE!</v>
      </c>
      <c r="W1355">
        <v>0</v>
      </c>
      <c r="X1355">
        <v>4.206738665761367E-2</v>
      </c>
      <c r="Y1355">
        <v>1.413583620033652</v>
      </c>
      <c r="Z1355">
        <v>2.1867804487174332</v>
      </c>
      <c r="AA1355">
        <v>0.87961956377689898</v>
      </c>
      <c r="AB1355">
        <v>0.95752168937607429</v>
      </c>
      <c r="AC1355">
        <v>0.79133352559283177</v>
      </c>
      <c r="AD1355" t="e">
        <v>#VALUE!</v>
      </c>
      <c r="AE1355" t="e">
        <v>#VALUE!</v>
      </c>
      <c r="AF1355">
        <v>3.5335040111367961</v>
      </c>
      <c r="AG1355">
        <v>6.2076081349959719E-2</v>
      </c>
      <c r="AH1355">
        <v>3.657656173836715</v>
      </c>
      <c r="AI1355">
        <v>2.9204748455428069</v>
      </c>
      <c r="AJ1355">
        <v>1</v>
      </c>
      <c r="AK1355">
        <v>0.37341299477221801</v>
      </c>
      <c r="AL1355">
        <v>0.35304501323918802</v>
      </c>
      <c r="AM1355">
        <v>2.0367981533029988E-2</v>
      </c>
      <c r="AN1355" t="s">
        <v>441</v>
      </c>
      <c r="AO1355">
        <v>0.2116337198149402</v>
      </c>
      <c r="AP1355">
        <v>0.01</v>
      </c>
      <c r="AQ1355">
        <v>0</v>
      </c>
      <c r="AR1355">
        <v>0.2127858731113785</v>
      </c>
      <c r="AS1355">
        <v>0.18853127386212709</v>
      </c>
      <c r="AT1355">
        <v>0.30330603579011223</v>
      </c>
      <c r="AU1355">
        <v>0.35148514851485152</v>
      </c>
      <c r="AV1355">
        <v>4.5888232621535657E-2</v>
      </c>
      <c r="AW1355" t="e">
        <v>#VALUE!</v>
      </c>
      <c r="AX1355" t="e">
        <v>#VALUE!</v>
      </c>
      <c r="AY1355">
        <v>0</v>
      </c>
      <c r="AZ1355">
        <v>4.206738665761367E-2</v>
      </c>
      <c r="BA1355">
        <v>1.0520441009808481</v>
      </c>
      <c r="BB1355">
        <v>3.945435753652049</v>
      </c>
      <c r="BC1355">
        <v>7.1765539797403494E-2</v>
      </c>
      <c r="BD1355">
        <v>4.0889668332468556</v>
      </c>
      <c r="BE1355">
        <v>1</v>
      </c>
      <c r="BF1355" t="s">
        <v>409</v>
      </c>
      <c r="BG1355" t="s">
        <v>441</v>
      </c>
      <c r="BH1355">
        <v>0.3425478710649813</v>
      </c>
      <c r="BI1355">
        <v>1.8481555407703111E-3</v>
      </c>
      <c r="BJ1355">
        <v>0.19009333670069481</v>
      </c>
      <c r="BK1355">
        <v>0.59615471669185893</v>
      </c>
      <c r="BL1355">
        <v>-0.40606137999116421</v>
      </c>
      <c r="BM1355">
        <v>0.1679837736791209</v>
      </c>
      <c r="BN1355">
        <v>0.01</v>
      </c>
      <c r="BO1355">
        <v>0</v>
      </c>
      <c r="BP1355">
        <v>0.1619641005018872</v>
      </c>
      <c r="BQ1355">
        <v>0.19825435779958139</v>
      </c>
      <c r="BR1355">
        <v>0.1693568851572706</v>
      </c>
      <c r="BS1355">
        <v>0.55196576661183194</v>
      </c>
      <c r="BT1355">
        <v>0.12313917687871501</v>
      </c>
      <c r="BU1355" t="e">
        <v>#VALUE!</v>
      </c>
      <c r="BV1355" t="e">
        <v>#VALUE!</v>
      </c>
      <c r="BW1355">
        <v>0</v>
      </c>
      <c r="BX1355">
        <v>4.206738665761367E-2</v>
      </c>
      <c r="BY1355">
        <v>3.4310484705741819</v>
      </c>
      <c r="BZ1355">
        <v>5.9666122124845913E-2</v>
      </c>
      <c r="CA1355">
        <v>3.550380714823874</v>
      </c>
      <c r="CB1355">
        <v>1</v>
      </c>
      <c r="CC1355" t="s">
        <v>414</v>
      </c>
      <c r="CD1355" t="s">
        <v>442</v>
      </c>
      <c r="CE1355">
        <v>6.0020046695596322E-4</v>
      </c>
      <c r="CF1355">
        <v>2.2583559168925019E-2</v>
      </c>
      <c r="CG1355">
        <v>0.30782718374115042</v>
      </c>
      <c r="CH1355">
        <v>0.44254172835660249</v>
      </c>
      <c r="CI1355">
        <v>-0.1347145446154521</v>
      </c>
      <c r="CJ1355">
        <v>0.20145239586480931</v>
      </c>
      <c r="CK1355">
        <v>0.01</v>
      </c>
      <c r="CL1355">
        <v>0</v>
      </c>
      <c r="CM1355">
        <v>0.2060212748488294</v>
      </c>
      <c r="CN1355">
        <v>0.19016781587685611</v>
      </c>
      <c r="CO1355">
        <v>0.24795216493921249</v>
      </c>
      <c r="CP1355">
        <v>0.43459118709144168</v>
      </c>
      <c r="CQ1355">
        <v>7.5313960615311912E-2</v>
      </c>
      <c r="CR1355" t="e">
        <v>#VALUE!</v>
      </c>
      <c r="CS1355" t="e">
        <v>#VALUE!</v>
      </c>
      <c r="CT1355">
        <v>0</v>
      </c>
      <c r="CU1355">
        <v>4.206738665761367E-2</v>
      </c>
      <c r="CV1355">
        <v>3.8172449262481192</v>
      </c>
      <c r="CW1355">
        <v>6.8750235155208256E-2</v>
      </c>
      <c r="CX1355">
        <v>3.9547453965585349</v>
      </c>
      <c r="CY1355">
        <v>1</v>
      </c>
      <c r="CZ1355" t="s">
        <v>169</v>
      </c>
      <c r="DA1355" t="s">
        <v>442</v>
      </c>
      <c r="DB1355">
        <v>4.5022533778155962E-4</v>
      </c>
      <c r="DC1355">
        <v>5.4466230936819168E-2</v>
      </c>
      <c r="DD1355">
        <v>0.31763895641254619</v>
      </c>
      <c r="DE1355">
        <v>0.43329250173604572</v>
      </c>
      <c r="DF1355">
        <v>-0.1156535453234995</v>
      </c>
      <c r="DG1355">
        <v>0.20474265611795481</v>
      </c>
      <c r="DH1355">
        <v>0.01</v>
      </c>
      <c r="DI1355">
        <v>0</v>
      </c>
      <c r="DJ1355">
        <v>0.20979041000244131</v>
      </c>
      <c r="DK1355">
        <v>0.1895145508210232</v>
      </c>
      <c r="DL1355">
        <v>0.25328840420583842</v>
      </c>
      <c r="DM1355">
        <v>0.42823227630241822</v>
      </c>
      <c r="DN1355">
        <v>7.3350654022596051E-2</v>
      </c>
      <c r="DO1355" t="e">
        <v>#VALUE!</v>
      </c>
      <c r="DP1355" t="e">
        <v>#VALUE!</v>
      </c>
      <c r="DQ1355">
        <v>0</v>
      </c>
      <c r="DR1355">
        <v>4.206738665761367E-2</v>
      </c>
      <c r="DS1355">
        <v>3.8509931372971402</v>
      </c>
      <c r="DT1355">
        <v>6.954406057550333E-2</v>
      </c>
      <c r="DU1355">
        <v>3.990081258448146</v>
      </c>
      <c r="DV1355">
        <v>1</v>
      </c>
      <c r="DW1355" t="s">
        <v>175</v>
      </c>
      <c r="DX1355" t="s">
        <v>441</v>
      </c>
      <c r="DY1355">
        <v>2.9930262488402021E-3</v>
      </c>
      <c r="DZ1355">
        <v>6.13195977434388E-3</v>
      </c>
      <c r="EA1355">
        <v>0.42861467298434253</v>
      </c>
      <c r="EB1355">
        <v>0.32170945949194463</v>
      </c>
      <c r="EC1355">
        <v>0.1069052134923979</v>
      </c>
      <c r="ED1355">
        <v>0.23539356013083951</v>
      </c>
      <c r="EE1355">
        <v>0.01</v>
      </c>
      <c r="EF1355">
        <v>0</v>
      </c>
      <c r="EG1355">
        <v>0.23976266372302671</v>
      </c>
      <c r="EH1355">
        <v>0.18412500865925699</v>
      </c>
      <c r="EI1355">
        <v>0.31827978567833493</v>
      </c>
      <c r="EJ1355">
        <v>0.3494219108131309</v>
      </c>
      <c r="EK1355">
        <v>4.602244759083144E-2</v>
      </c>
      <c r="EL1355" t="e">
        <v>#VALUE!</v>
      </c>
      <c r="EM1355" t="e">
        <v>#VALUE!</v>
      </c>
      <c r="EN1355">
        <v>0</v>
      </c>
      <c r="EO1355">
        <v>4.206738665761367E-2</v>
      </c>
      <c r="EP1355">
        <v>4.1645453421575827</v>
      </c>
      <c r="EQ1355">
        <v>7.6919435538230663E-2</v>
      </c>
      <c r="ER1355">
        <v>4.3183842132340438</v>
      </c>
      <c r="ES1355">
        <v>18.202792090241761</v>
      </c>
    </row>
    <row r="1356" spans="1:149" x14ac:dyDescent="0.25">
      <c r="A1356">
        <v>17</v>
      </c>
      <c r="B1356" s="29" t="s">
        <v>685</v>
      </c>
      <c r="C1356" s="29" t="s">
        <v>1333</v>
      </c>
      <c r="D1356" s="29" t="s">
        <v>183</v>
      </c>
      <c r="E1356" s="29">
        <v>5.3</v>
      </c>
      <c r="F1356" s="29">
        <v>9.0000090000089995E-4</v>
      </c>
      <c r="G1356" s="29">
        <v>3.5612535612535613E-2</v>
      </c>
      <c r="H1356" s="29">
        <v>0</v>
      </c>
      <c r="I1356" s="29">
        <v>0.1941747572815534</v>
      </c>
      <c r="J1356" s="29">
        <v>0.58840835539864667</v>
      </c>
      <c r="K1356" s="29">
        <v>-0.39423359811709319</v>
      </c>
      <c r="L1356" s="29" t="s">
        <v>442</v>
      </c>
      <c r="M1356" s="29" t="e">
        <v>#N/A</v>
      </c>
      <c r="N1356" s="29" t="e">
        <v>#N/A</v>
      </c>
      <c r="O1356" s="29" t="e">
        <v>#N/A</v>
      </c>
      <c r="P1356" s="29" t="e">
        <v>#N/A</v>
      </c>
      <c r="Q1356" s="29" t="e">
        <v>#N/A</v>
      </c>
      <c r="R1356" s="29">
        <v>0.16708437761069339</v>
      </c>
      <c r="S1356">
        <v>0.54569892473118276</v>
      </c>
      <c r="T1356">
        <v>0.1210045662100457</v>
      </c>
      <c r="U1356" t="e">
        <v>#VALUE!</v>
      </c>
      <c r="V1356" t="e">
        <v>#VALUE!</v>
      </c>
      <c r="W1356">
        <v>0</v>
      </c>
      <c r="X1356">
        <v>2.579090296613706E-2</v>
      </c>
      <c r="Y1356" t="e">
        <v>#N/A</v>
      </c>
      <c r="Z1356" t="e">
        <v>#N/A</v>
      </c>
      <c r="AA1356" t="e">
        <v>#N/A</v>
      </c>
      <c r="AB1356">
        <v>0.95752168937607429</v>
      </c>
      <c r="AC1356">
        <v>0.79133352559283177</v>
      </c>
      <c r="AD1356" t="e">
        <v>#VALUE!</v>
      </c>
      <c r="AE1356" t="e">
        <v>#VALUE!</v>
      </c>
      <c r="AF1356">
        <v>0</v>
      </c>
      <c r="AG1356">
        <v>0</v>
      </c>
      <c r="AH1356">
        <v>0</v>
      </c>
      <c r="AI1356">
        <v>2.9204748455428069</v>
      </c>
      <c r="AJ1356">
        <v>0</v>
      </c>
      <c r="AK1356">
        <v>0.37341299477221801</v>
      </c>
      <c r="AL1356">
        <v>0.35304501323918802</v>
      </c>
      <c r="AM1356">
        <v>2.0367981533029988E-2</v>
      </c>
      <c r="AN1356" t="s">
        <v>441</v>
      </c>
      <c r="AO1356" t="e">
        <v>#N/A</v>
      </c>
      <c r="AP1356" t="e">
        <v>#N/A</v>
      </c>
      <c r="AQ1356" t="e">
        <v>#N/A</v>
      </c>
      <c r="AR1356" t="e">
        <v>#N/A</v>
      </c>
      <c r="AS1356" t="e">
        <v>#N/A</v>
      </c>
      <c r="AT1356">
        <v>0.30330603579011223</v>
      </c>
      <c r="AU1356">
        <v>0.35148514851485152</v>
      </c>
      <c r="AV1356">
        <v>4.5888232621535657E-2</v>
      </c>
      <c r="AW1356" t="e">
        <v>#VALUE!</v>
      </c>
      <c r="AX1356" t="e">
        <v>#VALUE!</v>
      </c>
      <c r="AY1356">
        <v>0</v>
      </c>
      <c r="AZ1356">
        <v>2.579090296613706E-2</v>
      </c>
      <c r="BA1356">
        <v>1.0520441009808481</v>
      </c>
      <c r="BB1356">
        <v>0</v>
      </c>
      <c r="BC1356">
        <v>0</v>
      </c>
      <c r="BD1356">
        <v>0</v>
      </c>
      <c r="BE1356">
        <v>0</v>
      </c>
      <c r="BF1356" t="s">
        <v>409</v>
      </c>
      <c r="BG1356" t="s">
        <v>441</v>
      </c>
      <c r="BH1356">
        <v>0.3425478710649813</v>
      </c>
      <c r="BI1356">
        <v>1.8481555407703111E-3</v>
      </c>
      <c r="BJ1356">
        <v>0.19009333670069481</v>
      </c>
      <c r="BK1356">
        <v>0.59615471669185893</v>
      </c>
      <c r="BL1356">
        <v>-0.40606137999116421</v>
      </c>
      <c r="BM1356" t="e">
        <v>#N/A</v>
      </c>
      <c r="BN1356" t="e">
        <v>#N/A</v>
      </c>
      <c r="BO1356" t="e">
        <v>#N/A</v>
      </c>
      <c r="BP1356" t="e">
        <v>#N/A</v>
      </c>
      <c r="BQ1356" t="e">
        <v>#N/A</v>
      </c>
      <c r="BR1356">
        <v>0.1693568851572706</v>
      </c>
      <c r="BS1356">
        <v>0.55196576661183194</v>
      </c>
      <c r="BT1356">
        <v>0.12313917687871501</v>
      </c>
      <c r="BU1356" t="e">
        <v>#VALUE!</v>
      </c>
      <c r="BV1356" t="e">
        <v>#VALUE!</v>
      </c>
      <c r="BW1356">
        <v>0</v>
      </c>
      <c r="BX1356">
        <v>2.579090296613706E-2</v>
      </c>
      <c r="BY1356">
        <v>0</v>
      </c>
      <c r="BZ1356">
        <v>0</v>
      </c>
      <c r="CA1356">
        <v>0</v>
      </c>
      <c r="CB1356">
        <v>0</v>
      </c>
      <c r="CC1356" t="s">
        <v>414</v>
      </c>
      <c r="CD1356" t="s">
        <v>442</v>
      </c>
      <c r="CE1356">
        <v>6.0020046695596322E-4</v>
      </c>
      <c r="CF1356">
        <v>2.2583559168925019E-2</v>
      </c>
      <c r="CG1356">
        <v>0.30782718374115042</v>
      </c>
      <c r="CH1356">
        <v>0.44254172835660249</v>
      </c>
      <c r="CI1356">
        <v>-0.1347145446154521</v>
      </c>
      <c r="CJ1356" t="e">
        <v>#N/A</v>
      </c>
      <c r="CK1356" t="e">
        <v>#N/A</v>
      </c>
      <c r="CL1356" t="e">
        <v>#N/A</v>
      </c>
      <c r="CM1356" t="e">
        <v>#N/A</v>
      </c>
      <c r="CN1356" t="e">
        <v>#N/A</v>
      </c>
      <c r="CO1356">
        <v>0.24795216493921249</v>
      </c>
      <c r="CP1356">
        <v>0.43459118709144168</v>
      </c>
      <c r="CQ1356">
        <v>7.5313960615311912E-2</v>
      </c>
      <c r="CR1356" t="e">
        <v>#VALUE!</v>
      </c>
      <c r="CS1356" t="e">
        <v>#VALUE!</v>
      </c>
      <c r="CT1356">
        <v>0</v>
      </c>
      <c r="CU1356">
        <v>2.579090296613706E-2</v>
      </c>
      <c r="CV1356">
        <v>0</v>
      </c>
      <c r="CW1356">
        <v>0</v>
      </c>
      <c r="CX1356">
        <v>0</v>
      </c>
      <c r="CY1356">
        <v>0</v>
      </c>
      <c r="CZ1356" t="s">
        <v>169</v>
      </c>
      <c r="DA1356" t="s">
        <v>442</v>
      </c>
      <c r="DB1356">
        <v>4.5022533778155962E-4</v>
      </c>
      <c r="DC1356">
        <v>5.4466230936819168E-2</v>
      </c>
      <c r="DD1356">
        <v>0.31763895641254619</v>
      </c>
      <c r="DE1356">
        <v>0.43329250173604572</v>
      </c>
      <c r="DF1356">
        <v>-0.1156535453234995</v>
      </c>
      <c r="DG1356" t="e">
        <v>#N/A</v>
      </c>
      <c r="DH1356" t="e">
        <v>#N/A</v>
      </c>
      <c r="DI1356" t="e">
        <v>#N/A</v>
      </c>
      <c r="DJ1356" t="e">
        <v>#N/A</v>
      </c>
      <c r="DK1356" t="e">
        <v>#N/A</v>
      </c>
      <c r="DL1356">
        <v>0.25328840420583842</v>
      </c>
      <c r="DM1356">
        <v>0.42823227630241822</v>
      </c>
      <c r="DN1356">
        <v>7.3350654022596051E-2</v>
      </c>
      <c r="DO1356" t="e">
        <v>#VALUE!</v>
      </c>
      <c r="DP1356" t="e">
        <v>#VALUE!</v>
      </c>
      <c r="DQ1356">
        <v>0</v>
      </c>
      <c r="DR1356">
        <v>2.579090296613706E-2</v>
      </c>
      <c r="DS1356">
        <v>0</v>
      </c>
      <c r="DT1356">
        <v>0</v>
      </c>
      <c r="DU1356">
        <v>0</v>
      </c>
      <c r="DV1356">
        <v>0</v>
      </c>
      <c r="DW1356" t="s">
        <v>175</v>
      </c>
      <c r="DX1356" t="s">
        <v>441</v>
      </c>
      <c r="DY1356">
        <v>2.9930262488402021E-3</v>
      </c>
      <c r="DZ1356">
        <v>6.13195977434388E-3</v>
      </c>
      <c r="EA1356">
        <v>0.42861467298434253</v>
      </c>
      <c r="EB1356">
        <v>0.32170945949194463</v>
      </c>
      <c r="EC1356">
        <v>0.1069052134923979</v>
      </c>
      <c r="ED1356" t="e">
        <v>#N/A</v>
      </c>
      <c r="EE1356" t="e">
        <v>#N/A</v>
      </c>
      <c r="EF1356" t="e">
        <v>#N/A</v>
      </c>
      <c r="EG1356" t="e">
        <v>#N/A</v>
      </c>
      <c r="EH1356" t="e">
        <v>#N/A</v>
      </c>
      <c r="EI1356">
        <v>0.31827978567833493</v>
      </c>
      <c r="EJ1356">
        <v>0.3494219108131309</v>
      </c>
      <c r="EK1356">
        <v>4.602244759083144E-2</v>
      </c>
      <c r="EL1356" t="e">
        <v>#VALUE!</v>
      </c>
      <c r="EM1356" t="e">
        <v>#VALUE!</v>
      </c>
      <c r="EN1356">
        <v>0</v>
      </c>
      <c r="EO1356">
        <v>2.579090296613706E-2</v>
      </c>
      <c r="EP1356">
        <v>0</v>
      </c>
      <c r="EQ1356">
        <v>0</v>
      </c>
      <c r="ER1356">
        <v>0</v>
      </c>
      <c r="ES1356">
        <v>0</v>
      </c>
    </row>
    <row r="1357" spans="1:149" x14ac:dyDescent="0.25">
      <c r="A1357">
        <v>17</v>
      </c>
      <c r="B1357" s="29" t="s">
        <v>1127</v>
      </c>
      <c r="C1357" s="29" t="s">
        <v>1333</v>
      </c>
      <c r="D1357" s="29" t="s">
        <v>183</v>
      </c>
      <c r="E1357" s="29">
        <v>5.4</v>
      </c>
      <c r="F1357" s="29">
        <v>9.0000090000089995E-4</v>
      </c>
      <c r="G1357" s="29">
        <v>3.5612535612535613E-2</v>
      </c>
      <c r="H1357" s="29">
        <v>0</v>
      </c>
      <c r="I1357" s="29">
        <v>0.1941747572815534</v>
      </c>
      <c r="J1357" s="29">
        <v>0.58840835539864667</v>
      </c>
      <c r="K1357" s="29">
        <v>-0.39423359811709319</v>
      </c>
      <c r="L1357" s="29" t="s">
        <v>442</v>
      </c>
      <c r="M1357" s="29" t="e">
        <v>#N/A</v>
      </c>
      <c r="N1357" s="29" t="e">
        <v>#N/A</v>
      </c>
      <c r="O1357" s="29" t="e">
        <v>#N/A</v>
      </c>
      <c r="P1357" s="29" t="e">
        <v>#N/A</v>
      </c>
      <c r="Q1357" s="29" t="e">
        <v>#N/A</v>
      </c>
      <c r="R1357" s="29">
        <v>0.16708437761069339</v>
      </c>
      <c r="S1357">
        <v>0.54569892473118276</v>
      </c>
      <c r="T1357">
        <v>0.1210045662100457</v>
      </c>
      <c r="U1357" t="e">
        <v>#VALUE!</v>
      </c>
      <c r="V1357" t="e">
        <v>#VALUE!</v>
      </c>
      <c r="W1357">
        <v>0</v>
      </c>
      <c r="X1357">
        <v>1.009592864878772E-2</v>
      </c>
      <c r="Y1357" t="e">
        <v>#N/A</v>
      </c>
      <c r="Z1357" t="e">
        <v>#N/A</v>
      </c>
      <c r="AA1357" t="e">
        <v>#N/A</v>
      </c>
      <c r="AB1357">
        <v>0.95752168937607429</v>
      </c>
      <c r="AC1357">
        <v>0.79133352559283177</v>
      </c>
      <c r="AD1357" t="e">
        <v>#VALUE!</v>
      </c>
      <c r="AE1357" t="e">
        <v>#VALUE!</v>
      </c>
      <c r="AF1357">
        <v>0</v>
      </c>
      <c r="AG1357">
        <v>0</v>
      </c>
      <c r="AH1357">
        <v>0</v>
      </c>
      <c r="AI1357">
        <v>2.9204748455428069</v>
      </c>
      <c r="AJ1357">
        <v>0</v>
      </c>
      <c r="AK1357">
        <v>0.37341299477221801</v>
      </c>
      <c r="AL1357">
        <v>0.35304501323918802</v>
      </c>
      <c r="AM1357">
        <v>2.0367981533029988E-2</v>
      </c>
      <c r="AN1357" t="s">
        <v>441</v>
      </c>
      <c r="AO1357" t="e">
        <v>#N/A</v>
      </c>
      <c r="AP1357" t="e">
        <v>#N/A</v>
      </c>
      <c r="AQ1357" t="e">
        <v>#N/A</v>
      </c>
      <c r="AR1357" t="e">
        <v>#N/A</v>
      </c>
      <c r="AS1357" t="e">
        <v>#N/A</v>
      </c>
      <c r="AT1357">
        <v>0.30330603579011223</v>
      </c>
      <c r="AU1357">
        <v>0.35148514851485152</v>
      </c>
      <c r="AV1357">
        <v>4.5888232621535657E-2</v>
      </c>
      <c r="AW1357" t="e">
        <v>#VALUE!</v>
      </c>
      <c r="AX1357" t="e">
        <v>#VALUE!</v>
      </c>
      <c r="AY1357">
        <v>0</v>
      </c>
      <c r="AZ1357">
        <v>1.009592864878772E-2</v>
      </c>
      <c r="BA1357">
        <v>1.0520441009808481</v>
      </c>
      <c r="BB1357">
        <v>0</v>
      </c>
      <c r="BC1357">
        <v>0</v>
      </c>
      <c r="BD1357">
        <v>0</v>
      </c>
      <c r="BE1357">
        <v>0</v>
      </c>
      <c r="BF1357" t="s">
        <v>409</v>
      </c>
      <c r="BG1357" t="s">
        <v>441</v>
      </c>
      <c r="BH1357">
        <v>0.3425478710649813</v>
      </c>
      <c r="BI1357">
        <v>1.8481555407703111E-3</v>
      </c>
      <c r="BJ1357">
        <v>0.19009333670069481</v>
      </c>
      <c r="BK1357">
        <v>0.59615471669185893</v>
      </c>
      <c r="BL1357">
        <v>-0.40606137999116421</v>
      </c>
      <c r="BM1357" t="e">
        <v>#N/A</v>
      </c>
      <c r="BN1357" t="e">
        <v>#N/A</v>
      </c>
      <c r="BO1357" t="e">
        <v>#N/A</v>
      </c>
      <c r="BP1357" t="e">
        <v>#N/A</v>
      </c>
      <c r="BQ1357" t="e">
        <v>#N/A</v>
      </c>
      <c r="BR1357">
        <v>0.1693568851572706</v>
      </c>
      <c r="BS1357">
        <v>0.55196576661183194</v>
      </c>
      <c r="BT1357">
        <v>0.12313917687871501</v>
      </c>
      <c r="BU1357" t="e">
        <v>#VALUE!</v>
      </c>
      <c r="BV1357" t="e">
        <v>#VALUE!</v>
      </c>
      <c r="BW1357">
        <v>0</v>
      </c>
      <c r="BX1357">
        <v>1.009592864878772E-2</v>
      </c>
      <c r="BY1357">
        <v>0</v>
      </c>
      <c r="BZ1357">
        <v>0</v>
      </c>
      <c r="CA1357">
        <v>0</v>
      </c>
      <c r="CB1357">
        <v>0</v>
      </c>
      <c r="CC1357" t="s">
        <v>414</v>
      </c>
      <c r="CD1357" t="s">
        <v>442</v>
      </c>
      <c r="CE1357">
        <v>6.0020046695596322E-4</v>
      </c>
      <c r="CF1357">
        <v>2.2583559168925019E-2</v>
      </c>
      <c r="CG1357">
        <v>0.30782718374115042</v>
      </c>
      <c r="CH1357">
        <v>0.44254172835660249</v>
      </c>
      <c r="CI1357">
        <v>-0.1347145446154521</v>
      </c>
      <c r="CJ1357" t="e">
        <v>#N/A</v>
      </c>
      <c r="CK1357" t="e">
        <v>#N/A</v>
      </c>
      <c r="CL1357" t="e">
        <v>#N/A</v>
      </c>
      <c r="CM1357" t="e">
        <v>#N/A</v>
      </c>
      <c r="CN1357" t="e">
        <v>#N/A</v>
      </c>
      <c r="CO1357">
        <v>0.24795216493921249</v>
      </c>
      <c r="CP1357">
        <v>0.43459118709144168</v>
      </c>
      <c r="CQ1357">
        <v>7.5313960615311912E-2</v>
      </c>
      <c r="CR1357" t="e">
        <v>#VALUE!</v>
      </c>
      <c r="CS1357" t="e">
        <v>#VALUE!</v>
      </c>
      <c r="CT1357">
        <v>0</v>
      </c>
      <c r="CU1357">
        <v>1.009592864878772E-2</v>
      </c>
      <c r="CV1357">
        <v>0</v>
      </c>
      <c r="CW1357">
        <v>0</v>
      </c>
      <c r="CX1357">
        <v>0</v>
      </c>
      <c r="CY1357">
        <v>0</v>
      </c>
      <c r="CZ1357" t="s">
        <v>169</v>
      </c>
      <c r="DA1357" t="s">
        <v>442</v>
      </c>
      <c r="DB1357">
        <v>4.5022533778155962E-4</v>
      </c>
      <c r="DC1357">
        <v>5.4466230936819168E-2</v>
      </c>
      <c r="DD1357">
        <v>0.31763895641254619</v>
      </c>
      <c r="DE1357">
        <v>0.43329250173604572</v>
      </c>
      <c r="DF1357">
        <v>-0.1156535453234995</v>
      </c>
      <c r="DG1357" t="e">
        <v>#N/A</v>
      </c>
      <c r="DH1357" t="e">
        <v>#N/A</v>
      </c>
      <c r="DI1357" t="e">
        <v>#N/A</v>
      </c>
      <c r="DJ1357" t="e">
        <v>#N/A</v>
      </c>
      <c r="DK1357" t="e">
        <v>#N/A</v>
      </c>
      <c r="DL1357">
        <v>0.25328840420583842</v>
      </c>
      <c r="DM1357">
        <v>0.42823227630241822</v>
      </c>
      <c r="DN1357">
        <v>7.3350654022596051E-2</v>
      </c>
      <c r="DO1357" t="e">
        <v>#VALUE!</v>
      </c>
      <c r="DP1357" t="e">
        <v>#VALUE!</v>
      </c>
      <c r="DQ1357">
        <v>0</v>
      </c>
      <c r="DR1357">
        <v>1.009592864878772E-2</v>
      </c>
      <c r="DS1357">
        <v>0</v>
      </c>
      <c r="DT1357">
        <v>0</v>
      </c>
      <c r="DU1357">
        <v>0</v>
      </c>
      <c r="DV1357">
        <v>0</v>
      </c>
      <c r="DW1357" t="s">
        <v>175</v>
      </c>
      <c r="DX1357" t="s">
        <v>441</v>
      </c>
      <c r="DY1357">
        <v>2.9930262488402021E-3</v>
      </c>
      <c r="DZ1357">
        <v>6.13195977434388E-3</v>
      </c>
      <c r="EA1357">
        <v>0.42861467298434253</v>
      </c>
      <c r="EB1357">
        <v>0.32170945949194463</v>
      </c>
      <c r="EC1357">
        <v>0.1069052134923979</v>
      </c>
      <c r="ED1357" t="e">
        <v>#N/A</v>
      </c>
      <c r="EE1357" t="e">
        <v>#N/A</v>
      </c>
      <c r="EF1357" t="e">
        <v>#N/A</v>
      </c>
      <c r="EG1357" t="e">
        <v>#N/A</v>
      </c>
      <c r="EH1357" t="e">
        <v>#N/A</v>
      </c>
      <c r="EI1357">
        <v>0.31827978567833493</v>
      </c>
      <c r="EJ1357">
        <v>0.3494219108131309</v>
      </c>
      <c r="EK1357">
        <v>4.602244759083144E-2</v>
      </c>
      <c r="EL1357" t="e">
        <v>#VALUE!</v>
      </c>
      <c r="EM1357" t="e">
        <v>#VALUE!</v>
      </c>
      <c r="EN1357">
        <v>0</v>
      </c>
      <c r="EO1357">
        <v>1.009592864878772E-2</v>
      </c>
      <c r="EP1357">
        <v>0</v>
      </c>
      <c r="EQ1357">
        <v>0</v>
      </c>
      <c r="ER1357">
        <v>0</v>
      </c>
      <c r="ES1357">
        <v>0</v>
      </c>
    </row>
    <row r="1358" spans="1:149" x14ac:dyDescent="0.25">
      <c r="A1358">
        <v>17</v>
      </c>
      <c r="B1358" s="29" t="s">
        <v>1617</v>
      </c>
      <c r="C1358" s="29" t="s">
        <v>1333</v>
      </c>
      <c r="D1358" s="29" t="s">
        <v>183</v>
      </c>
      <c r="E1358" s="29">
        <v>4.9000000000000004</v>
      </c>
      <c r="F1358" s="29">
        <v>9.0000090000089995E-4</v>
      </c>
      <c r="G1358" s="29">
        <v>3.5612535612535613E-2</v>
      </c>
      <c r="H1358" s="29">
        <v>0</v>
      </c>
      <c r="I1358" s="29">
        <v>0.1941747572815534</v>
      </c>
      <c r="J1358" s="29">
        <v>0.58840835539864667</v>
      </c>
      <c r="K1358" s="29">
        <v>-0.39423359811709319</v>
      </c>
      <c r="L1358" s="29" t="s">
        <v>442</v>
      </c>
      <c r="M1358" s="29" t="e">
        <v>#N/A</v>
      </c>
      <c r="N1358" s="29" t="e">
        <v>#N/A</v>
      </c>
      <c r="O1358" s="29" t="e">
        <v>#N/A</v>
      </c>
      <c r="P1358" s="29" t="e">
        <v>#N/A</v>
      </c>
      <c r="Q1358" s="29" t="e">
        <v>#N/A</v>
      </c>
      <c r="R1358" s="29">
        <v>0.16708437761069339</v>
      </c>
      <c r="S1358">
        <v>0.54569892473118276</v>
      </c>
      <c r="T1358">
        <v>0.1210045662100457</v>
      </c>
      <c r="U1358" t="e">
        <v>#VALUE!</v>
      </c>
      <c r="V1358" t="e">
        <v>#VALUE!</v>
      </c>
      <c r="W1358">
        <v>0</v>
      </c>
      <c r="X1358">
        <v>0.27872072717016738</v>
      </c>
      <c r="Y1358" t="e">
        <v>#N/A</v>
      </c>
      <c r="Z1358" t="e">
        <v>#N/A</v>
      </c>
      <c r="AA1358" t="e">
        <v>#N/A</v>
      </c>
      <c r="AB1358">
        <v>0.95752168937607429</v>
      </c>
      <c r="AC1358">
        <v>0.79133352559283177</v>
      </c>
      <c r="AD1358" t="e">
        <v>#VALUE!</v>
      </c>
      <c r="AE1358" t="e">
        <v>#VALUE!</v>
      </c>
      <c r="AF1358">
        <v>0</v>
      </c>
      <c r="AG1358">
        <v>0</v>
      </c>
      <c r="AH1358">
        <v>0</v>
      </c>
      <c r="AI1358">
        <v>2.9204748455428069</v>
      </c>
      <c r="AJ1358">
        <v>0</v>
      </c>
      <c r="AK1358">
        <v>0.37341299477221801</v>
      </c>
      <c r="AL1358">
        <v>0.35304501323918802</v>
      </c>
      <c r="AM1358">
        <v>2.0367981533029988E-2</v>
      </c>
      <c r="AN1358" t="s">
        <v>441</v>
      </c>
      <c r="AO1358" t="e">
        <v>#N/A</v>
      </c>
      <c r="AP1358" t="e">
        <v>#N/A</v>
      </c>
      <c r="AQ1358" t="e">
        <v>#N/A</v>
      </c>
      <c r="AR1358" t="e">
        <v>#N/A</v>
      </c>
      <c r="AS1358" t="e">
        <v>#N/A</v>
      </c>
      <c r="AT1358">
        <v>0.30330603579011223</v>
      </c>
      <c r="AU1358">
        <v>0.35148514851485152</v>
      </c>
      <c r="AV1358">
        <v>4.5888232621535657E-2</v>
      </c>
      <c r="AW1358" t="e">
        <v>#VALUE!</v>
      </c>
      <c r="AX1358" t="e">
        <v>#VALUE!</v>
      </c>
      <c r="AY1358">
        <v>0</v>
      </c>
      <c r="AZ1358">
        <v>0.27872072717016738</v>
      </c>
      <c r="BA1358">
        <v>1.0520441009808481</v>
      </c>
      <c r="BB1358">
        <v>0</v>
      </c>
      <c r="BC1358">
        <v>0</v>
      </c>
      <c r="BD1358">
        <v>0</v>
      </c>
      <c r="BE1358">
        <v>0</v>
      </c>
      <c r="BF1358" t="s">
        <v>409</v>
      </c>
      <c r="BG1358" t="s">
        <v>441</v>
      </c>
      <c r="BH1358">
        <v>0.3425478710649813</v>
      </c>
      <c r="BI1358">
        <v>1.8481555407703111E-3</v>
      </c>
      <c r="BJ1358">
        <v>0.19009333670069481</v>
      </c>
      <c r="BK1358">
        <v>0.59615471669185893</v>
      </c>
      <c r="BL1358">
        <v>-0.40606137999116421</v>
      </c>
      <c r="BM1358" t="e">
        <v>#N/A</v>
      </c>
      <c r="BN1358" t="e">
        <v>#N/A</v>
      </c>
      <c r="BO1358" t="e">
        <v>#N/A</v>
      </c>
      <c r="BP1358" t="e">
        <v>#N/A</v>
      </c>
      <c r="BQ1358" t="e">
        <v>#N/A</v>
      </c>
      <c r="BR1358">
        <v>0.1693568851572706</v>
      </c>
      <c r="BS1358">
        <v>0.55196576661183194</v>
      </c>
      <c r="BT1358">
        <v>0.12313917687871501</v>
      </c>
      <c r="BU1358" t="e">
        <v>#VALUE!</v>
      </c>
      <c r="BV1358" t="e">
        <v>#VALUE!</v>
      </c>
      <c r="BW1358">
        <v>0</v>
      </c>
      <c r="BX1358">
        <v>0.27872072717016738</v>
      </c>
      <c r="BY1358">
        <v>0</v>
      </c>
      <c r="BZ1358">
        <v>0</v>
      </c>
      <c r="CA1358">
        <v>0</v>
      </c>
      <c r="CB1358">
        <v>0</v>
      </c>
      <c r="CC1358" t="s">
        <v>414</v>
      </c>
      <c r="CD1358" t="s">
        <v>442</v>
      </c>
      <c r="CE1358">
        <v>6.0020046695596322E-4</v>
      </c>
      <c r="CF1358">
        <v>2.2583559168925019E-2</v>
      </c>
      <c r="CG1358">
        <v>0.30782718374115042</v>
      </c>
      <c r="CH1358">
        <v>0.44254172835660249</v>
      </c>
      <c r="CI1358">
        <v>-0.1347145446154521</v>
      </c>
      <c r="CJ1358" t="e">
        <v>#N/A</v>
      </c>
      <c r="CK1358" t="e">
        <v>#N/A</v>
      </c>
      <c r="CL1358" t="e">
        <v>#N/A</v>
      </c>
      <c r="CM1358" t="e">
        <v>#N/A</v>
      </c>
      <c r="CN1358" t="e">
        <v>#N/A</v>
      </c>
      <c r="CO1358">
        <v>0.24795216493921249</v>
      </c>
      <c r="CP1358">
        <v>0.43459118709144168</v>
      </c>
      <c r="CQ1358">
        <v>7.5313960615311912E-2</v>
      </c>
      <c r="CR1358" t="e">
        <v>#VALUE!</v>
      </c>
      <c r="CS1358" t="e">
        <v>#VALUE!</v>
      </c>
      <c r="CT1358">
        <v>0</v>
      </c>
      <c r="CU1358">
        <v>0.27872072717016738</v>
      </c>
      <c r="CV1358">
        <v>0</v>
      </c>
      <c r="CW1358">
        <v>0</v>
      </c>
      <c r="CX1358">
        <v>0</v>
      </c>
      <c r="CY1358">
        <v>0</v>
      </c>
      <c r="CZ1358" t="s">
        <v>169</v>
      </c>
      <c r="DA1358" t="s">
        <v>442</v>
      </c>
      <c r="DB1358">
        <v>4.5022533778155962E-4</v>
      </c>
      <c r="DC1358">
        <v>5.4466230936819168E-2</v>
      </c>
      <c r="DD1358">
        <v>0.31763895641254619</v>
      </c>
      <c r="DE1358">
        <v>0.43329250173604572</v>
      </c>
      <c r="DF1358">
        <v>-0.1156535453234995</v>
      </c>
      <c r="DG1358" t="e">
        <v>#N/A</v>
      </c>
      <c r="DH1358" t="e">
        <v>#N/A</v>
      </c>
      <c r="DI1358" t="e">
        <v>#N/A</v>
      </c>
      <c r="DJ1358" t="e">
        <v>#N/A</v>
      </c>
      <c r="DK1358" t="e">
        <v>#N/A</v>
      </c>
      <c r="DL1358">
        <v>0.25328840420583842</v>
      </c>
      <c r="DM1358">
        <v>0.42823227630241822</v>
      </c>
      <c r="DN1358">
        <v>7.3350654022596051E-2</v>
      </c>
      <c r="DO1358" t="e">
        <v>#VALUE!</v>
      </c>
      <c r="DP1358" t="e">
        <v>#VALUE!</v>
      </c>
      <c r="DQ1358">
        <v>0</v>
      </c>
      <c r="DR1358">
        <v>0.27872072717016738</v>
      </c>
      <c r="DS1358">
        <v>0</v>
      </c>
      <c r="DT1358">
        <v>0</v>
      </c>
      <c r="DU1358">
        <v>0</v>
      </c>
      <c r="DV1358">
        <v>0</v>
      </c>
      <c r="DW1358" t="s">
        <v>175</v>
      </c>
      <c r="DX1358" t="s">
        <v>441</v>
      </c>
      <c r="DY1358">
        <v>2.9930262488402021E-3</v>
      </c>
      <c r="DZ1358">
        <v>6.13195977434388E-3</v>
      </c>
      <c r="EA1358">
        <v>0.42861467298434253</v>
      </c>
      <c r="EB1358">
        <v>0.32170945949194463</v>
      </c>
      <c r="EC1358">
        <v>0.1069052134923979</v>
      </c>
      <c r="ED1358" t="e">
        <v>#N/A</v>
      </c>
      <c r="EE1358" t="e">
        <v>#N/A</v>
      </c>
      <c r="EF1358" t="e">
        <v>#N/A</v>
      </c>
      <c r="EG1358" t="e">
        <v>#N/A</v>
      </c>
      <c r="EH1358" t="e">
        <v>#N/A</v>
      </c>
      <c r="EI1358">
        <v>0.31827978567833493</v>
      </c>
      <c r="EJ1358">
        <v>0.3494219108131309</v>
      </c>
      <c r="EK1358">
        <v>4.602244759083144E-2</v>
      </c>
      <c r="EL1358" t="e">
        <v>#VALUE!</v>
      </c>
      <c r="EM1358" t="e">
        <v>#VALUE!</v>
      </c>
      <c r="EN1358">
        <v>0</v>
      </c>
      <c r="EO1358">
        <v>0.27872072717016738</v>
      </c>
      <c r="EP1358">
        <v>0</v>
      </c>
      <c r="EQ1358">
        <v>0</v>
      </c>
      <c r="ER1358">
        <v>0</v>
      </c>
      <c r="ES1358">
        <v>0</v>
      </c>
    </row>
    <row r="1359" spans="1:149" x14ac:dyDescent="0.25">
      <c r="A1359">
        <v>17</v>
      </c>
      <c r="B1359" s="29" t="s">
        <v>366</v>
      </c>
      <c r="C1359" s="29" t="s">
        <v>1333</v>
      </c>
      <c r="D1359" s="29" t="s">
        <v>183</v>
      </c>
      <c r="E1359" s="29">
        <v>4.9000000000000004</v>
      </c>
      <c r="F1359" s="29">
        <v>9.0000090000089995E-4</v>
      </c>
      <c r="G1359" s="29">
        <v>3.5612535612535613E-2</v>
      </c>
      <c r="H1359" s="29">
        <v>1</v>
      </c>
      <c r="I1359" s="29">
        <v>0.1941747572815534</v>
      </c>
      <c r="J1359" s="29">
        <v>0.58840835539864667</v>
      </c>
      <c r="K1359" s="29">
        <v>-0.39423359811709319</v>
      </c>
      <c r="L1359" s="29" t="s">
        <v>442</v>
      </c>
      <c r="M1359" s="29">
        <v>0.1360544217687075</v>
      </c>
      <c r="N1359" s="29">
        <v>1.175778953556731E-2</v>
      </c>
      <c r="O1359" s="29">
        <v>0</v>
      </c>
      <c r="P1359" s="29">
        <v>0.21994941163532389</v>
      </c>
      <c r="Q1359" s="29">
        <v>0.24050024050024049</v>
      </c>
      <c r="R1359" s="29">
        <v>0.16708437761069339</v>
      </c>
      <c r="S1359">
        <v>0.54569892473118276</v>
      </c>
      <c r="T1359">
        <v>0.1210045662100457</v>
      </c>
      <c r="U1359" t="e">
        <v>#VALUE!</v>
      </c>
      <c r="V1359" t="e">
        <v>#VALUE!</v>
      </c>
      <c r="W1359">
        <v>0</v>
      </c>
      <c r="X1359">
        <v>0.38202278154312252</v>
      </c>
      <c r="Y1359">
        <v>1.110672844312155</v>
      </c>
      <c r="Z1359">
        <v>2.7776656969851921</v>
      </c>
      <c r="AA1359">
        <v>1.077311839474232</v>
      </c>
      <c r="AB1359">
        <v>0.95752168937607429</v>
      </c>
      <c r="AC1359">
        <v>0.79133352559283177</v>
      </c>
      <c r="AD1359" t="e">
        <v>#VALUE!</v>
      </c>
      <c r="AE1359" t="e">
        <v>#VALUE!</v>
      </c>
      <c r="AF1359">
        <v>4.0895389916240434</v>
      </c>
      <c r="AG1359">
        <v>7.5155136160980726E-2</v>
      </c>
      <c r="AH1359">
        <v>4.2398492639460041</v>
      </c>
      <c r="AI1359">
        <v>2.9204748455428069</v>
      </c>
      <c r="AJ1359">
        <v>1</v>
      </c>
      <c r="AK1359">
        <v>0.37341299477221801</v>
      </c>
      <c r="AL1359">
        <v>0.35304501323918802</v>
      </c>
      <c r="AM1359">
        <v>2.0367981533029988E-2</v>
      </c>
      <c r="AN1359" t="s">
        <v>441</v>
      </c>
      <c r="AO1359">
        <v>0.16628363699745299</v>
      </c>
      <c r="AP1359">
        <v>0.01</v>
      </c>
      <c r="AQ1359">
        <v>0</v>
      </c>
      <c r="AR1359">
        <v>0.27028228686202821</v>
      </c>
      <c r="AS1359">
        <v>0.23090320157356481</v>
      </c>
      <c r="AT1359">
        <v>0.30330603579011223</v>
      </c>
      <c r="AU1359">
        <v>0.35148514851485152</v>
      </c>
      <c r="AV1359">
        <v>4.5888232621535657E-2</v>
      </c>
      <c r="AW1359" t="e">
        <v>#VALUE!</v>
      </c>
      <c r="AX1359" t="e">
        <v>#VALUE!</v>
      </c>
      <c r="AY1359">
        <v>0</v>
      </c>
      <c r="AZ1359">
        <v>0.38202278154312252</v>
      </c>
      <c r="BA1359">
        <v>1.0520441009808481</v>
      </c>
      <c r="BB1359">
        <v>4.5287134428761417</v>
      </c>
      <c r="BC1359">
        <v>8.5485397603332611E-2</v>
      </c>
      <c r="BD1359">
        <v>4.6996842380828072</v>
      </c>
      <c r="BE1359">
        <v>1</v>
      </c>
      <c r="BF1359" t="s">
        <v>409</v>
      </c>
      <c r="BG1359" t="s">
        <v>441</v>
      </c>
      <c r="BH1359">
        <v>0.3425478710649813</v>
      </c>
      <c r="BI1359">
        <v>1.8481555407703111E-3</v>
      </c>
      <c r="BJ1359">
        <v>0.19009333670069481</v>
      </c>
      <c r="BK1359">
        <v>0.59615471669185893</v>
      </c>
      <c r="BL1359">
        <v>-0.40606137999116421</v>
      </c>
      <c r="BM1359">
        <v>0.1319872507478807</v>
      </c>
      <c r="BN1359">
        <v>0.01</v>
      </c>
      <c r="BO1359">
        <v>0</v>
      </c>
      <c r="BP1359">
        <v>0.20572807223103451</v>
      </c>
      <c r="BQ1359">
        <v>0.24281152407271969</v>
      </c>
      <c r="BR1359">
        <v>0.1693568851572706</v>
      </c>
      <c r="BS1359">
        <v>0.55196576661183194</v>
      </c>
      <c r="BT1359">
        <v>0.12313917687871501</v>
      </c>
      <c r="BU1359" t="e">
        <v>#VALUE!</v>
      </c>
      <c r="BV1359" t="e">
        <v>#VALUE!</v>
      </c>
      <c r="BW1359">
        <v>0</v>
      </c>
      <c r="BX1359">
        <v>0.38202278154312252</v>
      </c>
      <c r="BY1359">
        <v>4.0177113946033032</v>
      </c>
      <c r="BZ1359">
        <v>7.3465607423858895E-2</v>
      </c>
      <c r="CA1359">
        <v>4.1646426094510209</v>
      </c>
      <c r="CB1359">
        <v>1</v>
      </c>
      <c r="CC1359" t="s">
        <v>414</v>
      </c>
      <c r="CD1359" t="s">
        <v>442</v>
      </c>
      <c r="CE1359">
        <v>6.0020046695596322E-4</v>
      </c>
      <c r="CF1359">
        <v>2.2583559168925019E-2</v>
      </c>
      <c r="CG1359">
        <v>0.30782718374115042</v>
      </c>
      <c r="CH1359">
        <v>0.44254172835660249</v>
      </c>
      <c r="CI1359">
        <v>-0.1347145446154521</v>
      </c>
      <c r="CJ1359">
        <v>0.1582840253223502</v>
      </c>
      <c r="CK1359">
        <v>0.01</v>
      </c>
      <c r="CL1359">
        <v>0</v>
      </c>
      <c r="CM1359">
        <v>0.26168984103200038</v>
      </c>
      <c r="CN1359">
        <v>0.23290755227342219</v>
      </c>
      <c r="CO1359">
        <v>0.24795216493921249</v>
      </c>
      <c r="CP1359">
        <v>0.43459118709144168</v>
      </c>
      <c r="CQ1359">
        <v>7.5313960615311912E-2</v>
      </c>
      <c r="CR1359" t="e">
        <v>#VALUE!</v>
      </c>
      <c r="CS1359" t="e">
        <v>#VALUE!</v>
      </c>
      <c r="CT1359">
        <v>0</v>
      </c>
      <c r="CU1359">
        <v>0.38202278154312252</v>
      </c>
      <c r="CV1359">
        <v>4.4055798254597871</v>
      </c>
      <c r="CW1359">
        <v>8.2589048654465119E-2</v>
      </c>
      <c r="CX1359">
        <v>4.570757922768717</v>
      </c>
      <c r="CY1359">
        <v>1</v>
      </c>
      <c r="CZ1359" t="s">
        <v>169</v>
      </c>
      <c r="DA1359" t="s">
        <v>442</v>
      </c>
      <c r="DB1359">
        <v>4.5022533778155962E-4</v>
      </c>
      <c r="DC1359">
        <v>5.4466230936819168E-2</v>
      </c>
      <c r="DD1359">
        <v>0.31763895641254619</v>
      </c>
      <c r="DE1359">
        <v>0.43329250173604572</v>
      </c>
      <c r="DF1359">
        <v>-0.1156535453234995</v>
      </c>
      <c r="DG1359">
        <v>0.1608692298069645</v>
      </c>
      <c r="DH1359">
        <v>0.01</v>
      </c>
      <c r="DI1359">
        <v>0</v>
      </c>
      <c r="DJ1359">
        <v>0.26647742610009872</v>
      </c>
      <c r="DK1359">
        <v>0.2321074675459501</v>
      </c>
      <c r="DL1359">
        <v>0.25328840420583842</v>
      </c>
      <c r="DM1359">
        <v>0.42823227630241822</v>
      </c>
      <c r="DN1359">
        <v>7.3350654022596051E-2</v>
      </c>
      <c r="DO1359" t="e">
        <v>#VALUE!</v>
      </c>
      <c r="DP1359" t="e">
        <v>#VALUE!</v>
      </c>
      <c r="DQ1359">
        <v>0</v>
      </c>
      <c r="DR1359">
        <v>0.38202278154312252</v>
      </c>
      <c r="DS1359">
        <v>4.4390049270812506</v>
      </c>
      <c r="DT1359">
        <v>8.3375273894805202E-2</v>
      </c>
      <c r="DU1359">
        <v>4.605755474870862</v>
      </c>
      <c r="DV1359">
        <v>1</v>
      </c>
      <c r="DW1359" t="s">
        <v>175</v>
      </c>
      <c r="DX1359" t="s">
        <v>441</v>
      </c>
      <c r="DY1359">
        <v>2.9930262488402021E-3</v>
      </c>
      <c r="DZ1359">
        <v>6.13195977434388E-3</v>
      </c>
      <c r="EA1359">
        <v>0.42861467298434253</v>
      </c>
      <c r="EB1359">
        <v>0.32170945949194463</v>
      </c>
      <c r="EC1359">
        <v>0.1069052134923979</v>
      </c>
      <c r="ED1359">
        <v>0.18495208295994531</v>
      </c>
      <c r="EE1359">
        <v>0.01</v>
      </c>
      <c r="EF1359">
        <v>0</v>
      </c>
      <c r="EG1359">
        <v>0.30454841812393701</v>
      </c>
      <c r="EH1359">
        <v>0.22550663939328189</v>
      </c>
      <c r="EI1359">
        <v>0.31827978567833493</v>
      </c>
      <c r="EJ1359">
        <v>0.3494219108131309</v>
      </c>
      <c r="EK1359">
        <v>4.602244759083144E-2</v>
      </c>
      <c r="EL1359" t="e">
        <v>#VALUE!</v>
      </c>
      <c r="EM1359" t="e">
        <v>#VALUE!</v>
      </c>
      <c r="EN1359">
        <v>0</v>
      </c>
      <c r="EO1359">
        <v>0.38202278154312252</v>
      </c>
      <c r="EP1359">
        <v>4.7452243785428347</v>
      </c>
      <c r="EQ1359">
        <v>9.0578167832084569E-2</v>
      </c>
      <c r="ER1359">
        <v>4.9263807142070037</v>
      </c>
      <c r="ES1359">
        <v>21.02185657122471</v>
      </c>
    </row>
    <row r="1360" spans="1:149" x14ac:dyDescent="0.25">
      <c r="A1360">
        <v>17</v>
      </c>
      <c r="B1360" s="29" t="s">
        <v>1042</v>
      </c>
      <c r="C1360" s="29" t="s">
        <v>1333</v>
      </c>
      <c r="D1360" s="29" t="s">
        <v>183</v>
      </c>
      <c r="E1360" s="29">
        <v>4.9000000000000004</v>
      </c>
      <c r="F1360" s="29">
        <v>9.0000090000089995E-4</v>
      </c>
      <c r="G1360" s="29">
        <v>3.5612535612535613E-2</v>
      </c>
      <c r="H1360" s="29">
        <v>1</v>
      </c>
      <c r="I1360" s="29">
        <v>0.1941747572815534</v>
      </c>
      <c r="J1360" s="29">
        <v>0.58840835539864667</v>
      </c>
      <c r="K1360" s="29">
        <v>-0.39423359811709319</v>
      </c>
      <c r="L1360" s="29" t="s">
        <v>442</v>
      </c>
      <c r="M1360" s="29">
        <v>0.1465201465201465</v>
      </c>
      <c r="N1360" s="29">
        <v>1.56128024980484E-2</v>
      </c>
      <c r="O1360" s="29">
        <v>0</v>
      </c>
      <c r="P1360" s="29">
        <v>0.19047619047619049</v>
      </c>
      <c r="Q1360" s="29">
        <v>0.23228803716608601</v>
      </c>
      <c r="R1360" s="29">
        <v>0.16708437761069339</v>
      </c>
      <c r="S1360">
        <v>0.54569892473118276</v>
      </c>
      <c r="T1360">
        <v>0.1210045662100457</v>
      </c>
      <c r="U1360" t="e">
        <v>#VALUE!</v>
      </c>
      <c r="V1360" t="e">
        <v>#VALUE!</v>
      </c>
      <c r="W1360">
        <v>0</v>
      </c>
      <c r="X1360">
        <v>0.6395844401647528</v>
      </c>
      <c r="Y1360">
        <v>1.1961092169515519</v>
      </c>
      <c r="Z1360">
        <v>2.405458493589177</v>
      </c>
      <c r="AA1360">
        <v>1.040525581540966</v>
      </c>
      <c r="AB1360">
        <v>0.95752168937607429</v>
      </c>
      <c r="AC1360">
        <v>0.79133352559283177</v>
      </c>
      <c r="AD1360" t="e">
        <v>#VALUE!</v>
      </c>
      <c r="AE1360" t="e">
        <v>#VALUE!</v>
      </c>
      <c r="AF1360">
        <v>4.5960585372936604</v>
      </c>
      <c r="AG1360">
        <v>8.7069488914221463E-2</v>
      </c>
      <c r="AH1360">
        <v>4.7701975151221028</v>
      </c>
      <c r="AI1360">
        <v>2.9204748455428069</v>
      </c>
      <c r="AJ1360">
        <v>1</v>
      </c>
      <c r="AK1360">
        <v>0.37341299477221801</v>
      </c>
      <c r="AL1360">
        <v>0.35304501323918802</v>
      </c>
      <c r="AM1360">
        <v>2.0367981533029988E-2</v>
      </c>
      <c r="AN1360" t="s">
        <v>441</v>
      </c>
      <c r="AO1360">
        <v>0.17907468599725709</v>
      </c>
      <c r="AP1360">
        <v>0.01</v>
      </c>
      <c r="AQ1360">
        <v>0</v>
      </c>
      <c r="AR1360">
        <v>0.23406446042251641</v>
      </c>
      <c r="AS1360">
        <v>0.22301870200763821</v>
      </c>
      <c r="AT1360">
        <v>0.30330603579011223</v>
      </c>
      <c r="AU1360">
        <v>0.35148514851485152</v>
      </c>
      <c r="AV1360">
        <v>4.5888232621535657E-2</v>
      </c>
      <c r="AW1360" t="e">
        <v>#VALUE!</v>
      </c>
      <c r="AX1360" t="e">
        <v>#VALUE!</v>
      </c>
      <c r="AY1360">
        <v>0</v>
      </c>
      <c r="AZ1360">
        <v>0.6395844401647528</v>
      </c>
      <c r="BA1360">
        <v>1.0520441009808481</v>
      </c>
      <c r="BB1360">
        <v>5.0070230253658146</v>
      </c>
      <c r="BC1360">
        <v>9.6736195602654701E-2</v>
      </c>
      <c r="BD1360">
        <v>5.2004954165711244</v>
      </c>
      <c r="BE1360">
        <v>1</v>
      </c>
      <c r="BF1360" t="s">
        <v>409</v>
      </c>
      <c r="BG1360" t="s">
        <v>441</v>
      </c>
      <c r="BH1360">
        <v>0.3425478710649813</v>
      </c>
      <c r="BI1360">
        <v>1.8481555407703111E-3</v>
      </c>
      <c r="BJ1360">
        <v>0.19009333670069481</v>
      </c>
      <c r="BK1360">
        <v>0.59615471669185893</v>
      </c>
      <c r="BL1360">
        <v>-0.40606137999116421</v>
      </c>
      <c r="BM1360">
        <v>0.1421401161900254</v>
      </c>
      <c r="BN1360">
        <v>0.01</v>
      </c>
      <c r="BO1360">
        <v>0</v>
      </c>
      <c r="BP1360">
        <v>0.17816051055207591</v>
      </c>
      <c r="BQ1360">
        <v>0.23452039886048051</v>
      </c>
      <c r="BR1360">
        <v>0.1693568851572706</v>
      </c>
      <c r="BS1360">
        <v>0.55196576661183194</v>
      </c>
      <c r="BT1360">
        <v>0.12313917687871501</v>
      </c>
      <c r="BU1360" t="e">
        <v>#VALUE!</v>
      </c>
      <c r="BV1360" t="e">
        <v>#VALUE!</v>
      </c>
      <c r="BW1360">
        <v>0</v>
      </c>
      <c r="BX1360">
        <v>0.6395844401647528</v>
      </c>
      <c r="BY1360">
        <v>4.5091874792326507</v>
      </c>
      <c r="BZ1360">
        <v>8.502610788651041E-2</v>
      </c>
      <c r="CA1360">
        <v>4.6792396950056716</v>
      </c>
      <c r="CB1360">
        <v>1</v>
      </c>
      <c r="CC1360" t="s">
        <v>414</v>
      </c>
      <c r="CD1360" t="s">
        <v>442</v>
      </c>
      <c r="CE1360">
        <v>6.0020046695596322E-4</v>
      </c>
      <c r="CF1360">
        <v>2.2583559168925019E-2</v>
      </c>
      <c r="CG1360">
        <v>0.30782718374115042</v>
      </c>
      <c r="CH1360">
        <v>0.44254172835660249</v>
      </c>
      <c r="CI1360">
        <v>-0.1347145446154521</v>
      </c>
      <c r="CJ1360">
        <v>0.17045971957791561</v>
      </c>
      <c r="CK1360">
        <v>0.01</v>
      </c>
      <c r="CL1360">
        <v>0</v>
      </c>
      <c r="CM1360">
        <v>0.22662340233371239</v>
      </c>
      <c r="CN1360">
        <v>0.22495461146408591</v>
      </c>
      <c r="CO1360">
        <v>0.24795216493921249</v>
      </c>
      <c r="CP1360">
        <v>0.43459118709144168</v>
      </c>
      <c r="CQ1360">
        <v>7.5313960615311912E-2</v>
      </c>
      <c r="CR1360" t="e">
        <v>#VALUE!</v>
      </c>
      <c r="CS1360" t="e">
        <v>#VALUE!</v>
      </c>
      <c r="CT1360">
        <v>0</v>
      </c>
      <c r="CU1360">
        <v>0.6395844401647528</v>
      </c>
      <c r="CV1360">
        <v>4.884335238695348</v>
      </c>
      <c r="CW1360">
        <v>9.3850333484591986E-2</v>
      </c>
      <c r="CX1360">
        <v>5.0720359056645323</v>
      </c>
      <c r="CY1360">
        <v>1</v>
      </c>
      <c r="CZ1360" t="s">
        <v>169</v>
      </c>
      <c r="DA1360" t="s">
        <v>442</v>
      </c>
      <c r="DB1360">
        <v>4.5022533778155962E-4</v>
      </c>
      <c r="DC1360">
        <v>5.4466230936819168E-2</v>
      </c>
      <c r="DD1360">
        <v>0.31763895641254619</v>
      </c>
      <c r="DE1360">
        <v>0.43329250173604572</v>
      </c>
      <c r="DF1360">
        <v>-0.1156535453234995</v>
      </c>
      <c r="DG1360">
        <v>0.17324378594596179</v>
      </c>
      <c r="DH1360">
        <v>0.01</v>
      </c>
      <c r="DI1360">
        <v>0</v>
      </c>
      <c r="DJ1360">
        <v>0.23076945100268539</v>
      </c>
      <c r="DK1360">
        <v>0.22418184670291769</v>
      </c>
      <c r="DL1360">
        <v>0.25328840420583842</v>
      </c>
      <c r="DM1360">
        <v>0.42823227630241822</v>
      </c>
      <c r="DN1360">
        <v>7.3350654022596051E-2</v>
      </c>
      <c r="DO1360" t="e">
        <v>#VALUE!</v>
      </c>
      <c r="DP1360" t="e">
        <v>#VALUE!</v>
      </c>
      <c r="DQ1360">
        <v>0</v>
      </c>
      <c r="DR1360">
        <v>0.6395844401647528</v>
      </c>
      <c r="DS1360">
        <v>4.916802720570292</v>
      </c>
      <c r="DT1360">
        <v>9.4614033593254418E-2</v>
      </c>
      <c r="DU1360">
        <v>5.1060307877568007</v>
      </c>
      <c r="DV1360">
        <v>1</v>
      </c>
      <c r="DW1360" t="s">
        <v>175</v>
      </c>
      <c r="DX1360" t="s">
        <v>441</v>
      </c>
      <c r="DY1360">
        <v>2.9930262488402021E-3</v>
      </c>
      <c r="DZ1360">
        <v>6.13195977434388E-3</v>
      </c>
      <c r="EA1360">
        <v>0.42861467298434253</v>
      </c>
      <c r="EB1360">
        <v>0.32170945949194463</v>
      </c>
      <c r="EC1360">
        <v>0.1069052134923979</v>
      </c>
      <c r="ED1360">
        <v>0.19917916626455651</v>
      </c>
      <c r="EE1360">
        <v>0.01</v>
      </c>
      <c r="EF1360">
        <v>0</v>
      </c>
      <c r="EG1360">
        <v>0.26373893009532939</v>
      </c>
      <c r="EH1360">
        <v>0.21780641268229189</v>
      </c>
      <c r="EI1360">
        <v>0.31827978567833493</v>
      </c>
      <c r="EJ1360">
        <v>0.3494219108131309</v>
      </c>
      <c r="EK1360">
        <v>4.602244759083144E-2</v>
      </c>
      <c r="EL1360" t="e">
        <v>#VALUE!</v>
      </c>
      <c r="EM1360" t="e">
        <v>#VALUE!</v>
      </c>
      <c r="EN1360">
        <v>0</v>
      </c>
      <c r="EO1360">
        <v>0.6395844401647528</v>
      </c>
      <c r="EP1360">
        <v>5.2167548749343187</v>
      </c>
      <c r="EQ1360">
        <v>0.10166950816820509</v>
      </c>
      <c r="ER1360">
        <v>5.4200938912707288</v>
      </c>
      <c r="ES1360">
        <v>23.384798814995971</v>
      </c>
    </row>
    <row r="1361" spans="1:149" x14ac:dyDescent="0.25">
      <c r="A1361">
        <v>17</v>
      </c>
      <c r="B1361" s="29" t="s">
        <v>1062</v>
      </c>
      <c r="C1361" s="29" t="s">
        <v>1333</v>
      </c>
      <c r="D1361" s="29" t="s">
        <v>183</v>
      </c>
      <c r="E1361" s="29">
        <v>4.8</v>
      </c>
      <c r="F1361" s="29">
        <v>9.0000090000089995E-4</v>
      </c>
      <c r="G1361" s="29">
        <v>3.5612535612535613E-2</v>
      </c>
      <c r="H1361" s="29">
        <v>0</v>
      </c>
      <c r="I1361" s="29">
        <v>0.1941747572815534</v>
      </c>
      <c r="J1361" s="29">
        <v>0.58840835539864667</v>
      </c>
      <c r="K1361" s="29">
        <v>-0.39423359811709319</v>
      </c>
      <c r="L1361" s="29" t="s">
        <v>442</v>
      </c>
      <c r="M1361" s="29">
        <v>7.3260073260073263E-2</v>
      </c>
      <c r="N1361" s="29">
        <v>4.7382136934375737E-3</v>
      </c>
      <c r="O1361" s="29">
        <v>0</v>
      </c>
      <c r="P1361" s="29">
        <v>0.1465201465201465</v>
      </c>
      <c r="Q1361" s="29">
        <v>0.29394473838918278</v>
      </c>
      <c r="R1361" s="29">
        <v>0.16708437761069339</v>
      </c>
      <c r="S1361">
        <v>0.54569892473118276</v>
      </c>
      <c r="T1361">
        <v>0.1210045662100457</v>
      </c>
      <c r="U1361" t="e">
        <v>#VALUE!</v>
      </c>
      <c r="V1361" t="e">
        <v>#VALUE!</v>
      </c>
      <c r="W1361">
        <v>0</v>
      </c>
      <c r="X1361">
        <v>0.27872072717016738</v>
      </c>
      <c r="Y1361">
        <v>0.59805460847577607</v>
      </c>
      <c r="Z1361">
        <v>1.8503526873762901</v>
      </c>
      <c r="AA1361">
        <v>1.3167144704685061</v>
      </c>
      <c r="AB1361">
        <v>0.95752168937607429</v>
      </c>
      <c r="AC1361">
        <v>0.79133352559283177</v>
      </c>
      <c r="AD1361" t="e">
        <v>#VALUE!</v>
      </c>
      <c r="AE1361" t="e">
        <v>#VALUE!</v>
      </c>
      <c r="AF1361">
        <v>0</v>
      </c>
      <c r="AG1361">
        <v>0</v>
      </c>
      <c r="AH1361">
        <v>0</v>
      </c>
      <c r="AI1361">
        <v>2.9204748455428069</v>
      </c>
      <c r="AJ1361">
        <v>0</v>
      </c>
      <c r="AK1361">
        <v>0.37341299477221801</v>
      </c>
      <c r="AL1361">
        <v>0.35304501323918802</v>
      </c>
      <c r="AM1361">
        <v>2.0367981533029988E-2</v>
      </c>
      <c r="AN1361" t="s">
        <v>441</v>
      </c>
      <c r="AO1361">
        <v>8.9537342998628561E-2</v>
      </c>
      <c r="AP1361">
        <v>0.01</v>
      </c>
      <c r="AQ1361">
        <v>0</v>
      </c>
      <c r="AR1361">
        <v>0.18004958494039719</v>
      </c>
      <c r="AS1361">
        <v>0.28221502414546812</v>
      </c>
      <c r="AT1361">
        <v>0.30330603579011223</v>
      </c>
      <c r="AU1361">
        <v>0.35148514851485152</v>
      </c>
      <c r="AV1361">
        <v>4.5888232621535657E-2</v>
      </c>
      <c r="AW1361" t="e">
        <v>#VALUE!</v>
      </c>
      <c r="AX1361" t="e">
        <v>#VALUE!</v>
      </c>
      <c r="AY1361">
        <v>0</v>
      </c>
      <c r="AZ1361">
        <v>0.27872072717016738</v>
      </c>
      <c r="BA1361">
        <v>1.0520441009808481</v>
      </c>
      <c r="BB1361">
        <v>0</v>
      </c>
      <c r="BC1361">
        <v>0</v>
      </c>
      <c r="BD1361">
        <v>0</v>
      </c>
      <c r="BE1361">
        <v>0</v>
      </c>
      <c r="BF1361" t="s">
        <v>409</v>
      </c>
      <c r="BG1361" t="s">
        <v>441</v>
      </c>
      <c r="BH1361">
        <v>0.3425478710649813</v>
      </c>
      <c r="BI1361">
        <v>1.8481555407703111E-3</v>
      </c>
      <c r="BJ1361">
        <v>0.19009333670069481</v>
      </c>
      <c r="BK1361">
        <v>0.59615471669185893</v>
      </c>
      <c r="BL1361">
        <v>-0.40606137999116421</v>
      </c>
      <c r="BM1361">
        <v>7.1070058095012684E-2</v>
      </c>
      <c r="BN1361">
        <v>0.01</v>
      </c>
      <c r="BO1361">
        <v>0</v>
      </c>
      <c r="BP1361">
        <v>0.13704654657851989</v>
      </c>
      <c r="BQ1361">
        <v>0.29676964053332411</v>
      </c>
      <c r="BR1361">
        <v>0.1693568851572706</v>
      </c>
      <c r="BS1361">
        <v>0.55196576661183194</v>
      </c>
      <c r="BT1361">
        <v>0.12313917687871501</v>
      </c>
      <c r="BU1361" t="e">
        <v>#VALUE!</v>
      </c>
      <c r="BV1361" t="e">
        <v>#VALUE!</v>
      </c>
      <c r="BW1361">
        <v>0</v>
      </c>
      <c r="BX1361">
        <v>0.27872072717016738</v>
      </c>
      <c r="BY1361">
        <v>0</v>
      </c>
      <c r="BZ1361">
        <v>0</v>
      </c>
      <c r="CA1361">
        <v>0</v>
      </c>
      <c r="CB1361">
        <v>0</v>
      </c>
      <c r="CC1361" t="s">
        <v>414</v>
      </c>
      <c r="CD1361" t="s">
        <v>442</v>
      </c>
      <c r="CE1361">
        <v>6.0020046695596322E-4</v>
      </c>
      <c r="CF1361">
        <v>2.2583559168925019E-2</v>
      </c>
      <c r="CG1361">
        <v>0.30782718374115042</v>
      </c>
      <c r="CH1361">
        <v>0.44254172835660249</v>
      </c>
      <c r="CI1361">
        <v>-0.1347145446154521</v>
      </c>
      <c r="CJ1361">
        <v>8.5229859788957807E-2</v>
      </c>
      <c r="CK1361">
        <v>0.01</v>
      </c>
      <c r="CL1361">
        <v>0</v>
      </c>
      <c r="CM1361">
        <v>0.1743256941028557</v>
      </c>
      <c r="CN1361">
        <v>0.28466478611196039</v>
      </c>
      <c r="CO1361">
        <v>0.24795216493921249</v>
      </c>
      <c r="CP1361">
        <v>0.43459118709144168</v>
      </c>
      <c r="CQ1361">
        <v>7.5313960615311912E-2</v>
      </c>
      <c r="CR1361" t="e">
        <v>#VALUE!</v>
      </c>
      <c r="CS1361" t="e">
        <v>#VALUE!</v>
      </c>
      <c r="CT1361">
        <v>0</v>
      </c>
      <c r="CU1361">
        <v>0.27872072717016738</v>
      </c>
      <c r="CV1361">
        <v>0</v>
      </c>
      <c r="CW1361">
        <v>0</v>
      </c>
      <c r="CX1361">
        <v>0</v>
      </c>
      <c r="CY1361">
        <v>0</v>
      </c>
      <c r="CZ1361" t="s">
        <v>169</v>
      </c>
      <c r="DA1361" t="s">
        <v>442</v>
      </c>
      <c r="DB1361">
        <v>4.5022533778155962E-4</v>
      </c>
      <c r="DC1361">
        <v>5.4466230936819168E-2</v>
      </c>
      <c r="DD1361">
        <v>0.31763895641254619</v>
      </c>
      <c r="DE1361">
        <v>0.43329250173604572</v>
      </c>
      <c r="DF1361">
        <v>-0.1156535453234995</v>
      </c>
      <c r="DG1361">
        <v>8.6621892972980896E-2</v>
      </c>
      <c r="DH1361">
        <v>0.01</v>
      </c>
      <c r="DI1361">
        <v>0</v>
      </c>
      <c r="DJ1361">
        <v>0.17751496230975811</v>
      </c>
      <c r="DK1361">
        <v>0.28368690477838349</v>
      </c>
      <c r="DL1361">
        <v>0.25328840420583842</v>
      </c>
      <c r="DM1361">
        <v>0.42823227630241822</v>
      </c>
      <c r="DN1361">
        <v>7.3350654022596051E-2</v>
      </c>
      <c r="DO1361" t="e">
        <v>#VALUE!</v>
      </c>
      <c r="DP1361" t="e">
        <v>#VALUE!</v>
      </c>
      <c r="DQ1361">
        <v>0</v>
      </c>
      <c r="DR1361">
        <v>0.27872072717016738</v>
      </c>
      <c r="DS1361">
        <v>0</v>
      </c>
      <c r="DT1361">
        <v>0</v>
      </c>
      <c r="DU1361">
        <v>0</v>
      </c>
      <c r="DV1361">
        <v>0</v>
      </c>
      <c r="DW1361" t="s">
        <v>175</v>
      </c>
      <c r="DX1361" t="s">
        <v>441</v>
      </c>
      <c r="DY1361">
        <v>2.9930262488402021E-3</v>
      </c>
      <c r="DZ1361">
        <v>6.13195977434388E-3</v>
      </c>
      <c r="EA1361">
        <v>0.42861467298434253</v>
      </c>
      <c r="EB1361">
        <v>0.32170945949194463</v>
      </c>
      <c r="EC1361">
        <v>0.1069052134923979</v>
      </c>
      <c r="ED1361">
        <v>9.9589583132278253E-2</v>
      </c>
      <c r="EE1361">
        <v>0.01</v>
      </c>
      <c r="EF1361">
        <v>0</v>
      </c>
      <c r="EG1361">
        <v>0.20287610007333029</v>
      </c>
      <c r="EH1361">
        <v>0.27561922592512239</v>
      </c>
      <c r="EI1361">
        <v>0.31827978567833493</v>
      </c>
      <c r="EJ1361">
        <v>0.3494219108131309</v>
      </c>
      <c r="EK1361">
        <v>4.602244759083144E-2</v>
      </c>
      <c r="EL1361" t="e">
        <v>#VALUE!</v>
      </c>
      <c r="EM1361" t="e">
        <v>#VALUE!</v>
      </c>
      <c r="EN1361">
        <v>0</v>
      </c>
      <c r="EO1361">
        <v>0.27872072717016738</v>
      </c>
      <c r="EP1361">
        <v>0</v>
      </c>
      <c r="EQ1361">
        <v>0</v>
      </c>
      <c r="ER1361">
        <v>0</v>
      </c>
      <c r="ES1361">
        <v>0</v>
      </c>
    </row>
    <row r="1362" spans="1:149" x14ac:dyDescent="0.25">
      <c r="A1362">
        <v>17</v>
      </c>
      <c r="B1362" s="29" t="s">
        <v>1618</v>
      </c>
      <c r="C1362" s="29" t="s">
        <v>1333</v>
      </c>
      <c r="D1362" s="29" t="s">
        <v>183</v>
      </c>
      <c r="E1362" s="29">
        <v>4.8</v>
      </c>
      <c r="F1362" s="29">
        <v>9.0000090000089995E-4</v>
      </c>
      <c r="G1362" s="29">
        <v>3.5612535612535613E-2</v>
      </c>
      <c r="H1362" s="29">
        <v>0</v>
      </c>
      <c r="I1362" s="29">
        <v>0.1941747572815534</v>
      </c>
      <c r="J1362" s="29">
        <v>0.58840835539864667</v>
      </c>
      <c r="K1362" s="29">
        <v>-0.39423359811709319</v>
      </c>
      <c r="L1362" s="29" t="s">
        <v>442</v>
      </c>
      <c r="M1362" s="29" t="e">
        <v>#N/A</v>
      </c>
      <c r="N1362" s="29" t="e">
        <v>#N/A</v>
      </c>
      <c r="O1362" s="29" t="e">
        <v>#N/A</v>
      </c>
      <c r="P1362" s="29" t="e">
        <v>#N/A</v>
      </c>
      <c r="Q1362" s="29" t="e">
        <v>#N/A</v>
      </c>
      <c r="R1362" s="29">
        <v>0.16708437761069339</v>
      </c>
      <c r="S1362">
        <v>0.54569892473118276</v>
      </c>
      <c r="T1362">
        <v>0.1210045662100457</v>
      </c>
      <c r="U1362" t="e">
        <v>#VALUE!</v>
      </c>
      <c r="V1362" t="e">
        <v>#VALUE!</v>
      </c>
      <c r="W1362">
        <v>0</v>
      </c>
      <c r="X1362">
        <v>0.27872072717016738</v>
      </c>
      <c r="Y1362" t="e">
        <v>#N/A</v>
      </c>
      <c r="Z1362" t="e">
        <v>#N/A</v>
      </c>
      <c r="AA1362" t="e">
        <v>#N/A</v>
      </c>
      <c r="AB1362">
        <v>0.95752168937607429</v>
      </c>
      <c r="AC1362">
        <v>0.79133352559283177</v>
      </c>
      <c r="AD1362" t="e">
        <v>#VALUE!</v>
      </c>
      <c r="AE1362" t="e">
        <v>#VALUE!</v>
      </c>
      <c r="AF1362">
        <v>0</v>
      </c>
      <c r="AG1362">
        <v>0</v>
      </c>
      <c r="AH1362">
        <v>0</v>
      </c>
      <c r="AI1362">
        <v>2.9204748455428069</v>
      </c>
      <c r="AJ1362">
        <v>0</v>
      </c>
      <c r="AK1362">
        <v>0.37341299477221801</v>
      </c>
      <c r="AL1362">
        <v>0.35304501323918802</v>
      </c>
      <c r="AM1362">
        <v>2.0367981533029988E-2</v>
      </c>
      <c r="AN1362" t="s">
        <v>441</v>
      </c>
      <c r="AO1362" t="e">
        <v>#N/A</v>
      </c>
      <c r="AP1362" t="e">
        <v>#N/A</v>
      </c>
      <c r="AQ1362" t="e">
        <v>#N/A</v>
      </c>
      <c r="AR1362" t="e">
        <v>#N/A</v>
      </c>
      <c r="AS1362" t="e">
        <v>#N/A</v>
      </c>
      <c r="AT1362">
        <v>0.30330603579011223</v>
      </c>
      <c r="AU1362">
        <v>0.35148514851485152</v>
      </c>
      <c r="AV1362">
        <v>4.5888232621535657E-2</v>
      </c>
      <c r="AW1362" t="e">
        <v>#VALUE!</v>
      </c>
      <c r="AX1362" t="e">
        <v>#VALUE!</v>
      </c>
      <c r="AY1362">
        <v>0</v>
      </c>
      <c r="AZ1362">
        <v>0.27872072717016738</v>
      </c>
      <c r="BA1362">
        <v>1.0520441009808481</v>
      </c>
      <c r="BB1362">
        <v>0</v>
      </c>
      <c r="BC1362">
        <v>0</v>
      </c>
      <c r="BD1362">
        <v>0</v>
      </c>
      <c r="BE1362">
        <v>0</v>
      </c>
      <c r="BF1362" t="s">
        <v>409</v>
      </c>
      <c r="BG1362" t="s">
        <v>441</v>
      </c>
      <c r="BH1362">
        <v>0.3425478710649813</v>
      </c>
      <c r="BI1362">
        <v>1.8481555407703111E-3</v>
      </c>
      <c r="BJ1362">
        <v>0.19009333670069481</v>
      </c>
      <c r="BK1362">
        <v>0.59615471669185893</v>
      </c>
      <c r="BL1362">
        <v>-0.40606137999116421</v>
      </c>
      <c r="BM1362" t="e">
        <v>#N/A</v>
      </c>
      <c r="BN1362" t="e">
        <v>#N/A</v>
      </c>
      <c r="BO1362" t="e">
        <v>#N/A</v>
      </c>
      <c r="BP1362" t="e">
        <v>#N/A</v>
      </c>
      <c r="BQ1362" t="e">
        <v>#N/A</v>
      </c>
      <c r="BR1362">
        <v>0.1693568851572706</v>
      </c>
      <c r="BS1362">
        <v>0.55196576661183194</v>
      </c>
      <c r="BT1362">
        <v>0.12313917687871501</v>
      </c>
      <c r="BU1362" t="e">
        <v>#VALUE!</v>
      </c>
      <c r="BV1362" t="e">
        <v>#VALUE!</v>
      </c>
      <c r="BW1362">
        <v>0</v>
      </c>
      <c r="BX1362">
        <v>0.27872072717016738</v>
      </c>
      <c r="BY1362">
        <v>0</v>
      </c>
      <c r="BZ1362">
        <v>0</v>
      </c>
      <c r="CA1362">
        <v>0</v>
      </c>
      <c r="CB1362">
        <v>0</v>
      </c>
      <c r="CC1362" t="s">
        <v>414</v>
      </c>
      <c r="CD1362" t="s">
        <v>442</v>
      </c>
      <c r="CE1362">
        <v>6.0020046695596322E-4</v>
      </c>
      <c r="CF1362">
        <v>2.2583559168925019E-2</v>
      </c>
      <c r="CG1362">
        <v>0.30782718374115042</v>
      </c>
      <c r="CH1362">
        <v>0.44254172835660249</v>
      </c>
      <c r="CI1362">
        <v>-0.1347145446154521</v>
      </c>
      <c r="CJ1362" t="e">
        <v>#N/A</v>
      </c>
      <c r="CK1362" t="e">
        <v>#N/A</v>
      </c>
      <c r="CL1362" t="e">
        <v>#N/A</v>
      </c>
      <c r="CM1362" t="e">
        <v>#N/A</v>
      </c>
      <c r="CN1362" t="e">
        <v>#N/A</v>
      </c>
      <c r="CO1362">
        <v>0.24795216493921249</v>
      </c>
      <c r="CP1362">
        <v>0.43459118709144168</v>
      </c>
      <c r="CQ1362">
        <v>7.5313960615311912E-2</v>
      </c>
      <c r="CR1362" t="e">
        <v>#VALUE!</v>
      </c>
      <c r="CS1362" t="e">
        <v>#VALUE!</v>
      </c>
      <c r="CT1362">
        <v>0</v>
      </c>
      <c r="CU1362">
        <v>0.27872072717016738</v>
      </c>
      <c r="CV1362">
        <v>0</v>
      </c>
      <c r="CW1362">
        <v>0</v>
      </c>
      <c r="CX1362">
        <v>0</v>
      </c>
      <c r="CY1362">
        <v>0</v>
      </c>
      <c r="CZ1362" t="s">
        <v>169</v>
      </c>
      <c r="DA1362" t="s">
        <v>442</v>
      </c>
      <c r="DB1362">
        <v>4.5022533778155962E-4</v>
      </c>
      <c r="DC1362">
        <v>5.4466230936819168E-2</v>
      </c>
      <c r="DD1362">
        <v>0.31763895641254619</v>
      </c>
      <c r="DE1362">
        <v>0.43329250173604572</v>
      </c>
      <c r="DF1362">
        <v>-0.1156535453234995</v>
      </c>
      <c r="DG1362" t="e">
        <v>#N/A</v>
      </c>
      <c r="DH1362" t="e">
        <v>#N/A</v>
      </c>
      <c r="DI1362" t="e">
        <v>#N/A</v>
      </c>
      <c r="DJ1362" t="e">
        <v>#N/A</v>
      </c>
      <c r="DK1362" t="e">
        <v>#N/A</v>
      </c>
      <c r="DL1362">
        <v>0.25328840420583842</v>
      </c>
      <c r="DM1362">
        <v>0.42823227630241822</v>
      </c>
      <c r="DN1362">
        <v>7.3350654022596051E-2</v>
      </c>
      <c r="DO1362" t="e">
        <v>#VALUE!</v>
      </c>
      <c r="DP1362" t="e">
        <v>#VALUE!</v>
      </c>
      <c r="DQ1362">
        <v>0</v>
      </c>
      <c r="DR1362">
        <v>0.27872072717016738</v>
      </c>
      <c r="DS1362">
        <v>0</v>
      </c>
      <c r="DT1362">
        <v>0</v>
      </c>
      <c r="DU1362">
        <v>0</v>
      </c>
      <c r="DV1362">
        <v>0</v>
      </c>
      <c r="DW1362" t="s">
        <v>175</v>
      </c>
      <c r="DX1362" t="s">
        <v>441</v>
      </c>
      <c r="DY1362">
        <v>2.9930262488402021E-3</v>
      </c>
      <c r="DZ1362">
        <v>6.13195977434388E-3</v>
      </c>
      <c r="EA1362">
        <v>0.42861467298434253</v>
      </c>
      <c r="EB1362">
        <v>0.32170945949194463</v>
      </c>
      <c r="EC1362">
        <v>0.1069052134923979</v>
      </c>
      <c r="ED1362" t="e">
        <v>#N/A</v>
      </c>
      <c r="EE1362" t="e">
        <v>#N/A</v>
      </c>
      <c r="EF1362" t="e">
        <v>#N/A</v>
      </c>
      <c r="EG1362" t="e">
        <v>#N/A</v>
      </c>
      <c r="EH1362" t="e">
        <v>#N/A</v>
      </c>
      <c r="EI1362">
        <v>0.31827978567833493</v>
      </c>
      <c r="EJ1362">
        <v>0.3494219108131309</v>
      </c>
      <c r="EK1362">
        <v>4.602244759083144E-2</v>
      </c>
      <c r="EL1362" t="e">
        <v>#VALUE!</v>
      </c>
      <c r="EM1362" t="e">
        <v>#VALUE!</v>
      </c>
      <c r="EN1362">
        <v>0</v>
      </c>
      <c r="EO1362">
        <v>0.27872072717016738</v>
      </c>
      <c r="EP1362">
        <v>0</v>
      </c>
      <c r="EQ1362">
        <v>0</v>
      </c>
      <c r="ER1362">
        <v>0</v>
      </c>
      <c r="ES1362">
        <v>0</v>
      </c>
    </row>
    <row r="1363" spans="1:149" x14ac:dyDescent="0.25">
      <c r="A1363">
        <v>17</v>
      </c>
      <c r="B1363" s="29" t="s">
        <v>365</v>
      </c>
      <c r="C1363" s="29" t="s">
        <v>1333</v>
      </c>
      <c r="D1363" s="29" t="s">
        <v>183</v>
      </c>
      <c r="E1363" s="29">
        <v>4.8</v>
      </c>
      <c r="F1363" s="29">
        <v>9.0000090000089995E-4</v>
      </c>
      <c r="G1363" s="29">
        <v>3.5612535612535613E-2</v>
      </c>
      <c r="H1363" s="29">
        <v>0</v>
      </c>
      <c r="I1363" s="29">
        <v>0.1941747572815534</v>
      </c>
      <c r="J1363" s="29">
        <v>0.58840835539864667</v>
      </c>
      <c r="K1363" s="29">
        <v>-0.39423359811709319</v>
      </c>
      <c r="L1363" s="29" t="s">
        <v>442</v>
      </c>
      <c r="M1363" s="29">
        <v>0.1465201465201465</v>
      </c>
      <c r="N1363" s="29">
        <v>1.341381623071764E-2</v>
      </c>
      <c r="O1363" s="29">
        <v>0</v>
      </c>
      <c r="P1363" s="29">
        <v>0.15873015873015869</v>
      </c>
      <c r="Q1363" s="29">
        <v>0.22948938611589209</v>
      </c>
      <c r="R1363" s="29">
        <v>0.16708437761069339</v>
      </c>
      <c r="S1363">
        <v>0.54569892473118276</v>
      </c>
      <c r="T1363">
        <v>0.1210045662100457</v>
      </c>
      <c r="U1363" t="e">
        <v>#VALUE!</v>
      </c>
      <c r="V1363" t="e">
        <v>#VALUE!</v>
      </c>
      <c r="W1363">
        <v>0</v>
      </c>
      <c r="X1363">
        <v>4.6028859673258871E-2</v>
      </c>
      <c r="Y1363">
        <v>1.1961092169515519</v>
      </c>
      <c r="Z1363">
        <v>2.0045487446576469</v>
      </c>
      <c r="AA1363">
        <v>1.027989128751315</v>
      </c>
      <c r="AB1363">
        <v>0.95752168937607429</v>
      </c>
      <c r="AC1363">
        <v>0.79133352559283177</v>
      </c>
      <c r="AD1363" t="e">
        <v>#VALUE!</v>
      </c>
      <c r="AE1363" t="e">
        <v>#VALUE!</v>
      </c>
      <c r="AF1363">
        <v>0</v>
      </c>
      <c r="AG1363">
        <v>0</v>
      </c>
      <c r="AH1363">
        <v>0</v>
      </c>
      <c r="AI1363">
        <v>2.9204748455428069</v>
      </c>
      <c r="AJ1363">
        <v>0</v>
      </c>
      <c r="AK1363">
        <v>0.37341299477221801</v>
      </c>
      <c r="AL1363">
        <v>0.35304501323918802</v>
      </c>
      <c r="AM1363">
        <v>2.0367981533029988E-2</v>
      </c>
      <c r="AN1363" t="s">
        <v>441</v>
      </c>
      <c r="AO1363">
        <v>0.17907468599725709</v>
      </c>
      <c r="AP1363">
        <v>0.01</v>
      </c>
      <c r="AQ1363">
        <v>0</v>
      </c>
      <c r="AR1363">
        <v>0.1950537170187637</v>
      </c>
      <c r="AS1363">
        <v>0.2203317296942931</v>
      </c>
      <c r="AT1363">
        <v>0.30330603579011223</v>
      </c>
      <c r="AU1363">
        <v>0.35148514851485152</v>
      </c>
      <c r="AV1363">
        <v>4.5888232621535657E-2</v>
      </c>
      <c r="AW1363" t="e">
        <v>#VALUE!</v>
      </c>
      <c r="AX1363" t="e">
        <v>#VALUE!</v>
      </c>
      <c r="AY1363">
        <v>0</v>
      </c>
      <c r="AZ1363">
        <v>4.6028859673258871E-2</v>
      </c>
      <c r="BA1363">
        <v>1.0520441009808481</v>
      </c>
      <c r="BB1363">
        <v>0</v>
      </c>
      <c r="BC1363">
        <v>0</v>
      </c>
      <c r="BD1363">
        <v>0</v>
      </c>
      <c r="BE1363">
        <v>0</v>
      </c>
      <c r="BF1363" t="s">
        <v>409</v>
      </c>
      <c r="BG1363" t="s">
        <v>441</v>
      </c>
      <c r="BH1363">
        <v>0.3425478710649813</v>
      </c>
      <c r="BI1363">
        <v>1.8481555407703111E-3</v>
      </c>
      <c r="BJ1363">
        <v>0.19009333670069481</v>
      </c>
      <c r="BK1363">
        <v>0.59615471669185893</v>
      </c>
      <c r="BL1363">
        <v>-0.40606137999116421</v>
      </c>
      <c r="BM1363">
        <v>0.1421401161900254</v>
      </c>
      <c r="BN1363">
        <v>0.01</v>
      </c>
      <c r="BO1363">
        <v>0</v>
      </c>
      <c r="BP1363">
        <v>0.14846709212673001</v>
      </c>
      <c r="BQ1363">
        <v>0.2316948518862578</v>
      </c>
      <c r="BR1363">
        <v>0.1693568851572706</v>
      </c>
      <c r="BS1363">
        <v>0.55196576661183194</v>
      </c>
      <c r="BT1363">
        <v>0.12313917687871501</v>
      </c>
      <c r="BU1363" t="e">
        <v>#VALUE!</v>
      </c>
      <c r="BV1363" t="e">
        <v>#VALUE!</v>
      </c>
      <c r="BW1363">
        <v>0</v>
      </c>
      <c r="BX1363">
        <v>4.6028859673258871E-2</v>
      </c>
      <c r="BY1363">
        <v>0</v>
      </c>
      <c r="BZ1363">
        <v>0</v>
      </c>
      <c r="CA1363">
        <v>0</v>
      </c>
      <c r="CB1363">
        <v>0</v>
      </c>
      <c r="CC1363" t="s">
        <v>414</v>
      </c>
      <c r="CD1363" t="s">
        <v>442</v>
      </c>
      <c r="CE1363">
        <v>6.0020046695596322E-4</v>
      </c>
      <c r="CF1363">
        <v>2.2583559168925019E-2</v>
      </c>
      <c r="CG1363">
        <v>0.30782718374115042</v>
      </c>
      <c r="CH1363">
        <v>0.44254172835660249</v>
      </c>
      <c r="CI1363">
        <v>-0.1347145446154521</v>
      </c>
      <c r="CJ1363">
        <v>0.17045971957791561</v>
      </c>
      <c r="CK1363">
        <v>0.01</v>
      </c>
      <c r="CL1363">
        <v>0</v>
      </c>
      <c r="CM1363">
        <v>0.18885283527809371</v>
      </c>
      <c r="CN1363">
        <v>0.2222443149404221</v>
      </c>
      <c r="CO1363">
        <v>0.24795216493921249</v>
      </c>
      <c r="CP1363">
        <v>0.43459118709144168</v>
      </c>
      <c r="CQ1363">
        <v>7.5313960615311912E-2</v>
      </c>
      <c r="CR1363" t="e">
        <v>#VALUE!</v>
      </c>
      <c r="CS1363" t="e">
        <v>#VALUE!</v>
      </c>
      <c r="CT1363">
        <v>0</v>
      </c>
      <c r="CU1363">
        <v>4.6028859673258871E-2</v>
      </c>
      <c r="CV1363">
        <v>0</v>
      </c>
      <c r="CW1363">
        <v>0</v>
      </c>
      <c r="CX1363">
        <v>0</v>
      </c>
      <c r="CY1363">
        <v>0</v>
      </c>
      <c r="CZ1363" t="s">
        <v>169</v>
      </c>
      <c r="DA1363" t="s">
        <v>442</v>
      </c>
      <c r="DB1363">
        <v>4.5022533778155962E-4</v>
      </c>
      <c r="DC1363">
        <v>5.4466230936819168E-2</v>
      </c>
      <c r="DD1363">
        <v>0.31763895641254619</v>
      </c>
      <c r="DE1363">
        <v>0.43329250173604572</v>
      </c>
      <c r="DF1363">
        <v>-0.1156535453234995</v>
      </c>
      <c r="DG1363">
        <v>0.17324378594596179</v>
      </c>
      <c r="DH1363">
        <v>0.01</v>
      </c>
      <c r="DI1363">
        <v>0</v>
      </c>
      <c r="DJ1363">
        <v>0.19230787583557121</v>
      </c>
      <c r="DK1363">
        <v>0.22148086059806321</v>
      </c>
      <c r="DL1363">
        <v>0.25328840420583842</v>
      </c>
      <c r="DM1363">
        <v>0.42823227630241822</v>
      </c>
      <c r="DN1363">
        <v>7.3350654022596051E-2</v>
      </c>
      <c r="DO1363" t="e">
        <v>#VALUE!</v>
      </c>
      <c r="DP1363" t="e">
        <v>#VALUE!</v>
      </c>
      <c r="DQ1363">
        <v>0</v>
      </c>
      <c r="DR1363">
        <v>4.6028859673258871E-2</v>
      </c>
      <c r="DS1363">
        <v>0</v>
      </c>
      <c r="DT1363">
        <v>0</v>
      </c>
      <c r="DU1363">
        <v>0</v>
      </c>
      <c r="DV1363">
        <v>0</v>
      </c>
      <c r="DW1363" t="s">
        <v>175</v>
      </c>
      <c r="DX1363" t="s">
        <v>441</v>
      </c>
      <c r="DY1363">
        <v>2.9930262488402021E-3</v>
      </c>
      <c r="DZ1363">
        <v>6.13195977434388E-3</v>
      </c>
      <c r="EA1363">
        <v>0.42861467298434253</v>
      </c>
      <c r="EB1363">
        <v>0.32170945949194463</v>
      </c>
      <c r="EC1363">
        <v>0.1069052134923979</v>
      </c>
      <c r="ED1363">
        <v>0.19917916626455651</v>
      </c>
      <c r="EE1363">
        <v>0.01</v>
      </c>
      <c r="EF1363">
        <v>0</v>
      </c>
      <c r="EG1363">
        <v>0.21978244174610789</v>
      </c>
      <c r="EH1363">
        <v>0.2151822390355172</v>
      </c>
      <c r="EI1363">
        <v>0.31827978567833493</v>
      </c>
      <c r="EJ1363">
        <v>0.3494219108131309</v>
      </c>
      <c r="EK1363">
        <v>4.602244759083144E-2</v>
      </c>
      <c r="EL1363" t="e">
        <v>#VALUE!</v>
      </c>
      <c r="EM1363" t="e">
        <v>#VALUE!</v>
      </c>
      <c r="EN1363">
        <v>0</v>
      </c>
      <c r="EO1363">
        <v>4.6028859673258871E-2</v>
      </c>
      <c r="EP1363">
        <v>0</v>
      </c>
      <c r="EQ1363">
        <v>0</v>
      </c>
      <c r="ER1363">
        <v>0</v>
      </c>
      <c r="ES1363">
        <v>0</v>
      </c>
    </row>
    <row r="1364" spans="1:149" x14ac:dyDescent="0.25">
      <c r="A1364">
        <v>17</v>
      </c>
      <c r="B1364" s="29" t="s">
        <v>1144</v>
      </c>
      <c r="C1364" s="29" t="s">
        <v>1333</v>
      </c>
      <c r="D1364" s="29" t="s">
        <v>183</v>
      </c>
      <c r="E1364" s="29">
        <v>5</v>
      </c>
      <c r="F1364" s="29">
        <v>9.0000090000089995E-4</v>
      </c>
      <c r="G1364" s="29">
        <v>3.5612535612535613E-2</v>
      </c>
      <c r="H1364" s="29">
        <v>0</v>
      </c>
      <c r="I1364" s="29">
        <v>0.1941747572815534</v>
      </c>
      <c r="J1364" s="29">
        <v>0.58840835539864667</v>
      </c>
      <c r="K1364" s="29">
        <v>-0.39423359811709319</v>
      </c>
      <c r="L1364" s="29" t="s">
        <v>442</v>
      </c>
      <c r="M1364" s="29" t="e">
        <v>#N/A</v>
      </c>
      <c r="N1364" s="29" t="e">
        <v>#N/A</v>
      </c>
      <c r="O1364" s="29" t="e">
        <v>#N/A</v>
      </c>
      <c r="P1364" s="29" t="e">
        <v>#N/A</v>
      </c>
      <c r="Q1364" s="29" t="e">
        <v>#N/A</v>
      </c>
      <c r="R1364" s="29">
        <v>0.16708437761069339</v>
      </c>
      <c r="S1364">
        <v>0.54569892473118276</v>
      </c>
      <c r="T1364">
        <v>0.1210045662100457</v>
      </c>
      <c r="U1364" t="e">
        <v>#VALUE!</v>
      </c>
      <c r="V1364" t="e">
        <v>#VALUE!</v>
      </c>
      <c r="W1364">
        <v>0</v>
      </c>
      <c r="X1364">
        <v>0.20433807832396081</v>
      </c>
      <c r="Y1364" t="e">
        <v>#N/A</v>
      </c>
      <c r="Z1364" t="e">
        <v>#N/A</v>
      </c>
      <c r="AA1364" t="e">
        <v>#N/A</v>
      </c>
      <c r="AB1364">
        <v>0.95752168937607429</v>
      </c>
      <c r="AC1364">
        <v>0.79133352559283177</v>
      </c>
      <c r="AD1364" t="e">
        <v>#VALUE!</v>
      </c>
      <c r="AE1364" t="e">
        <v>#VALUE!</v>
      </c>
      <c r="AF1364">
        <v>0</v>
      </c>
      <c r="AG1364">
        <v>0</v>
      </c>
      <c r="AH1364">
        <v>0</v>
      </c>
      <c r="AI1364">
        <v>2.9204748455428069</v>
      </c>
      <c r="AJ1364">
        <v>0</v>
      </c>
      <c r="AK1364">
        <v>0.37341299477221801</v>
      </c>
      <c r="AL1364">
        <v>0.35304501323918802</v>
      </c>
      <c r="AM1364">
        <v>2.0367981533029988E-2</v>
      </c>
      <c r="AN1364" t="s">
        <v>441</v>
      </c>
      <c r="AO1364" t="e">
        <v>#N/A</v>
      </c>
      <c r="AP1364" t="e">
        <v>#N/A</v>
      </c>
      <c r="AQ1364" t="e">
        <v>#N/A</v>
      </c>
      <c r="AR1364" t="e">
        <v>#N/A</v>
      </c>
      <c r="AS1364" t="e">
        <v>#N/A</v>
      </c>
      <c r="AT1364">
        <v>0.30330603579011223</v>
      </c>
      <c r="AU1364">
        <v>0.35148514851485152</v>
      </c>
      <c r="AV1364">
        <v>4.5888232621535657E-2</v>
      </c>
      <c r="AW1364" t="e">
        <v>#VALUE!</v>
      </c>
      <c r="AX1364" t="e">
        <v>#VALUE!</v>
      </c>
      <c r="AY1364">
        <v>0</v>
      </c>
      <c r="AZ1364">
        <v>0.20433807832396081</v>
      </c>
      <c r="BA1364">
        <v>1.0520441009808481</v>
      </c>
      <c r="BB1364">
        <v>0</v>
      </c>
      <c r="BC1364">
        <v>0</v>
      </c>
      <c r="BD1364">
        <v>0</v>
      </c>
      <c r="BE1364">
        <v>0</v>
      </c>
      <c r="BF1364" t="s">
        <v>409</v>
      </c>
      <c r="BG1364" t="s">
        <v>441</v>
      </c>
      <c r="BH1364">
        <v>0.3425478710649813</v>
      </c>
      <c r="BI1364">
        <v>1.8481555407703111E-3</v>
      </c>
      <c r="BJ1364">
        <v>0.19009333670069481</v>
      </c>
      <c r="BK1364">
        <v>0.59615471669185893</v>
      </c>
      <c r="BL1364">
        <v>-0.40606137999116421</v>
      </c>
      <c r="BM1364" t="e">
        <v>#N/A</v>
      </c>
      <c r="BN1364" t="e">
        <v>#N/A</v>
      </c>
      <c r="BO1364" t="e">
        <v>#N/A</v>
      </c>
      <c r="BP1364" t="e">
        <v>#N/A</v>
      </c>
      <c r="BQ1364" t="e">
        <v>#N/A</v>
      </c>
      <c r="BR1364">
        <v>0.1693568851572706</v>
      </c>
      <c r="BS1364">
        <v>0.55196576661183194</v>
      </c>
      <c r="BT1364">
        <v>0.12313917687871501</v>
      </c>
      <c r="BU1364" t="e">
        <v>#VALUE!</v>
      </c>
      <c r="BV1364" t="e">
        <v>#VALUE!</v>
      </c>
      <c r="BW1364">
        <v>0</v>
      </c>
      <c r="BX1364">
        <v>0.20433807832396081</v>
      </c>
      <c r="BY1364">
        <v>0</v>
      </c>
      <c r="BZ1364">
        <v>0</v>
      </c>
      <c r="CA1364">
        <v>0</v>
      </c>
      <c r="CB1364">
        <v>0</v>
      </c>
      <c r="CC1364" t="s">
        <v>414</v>
      </c>
      <c r="CD1364" t="s">
        <v>442</v>
      </c>
      <c r="CE1364">
        <v>6.0020046695596322E-4</v>
      </c>
      <c r="CF1364">
        <v>2.2583559168925019E-2</v>
      </c>
      <c r="CG1364">
        <v>0.30782718374115042</v>
      </c>
      <c r="CH1364">
        <v>0.44254172835660249</v>
      </c>
      <c r="CI1364">
        <v>-0.1347145446154521</v>
      </c>
      <c r="CJ1364" t="e">
        <v>#N/A</v>
      </c>
      <c r="CK1364" t="e">
        <v>#N/A</v>
      </c>
      <c r="CL1364" t="e">
        <v>#N/A</v>
      </c>
      <c r="CM1364" t="e">
        <v>#N/A</v>
      </c>
      <c r="CN1364" t="e">
        <v>#N/A</v>
      </c>
      <c r="CO1364">
        <v>0.24795216493921249</v>
      </c>
      <c r="CP1364">
        <v>0.43459118709144168</v>
      </c>
      <c r="CQ1364">
        <v>7.5313960615311912E-2</v>
      </c>
      <c r="CR1364" t="e">
        <v>#VALUE!</v>
      </c>
      <c r="CS1364" t="e">
        <v>#VALUE!</v>
      </c>
      <c r="CT1364">
        <v>0</v>
      </c>
      <c r="CU1364">
        <v>0.20433807832396081</v>
      </c>
      <c r="CV1364">
        <v>0</v>
      </c>
      <c r="CW1364">
        <v>0</v>
      </c>
      <c r="CX1364">
        <v>0</v>
      </c>
      <c r="CY1364">
        <v>0</v>
      </c>
      <c r="CZ1364" t="s">
        <v>169</v>
      </c>
      <c r="DA1364" t="s">
        <v>442</v>
      </c>
      <c r="DB1364">
        <v>4.5022533778155962E-4</v>
      </c>
      <c r="DC1364">
        <v>5.4466230936819168E-2</v>
      </c>
      <c r="DD1364">
        <v>0.31763895641254619</v>
      </c>
      <c r="DE1364">
        <v>0.43329250173604572</v>
      </c>
      <c r="DF1364">
        <v>-0.1156535453234995</v>
      </c>
      <c r="DG1364" t="e">
        <v>#N/A</v>
      </c>
      <c r="DH1364" t="e">
        <v>#N/A</v>
      </c>
      <c r="DI1364" t="e">
        <v>#N/A</v>
      </c>
      <c r="DJ1364" t="e">
        <v>#N/A</v>
      </c>
      <c r="DK1364" t="e">
        <v>#N/A</v>
      </c>
      <c r="DL1364">
        <v>0.25328840420583842</v>
      </c>
      <c r="DM1364">
        <v>0.42823227630241822</v>
      </c>
      <c r="DN1364">
        <v>7.3350654022596051E-2</v>
      </c>
      <c r="DO1364" t="e">
        <v>#VALUE!</v>
      </c>
      <c r="DP1364" t="e">
        <v>#VALUE!</v>
      </c>
      <c r="DQ1364">
        <v>0</v>
      </c>
      <c r="DR1364">
        <v>0.20433807832396081</v>
      </c>
      <c r="DS1364">
        <v>0</v>
      </c>
      <c r="DT1364">
        <v>0</v>
      </c>
      <c r="DU1364">
        <v>0</v>
      </c>
      <c r="DV1364">
        <v>0</v>
      </c>
      <c r="DW1364" t="s">
        <v>175</v>
      </c>
      <c r="DX1364" t="s">
        <v>441</v>
      </c>
      <c r="DY1364">
        <v>2.9930262488402021E-3</v>
      </c>
      <c r="DZ1364">
        <v>6.13195977434388E-3</v>
      </c>
      <c r="EA1364">
        <v>0.42861467298434253</v>
      </c>
      <c r="EB1364">
        <v>0.32170945949194463</v>
      </c>
      <c r="EC1364">
        <v>0.1069052134923979</v>
      </c>
      <c r="ED1364" t="e">
        <v>#N/A</v>
      </c>
      <c r="EE1364" t="e">
        <v>#N/A</v>
      </c>
      <c r="EF1364" t="e">
        <v>#N/A</v>
      </c>
      <c r="EG1364" t="e">
        <v>#N/A</v>
      </c>
      <c r="EH1364" t="e">
        <v>#N/A</v>
      </c>
      <c r="EI1364">
        <v>0.31827978567833493</v>
      </c>
      <c r="EJ1364">
        <v>0.3494219108131309</v>
      </c>
      <c r="EK1364">
        <v>4.602244759083144E-2</v>
      </c>
      <c r="EL1364" t="e">
        <v>#VALUE!</v>
      </c>
      <c r="EM1364" t="e">
        <v>#VALUE!</v>
      </c>
      <c r="EN1364">
        <v>0</v>
      </c>
      <c r="EO1364">
        <v>0.20433807832396081</v>
      </c>
      <c r="EP1364">
        <v>0</v>
      </c>
      <c r="EQ1364">
        <v>0</v>
      </c>
      <c r="ER1364">
        <v>0</v>
      </c>
      <c r="ES1364">
        <v>0</v>
      </c>
    </row>
    <row r="1365" spans="1:149" x14ac:dyDescent="0.25">
      <c r="A1365">
        <v>17</v>
      </c>
      <c r="B1365" s="29" t="s">
        <v>1205</v>
      </c>
      <c r="C1365" s="29" t="s">
        <v>1333</v>
      </c>
      <c r="D1365" s="29" t="s">
        <v>183</v>
      </c>
      <c r="E1365" s="29">
        <v>5</v>
      </c>
      <c r="F1365" s="29">
        <v>9.0000090000089995E-4</v>
      </c>
      <c r="G1365" s="29">
        <v>3.5612535612535613E-2</v>
      </c>
      <c r="H1365" s="29">
        <v>0</v>
      </c>
      <c r="I1365" s="29">
        <v>0.1941747572815534</v>
      </c>
      <c r="J1365" s="29">
        <v>0.58840835539864667</v>
      </c>
      <c r="K1365" s="29">
        <v>-0.39423359811709319</v>
      </c>
      <c r="L1365" s="29" t="s">
        <v>442</v>
      </c>
      <c r="M1365" s="29" t="e">
        <v>#N/A</v>
      </c>
      <c r="N1365" s="29" t="e">
        <v>#N/A</v>
      </c>
      <c r="O1365" s="29" t="e">
        <v>#N/A</v>
      </c>
      <c r="P1365" s="29" t="e">
        <v>#N/A</v>
      </c>
      <c r="Q1365" s="29" t="e">
        <v>#N/A</v>
      </c>
      <c r="R1365" s="29">
        <v>0.16708437761069339</v>
      </c>
      <c r="S1365">
        <v>0.54569892473118276</v>
      </c>
      <c r="T1365">
        <v>0.1210045662100457</v>
      </c>
      <c r="U1365" t="e">
        <v>#VALUE!</v>
      </c>
      <c r="V1365" t="e">
        <v>#VALUE!</v>
      </c>
      <c r="W1365">
        <v>0</v>
      </c>
      <c r="X1365">
        <v>5.4511776482584318E-2</v>
      </c>
      <c r="Y1365" t="e">
        <v>#N/A</v>
      </c>
      <c r="Z1365" t="e">
        <v>#N/A</v>
      </c>
      <c r="AA1365" t="e">
        <v>#N/A</v>
      </c>
      <c r="AB1365">
        <v>0.95752168937607429</v>
      </c>
      <c r="AC1365">
        <v>0.79133352559283177</v>
      </c>
      <c r="AD1365" t="e">
        <v>#VALUE!</v>
      </c>
      <c r="AE1365" t="e">
        <v>#VALUE!</v>
      </c>
      <c r="AF1365">
        <v>0</v>
      </c>
      <c r="AG1365">
        <v>0</v>
      </c>
      <c r="AH1365">
        <v>0</v>
      </c>
      <c r="AI1365">
        <v>2.9204748455428069</v>
      </c>
      <c r="AJ1365">
        <v>0</v>
      </c>
      <c r="AK1365">
        <v>0.37341299477221801</v>
      </c>
      <c r="AL1365">
        <v>0.35304501323918802</v>
      </c>
      <c r="AM1365">
        <v>2.0367981533029988E-2</v>
      </c>
      <c r="AN1365" t="s">
        <v>441</v>
      </c>
      <c r="AO1365" t="e">
        <v>#N/A</v>
      </c>
      <c r="AP1365" t="e">
        <v>#N/A</v>
      </c>
      <c r="AQ1365" t="e">
        <v>#N/A</v>
      </c>
      <c r="AR1365" t="e">
        <v>#N/A</v>
      </c>
      <c r="AS1365" t="e">
        <v>#N/A</v>
      </c>
      <c r="AT1365">
        <v>0.30330603579011223</v>
      </c>
      <c r="AU1365">
        <v>0.35148514851485152</v>
      </c>
      <c r="AV1365">
        <v>4.5888232621535657E-2</v>
      </c>
      <c r="AW1365" t="e">
        <v>#VALUE!</v>
      </c>
      <c r="AX1365" t="e">
        <v>#VALUE!</v>
      </c>
      <c r="AY1365">
        <v>0</v>
      </c>
      <c r="AZ1365">
        <v>5.4511776482584318E-2</v>
      </c>
      <c r="BA1365">
        <v>1.0520441009808481</v>
      </c>
      <c r="BB1365">
        <v>0</v>
      </c>
      <c r="BC1365">
        <v>0</v>
      </c>
      <c r="BD1365">
        <v>0</v>
      </c>
      <c r="BE1365">
        <v>0</v>
      </c>
      <c r="BF1365" t="s">
        <v>409</v>
      </c>
      <c r="BG1365" t="s">
        <v>441</v>
      </c>
      <c r="BH1365">
        <v>0.3425478710649813</v>
      </c>
      <c r="BI1365">
        <v>1.8481555407703111E-3</v>
      </c>
      <c r="BJ1365">
        <v>0.19009333670069481</v>
      </c>
      <c r="BK1365">
        <v>0.59615471669185893</v>
      </c>
      <c r="BL1365">
        <v>-0.40606137999116421</v>
      </c>
      <c r="BM1365" t="e">
        <v>#N/A</v>
      </c>
      <c r="BN1365" t="e">
        <v>#N/A</v>
      </c>
      <c r="BO1365" t="e">
        <v>#N/A</v>
      </c>
      <c r="BP1365" t="e">
        <v>#N/A</v>
      </c>
      <c r="BQ1365" t="e">
        <v>#N/A</v>
      </c>
      <c r="BR1365">
        <v>0.1693568851572706</v>
      </c>
      <c r="BS1365">
        <v>0.55196576661183194</v>
      </c>
      <c r="BT1365">
        <v>0.12313917687871501</v>
      </c>
      <c r="BU1365" t="e">
        <v>#VALUE!</v>
      </c>
      <c r="BV1365" t="e">
        <v>#VALUE!</v>
      </c>
      <c r="BW1365">
        <v>0</v>
      </c>
      <c r="BX1365">
        <v>5.4511776482584318E-2</v>
      </c>
      <c r="BY1365">
        <v>0</v>
      </c>
      <c r="BZ1365">
        <v>0</v>
      </c>
      <c r="CA1365">
        <v>0</v>
      </c>
      <c r="CB1365">
        <v>0</v>
      </c>
      <c r="CC1365" t="s">
        <v>414</v>
      </c>
      <c r="CD1365" t="s">
        <v>442</v>
      </c>
      <c r="CE1365">
        <v>6.0020046695596322E-4</v>
      </c>
      <c r="CF1365">
        <v>2.2583559168925019E-2</v>
      </c>
      <c r="CG1365">
        <v>0.30782718374115042</v>
      </c>
      <c r="CH1365">
        <v>0.44254172835660249</v>
      </c>
      <c r="CI1365">
        <v>-0.1347145446154521</v>
      </c>
      <c r="CJ1365" t="e">
        <v>#N/A</v>
      </c>
      <c r="CK1365" t="e">
        <v>#N/A</v>
      </c>
      <c r="CL1365" t="e">
        <v>#N/A</v>
      </c>
      <c r="CM1365" t="e">
        <v>#N/A</v>
      </c>
      <c r="CN1365" t="e">
        <v>#N/A</v>
      </c>
      <c r="CO1365">
        <v>0.24795216493921249</v>
      </c>
      <c r="CP1365">
        <v>0.43459118709144168</v>
      </c>
      <c r="CQ1365">
        <v>7.5313960615311912E-2</v>
      </c>
      <c r="CR1365" t="e">
        <v>#VALUE!</v>
      </c>
      <c r="CS1365" t="e">
        <v>#VALUE!</v>
      </c>
      <c r="CT1365">
        <v>0</v>
      </c>
      <c r="CU1365">
        <v>5.4511776482584318E-2</v>
      </c>
      <c r="CV1365">
        <v>0</v>
      </c>
      <c r="CW1365">
        <v>0</v>
      </c>
      <c r="CX1365">
        <v>0</v>
      </c>
      <c r="CY1365">
        <v>0</v>
      </c>
      <c r="CZ1365" t="s">
        <v>169</v>
      </c>
      <c r="DA1365" t="s">
        <v>442</v>
      </c>
      <c r="DB1365">
        <v>4.5022533778155962E-4</v>
      </c>
      <c r="DC1365">
        <v>5.4466230936819168E-2</v>
      </c>
      <c r="DD1365">
        <v>0.31763895641254619</v>
      </c>
      <c r="DE1365">
        <v>0.43329250173604572</v>
      </c>
      <c r="DF1365">
        <v>-0.1156535453234995</v>
      </c>
      <c r="DG1365" t="e">
        <v>#N/A</v>
      </c>
      <c r="DH1365" t="e">
        <v>#N/A</v>
      </c>
      <c r="DI1365" t="e">
        <v>#N/A</v>
      </c>
      <c r="DJ1365" t="e">
        <v>#N/A</v>
      </c>
      <c r="DK1365" t="e">
        <v>#N/A</v>
      </c>
      <c r="DL1365">
        <v>0.25328840420583842</v>
      </c>
      <c r="DM1365">
        <v>0.42823227630241822</v>
      </c>
      <c r="DN1365">
        <v>7.3350654022596051E-2</v>
      </c>
      <c r="DO1365" t="e">
        <v>#VALUE!</v>
      </c>
      <c r="DP1365" t="e">
        <v>#VALUE!</v>
      </c>
      <c r="DQ1365">
        <v>0</v>
      </c>
      <c r="DR1365">
        <v>5.4511776482584318E-2</v>
      </c>
      <c r="DS1365">
        <v>0</v>
      </c>
      <c r="DT1365">
        <v>0</v>
      </c>
      <c r="DU1365">
        <v>0</v>
      </c>
      <c r="DV1365">
        <v>0</v>
      </c>
      <c r="DW1365" t="s">
        <v>175</v>
      </c>
      <c r="DX1365" t="s">
        <v>441</v>
      </c>
      <c r="DY1365">
        <v>2.9930262488402021E-3</v>
      </c>
      <c r="DZ1365">
        <v>6.13195977434388E-3</v>
      </c>
      <c r="EA1365">
        <v>0.42861467298434253</v>
      </c>
      <c r="EB1365">
        <v>0.32170945949194463</v>
      </c>
      <c r="EC1365">
        <v>0.1069052134923979</v>
      </c>
      <c r="ED1365" t="e">
        <v>#N/A</v>
      </c>
      <c r="EE1365" t="e">
        <v>#N/A</v>
      </c>
      <c r="EF1365" t="e">
        <v>#N/A</v>
      </c>
      <c r="EG1365" t="e">
        <v>#N/A</v>
      </c>
      <c r="EH1365" t="e">
        <v>#N/A</v>
      </c>
      <c r="EI1365">
        <v>0.31827978567833493</v>
      </c>
      <c r="EJ1365">
        <v>0.3494219108131309</v>
      </c>
      <c r="EK1365">
        <v>4.602244759083144E-2</v>
      </c>
      <c r="EL1365" t="e">
        <v>#VALUE!</v>
      </c>
      <c r="EM1365" t="e">
        <v>#VALUE!</v>
      </c>
      <c r="EN1365">
        <v>0</v>
      </c>
      <c r="EO1365">
        <v>5.4511776482584318E-2</v>
      </c>
      <c r="EP1365">
        <v>0</v>
      </c>
      <c r="EQ1365">
        <v>0</v>
      </c>
      <c r="ER1365">
        <v>0</v>
      </c>
      <c r="ES1365">
        <v>0</v>
      </c>
    </row>
    <row r="1366" spans="1:149" x14ac:dyDescent="0.25">
      <c r="A1366">
        <v>17</v>
      </c>
      <c r="B1366" s="29" t="s">
        <v>1619</v>
      </c>
      <c r="C1366" s="29" t="s">
        <v>1333</v>
      </c>
      <c r="D1366" s="29" t="s">
        <v>183</v>
      </c>
      <c r="E1366" s="29">
        <v>4.3</v>
      </c>
      <c r="F1366" s="29">
        <v>9.0000090000089995E-4</v>
      </c>
      <c r="G1366" s="29">
        <v>3.5612535612535613E-2</v>
      </c>
      <c r="H1366" s="29">
        <v>0</v>
      </c>
      <c r="I1366" s="29">
        <v>0.1941747572815534</v>
      </c>
      <c r="J1366" s="29">
        <v>0.58840835539864667</v>
      </c>
      <c r="K1366" s="29">
        <v>-0.39423359811709319</v>
      </c>
      <c r="L1366" s="29" t="s">
        <v>442</v>
      </c>
      <c r="M1366" s="29" t="e">
        <v>#N/A</v>
      </c>
      <c r="N1366" s="29" t="e">
        <v>#N/A</v>
      </c>
      <c r="O1366" s="29" t="e">
        <v>#N/A</v>
      </c>
      <c r="P1366" s="29" t="e">
        <v>#N/A</v>
      </c>
      <c r="Q1366" s="29" t="e">
        <v>#N/A</v>
      </c>
      <c r="R1366" s="29">
        <v>0.16708437761069339</v>
      </c>
      <c r="S1366">
        <v>0.54569892473118276</v>
      </c>
      <c r="T1366">
        <v>0.1210045662100457</v>
      </c>
      <c r="U1366" t="e">
        <v>#VALUE!</v>
      </c>
      <c r="V1366" t="e">
        <v>#VALUE!</v>
      </c>
      <c r="W1366">
        <v>0</v>
      </c>
      <c r="X1366">
        <v>0.27872072717016738</v>
      </c>
      <c r="Y1366" t="e">
        <v>#N/A</v>
      </c>
      <c r="Z1366" t="e">
        <v>#N/A</v>
      </c>
      <c r="AA1366" t="e">
        <v>#N/A</v>
      </c>
      <c r="AB1366">
        <v>0.95752168937607429</v>
      </c>
      <c r="AC1366">
        <v>0.79133352559283177</v>
      </c>
      <c r="AD1366" t="e">
        <v>#VALUE!</v>
      </c>
      <c r="AE1366" t="e">
        <v>#VALUE!</v>
      </c>
      <c r="AF1366">
        <v>0</v>
      </c>
      <c r="AG1366">
        <v>0</v>
      </c>
      <c r="AH1366">
        <v>0</v>
      </c>
      <c r="AI1366">
        <v>2.9204748455428069</v>
      </c>
      <c r="AJ1366">
        <v>0</v>
      </c>
      <c r="AK1366">
        <v>0.37341299477221801</v>
      </c>
      <c r="AL1366">
        <v>0.35304501323918802</v>
      </c>
      <c r="AM1366">
        <v>2.0367981533029988E-2</v>
      </c>
      <c r="AN1366" t="s">
        <v>441</v>
      </c>
      <c r="AO1366" t="e">
        <v>#N/A</v>
      </c>
      <c r="AP1366" t="e">
        <v>#N/A</v>
      </c>
      <c r="AQ1366" t="e">
        <v>#N/A</v>
      </c>
      <c r="AR1366" t="e">
        <v>#N/A</v>
      </c>
      <c r="AS1366" t="e">
        <v>#N/A</v>
      </c>
      <c r="AT1366">
        <v>0.30330603579011223</v>
      </c>
      <c r="AU1366">
        <v>0.35148514851485152</v>
      </c>
      <c r="AV1366">
        <v>4.5888232621535657E-2</v>
      </c>
      <c r="AW1366" t="e">
        <v>#VALUE!</v>
      </c>
      <c r="AX1366" t="e">
        <v>#VALUE!</v>
      </c>
      <c r="AY1366">
        <v>0</v>
      </c>
      <c r="AZ1366">
        <v>0.27872072717016738</v>
      </c>
      <c r="BA1366">
        <v>1.0520441009808481</v>
      </c>
      <c r="BB1366">
        <v>0</v>
      </c>
      <c r="BC1366">
        <v>0</v>
      </c>
      <c r="BD1366">
        <v>0</v>
      </c>
      <c r="BE1366">
        <v>0</v>
      </c>
      <c r="BF1366" t="s">
        <v>409</v>
      </c>
      <c r="BG1366" t="s">
        <v>441</v>
      </c>
      <c r="BH1366">
        <v>0.3425478710649813</v>
      </c>
      <c r="BI1366">
        <v>1.8481555407703111E-3</v>
      </c>
      <c r="BJ1366">
        <v>0.19009333670069481</v>
      </c>
      <c r="BK1366">
        <v>0.59615471669185893</v>
      </c>
      <c r="BL1366">
        <v>-0.40606137999116421</v>
      </c>
      <c r="BM1366" t="e">
        <v>#N/A</v>
      </c>
      <c r="BN1366" t="e">
        <v>#N/A</v>
      </c>
      <c r="BO1366" t="e">
        <v>#N/A</v>
      </c>
      <c r="BP1366" t="e">
        <v>#N/A</v>
      </c>
      <c r="BQ1366" t="e">
        <v>#N/A</v>
      </c>
      <c r="BR1366">
        <v>0.1693568851572706</v>
      </c>
      <c r="BS1366">
        <v>0.55196576661183194</v>
      </c>
      <c r="BT1366">
        <v>0.12313917687871501</v>
      </c>
      <c r="BU1366" t="e">
        <v>#VALUE!</v>
      </c>
      <c r="BV1366" t="e">
        <v>#VALUE!</v>
      </c>
      <c r="BW1366">
        <v>0</v>
      </c>
      <c r="BX1366">
        <v>0.27872072717016738</v>
      </c>
      <c r="BY1366">
        <v>0</v>
      </c>
      <c r="BZ1366">
        <v>0</v>
      </c>
      <c r="CA1366">
        <v>0</v>
      </c>
      <c r="CB1366">
        <v>0</v>
      </c>
      <c r="CC1366" t="s">
        <v>414</v>
      </c>
      <c r="CD1366" t="s">
        <v>442</v>
      </c>
      <c r="CE1366">
        <v>6.0020046695596322E-4</v>
      </c>
      <c r="CF1366">
        <v>2.2583559168925019E-2</v>
      </c>
      <c r="CG1366">
        <v>0.30782718374115042</v>
      </c>
      <c r="CH1366">
        <v>0.44254172835660249</v>
      </c>
      <c r="CI1366">
        <v>-0.1347145446154521</v>
      </c>
      <c r="CJ1366" t="e">
        <v>#N/A</v>
      </c>
      <c r="CK1366" t="e">
        <v>#N/A</v>
      </c>
      <c r="CL1366" t="e">
        <v>#N/A</v>
      </c>
      <c r="CM1366" t="e">
        <v>#N/A</v>
      </c>
      <c r="CN1366" t="e">
        <v>#N/A</v>
      </c>
      <c r="CO1366">
        <v>0.24795216493921249</v>
      </c>
      <c r="CP1366">
        <v>0.43459118709144168</v>
      </c>
      <c r="CQ1366">
        <v>7.5313960615311912E-2</v>
      </c>
      <c r="CR1366" t="e">
        <v>#VALUE!</v>
      </c>
      <c r="CS1366" t="e">
        <v>#VALUE!</v>
      </c>
      <c r="CT1366">
        <v>0</v>
      </c>
      <c r="CU1366">
        <v>0.27872072717016738</v>
      </c>
      <c r="CV1366">
        <v>0</v>
      </c>
      <c r="CW1366">
        <v>0</v>
      </c>
      <c r="CX1366">
        <v>0</v>
      </c>
      <c r="CY1366">
        <v>0</v>
      </c>
      <c r="CZ1366" t="s">
        <v>169</v>
      </c>
      <c r="DA1366" t="s">
        <v>442</v>
      </c>
      <c r="DB1366">
        <v>4.5022533778155962E-4</v>
      </c>
      <c r="DC1366">
        <v>5.4466230936819168E-2</v>
      </c>
      <c r="DD1366">
        <v>0.31763895641254619</v>
      </c>
      <c r="DE1366">
        <v>0.43329250173604572</v>
      </c>
      <c r="DF1366">
        <v>-0.1156535453234995</v>
      </c>
      <c r="DG1366" t="e">
        <v>#N/A</v>
      </c>
      <c r="DH1366" t="e">
        <v>#N/A</v>
      </c>
      <c r="DI1366" t="e">
        <v>#N/A</v>
      </c>
      <c r="DJ1366" t="e">
        <v>#N/A</v>
      </c>
      <c r="DK1366" t="e">
        <v>#N/A</v>
      </c>
      <c r="DL1366">
        <v>0.25328840420583842</v>
      </c>
      <c r="DM1366">
        <v>0.42823227630241822</v>
      </c>
      <c r="DN1366">
        <v>7.3350654022596051E-2</v>
      </c>
      <c r="DO1366" t="e">
        <v>#VALUE!</v>
      </c>
      <c r="DP1366" t="e">
        <v>#VALUE!</v>
      </c>
      <c r="DQ1366">
        <v>0</v>
      </c>
      <c r="DR1366">
        <v>0.27872072717016738</v>
      </c>
      <c r="DS1366">
        <v>0</v>
      </c>
      <c r="DT1366">
        <v>0</v>
      </c>
      <c r="DU1366">
        <v>0</v>
      </c>
      <c r="DV1366">
        <v>0</v>
      </c>
      <c r="DW1366" t="s">
        <v>175</v>
      </c>
      <c r="DX1366" t="s">
        <v>441</v>
      </c>
      <c r="DY1366">
        <v>2.9930262488402021E-3</v>
      </c>
      <c r="DZ1366">
        <v>6.13195977434388E-3</v>
      </c>
      <c r="EA1366">
        <v>0.42861467298434253</v>
      </c>
      <c r="EB1366">
        <v>0.32170945949194463</v>
      </c>
      <c r="EC1366">
        <v>0.1069052134923979</v>
      </c>
      <c r="ED1366" t="e">
        <v>#N/A</v>
      </c>
      <c r="EE1366" t="e">
        <v>#N/A</v>
      </c>
      <c r="EF1366" t="e">
        <v>#N/A</v>
      </c>
      <c r="EG1366" t="e">
        <v>#N/A</v>
      </c>
      <c r="EH1366" t="e">
        <v>#N/A</v>
      </c>
      <c r="EI1366">
        <v>0.31827978567833493</v>
      </c>
      <c r="EJ1366">
        <v>0.3494219108131309</v>
      </c>
      <c r="EK1366">
        <v>4.602244759083144E-2</v>
      </c>
      <c r="EL1366" t="e">
        <v>#VALUE!</v>
      </c>
      <c r="EM1366" t="e">
        <v>#VALUE!</v>
      </c>
      <c r="EN1366">
        <v>0</v>
      </c>
      <c r="EO1366">
        <v>0.27872072717016738</v>
      </c>
      <c r="EP1366">
        <v>0</v>
      </c>
      <c r="EQ1366">
        <v>0</v>
      </c>
      <c r="ER1366">
        <v>0</v>
      </c>
      <c r="ES1366">
        <v>0</v>
      </c>
    </row>
    <row r="1367" spans="1:149" x14ac:dyDescent="0.25">
      <c r="A1367">
        <v>17</v>
      </c>
      <c r="B1367" s="29" t="s">
        <v>1620</v>
      </c>
      <c r="C1367" s="29" t="s">
        <v>1333</v>
      </c>
      <c r="D1367" s="29" t="s">
        <v>183</v>
      </c>
      <c r="E1367" s="29">
        <v>4.5</v>
      </c>
      <c r="F1367" s="29">
        <v>9.0000090000089995E-4</v>
      </c>
      <c r="G1367" s="29">
        <v>3.5612535612535613E-2</v>
      </c>
      <c r="H1367" s="29">
        <v>0</v>
      </c>
      <c r="I1367" s="29">
        <v>0.1941747572815534</v>
      </c>
      <c r="J1367" s="29">
        <v>0.58840835539864667</v>
      </c>
      <c r="K1367" s="29">
        <v>-0.39423359811709319</v>
      </c>
      <c r="L1367" s="29" t="s">
        <v>442</v>
      </c>
      <c r="M1367" s="29" t="e">
        <v>#N/A</v>
      </c>
      <c r="N1367" s="29" t="e">
        <v>#N/A</v>
      </c>
      <c r="O1367" s="29" t="e">
        <v>#N/A</v>
      </c>
      <c r="P1367" s="29" t="e">
        <v>#N/A</v>
      </c>
      <c r="Q1367" s="29" t="e">
        <v>#N/A</v>
      </c>
      <c r="R1367" s="29">
        <v>0.16708437761069339</v>
      </c>
      <c r="S1367">
        <v>0.54569892473118276</v>
      </c>
      <c r="T1367">
        <v>0.1210045662100457</v>
      </c>
      <c r="U1367" t="e">
        <v>#VALUE!</v>
      </c>
      <c r="V1367" t="e">
        <v>#VALUE!</v>
      </c>
      <c r="W1367">
        <v>0</v>
      </c>
      <c r="X1367">
        <v>0.27872072717016738</v>
      </c>
      <c r="Y1367" t="e">
        <v>#N/A</v>
      </c>
      <c r="Z1367" t="e">
        <v>#N/A</v>
      </c>
      <c r="AA1367" t="e">
        <v>#N/A</v>
      </c>
      <c r="AB1367">
        <v>0.95752168937607429</v>
      </c>
      <c r="AC1367">
        <v>0.79133352559283177</v>
      </c>
      <c r="AD1367" t="e">
        <v>#VALUE!</v>
      </c>
      <c r="AE1367" t="e">
        <v>#VALUE!</v>
      </c>
      <c r="AF1367">
        <v>0</v>
      </c>
      <c r="AG1367">
        <v>0</v>
      </c>
      <c r="AH1367">
        <v>0</v>
      </c>
      <c r="AI1367">
        <v>2.9204748455428069</v>
      </c>
      <c r="AJ1367">
        <v>0</v>
      </c>
      <c r="AK1367">
        <v>0.37341299477221801</v>
      </c>
      <c r="AL1367">
        <v>0.35304501323918802</v>
      </c>
      <c r="AM1367">
        <v>2.0367981533029988E-2</v>
      </c>
      <c r="AN1367" t="s">
        <v>441</v>
      </c>
      <c r="AO1367" t="e">
        <v>#N/A</v>
      </c>
      <c r="AP1367" t="e">
        <v>#N/A</v>
      </c>
      <c r="AQ1367" t="e">
        <v>#N/A</v>
      </c>
      <c r="AR1367" t="e">
        <v>#N/A</v>
      </c>
      <c r="AS1367" t="e">
        <v>#N/A</v>
      </c>
      <c r="AT1367">
        <v>0.30330603579011223</v>
      </c>
      <c r="AU1367">
        <v>0.35148514851485152</v>
      </c>
      <c r="AV1367">
        <v>4.5888232621535657E-2</v>
      </c>
      <c r="AW1367" t="e">
        <v>#VALUE!</v>
      </c>
      <c r="AX1367" t="e">
        <v>#VALUE!</v>
      </c>
      <c r="AY1367">
        <v>0</v>
      </c>
      <c r="AZ1367">
        <v>0.27872072717016738</v>
      </c>
      <c r="BA1367">
        <v>1.0520441009808481</v>
      </c>
      <c r="BB1367">
        <v>0</v>
      </c>
      <c r="BC1367">
        <v>0</v>
      </c>
      <c r="BD1367">
        <v>0</v>
      </c>
      <c r="BE1367">
        <v>0</v>
      </c>
      <c r="BF1367" t="s">
        <v>409</v>
      </c>
      <c r="BG1367" t="s">
        <v>441</v>
      </c>
      <c r="BH1367">
        <v>0.3425478710649813</v>
      </c>
      <c r="BI1367">
        <v>1.8481555407703111E-3</v>
      </c>
      <c r="BJ1367">
        <v>0.19009333670069481</v>
      </c>
      <c r="BK1367">
        <v>0.59615471669185893</v>
      </c>
      <c r="BL1367">
        <v>-0.40606137999116421</v>
      </c>
      <c r="BM1367" t="e">
        <v>#N/A</v>
      </c>
      <c r="BN1367" t="e">
        <v>#N/A</v>
      </c>
      <c r="BO1367" t="e">
        <v>#N/A</v>
      </c>
      <c r="BP1367" t="e">
        <v>#N/A</v>
      </c>
      <c r="BQ1367" t="e">
        <v>#N/A</v>
      </c>
      <c r="BR1367">
        <v>0.1693568851572706</v>
      </c>
      <c r="BS1367">
        <v>0.55196576661183194</v>
      </c>
      <c r="BT1367">
        <v>0.12313917687871501</v>
      </c>
      <c r="BU1367" t="e">
        <v>#VALUE!</v>
      </c>
      <c r="BV1367" t="e">
        <v>#VALUE!</v>
      </c>
      <c r="BW1367">
        <v>0</v>
      </c>
      <c r="BX1367">
        <v>0.27872072717016738</v>
      </c>
      <c r="BY1367">
        <v>0</v>
      </c>
      <c r="BZ1367">
        <v>0</v>
      </c>
      <c r="CA1367">
        <v>0</v>
      </c>
      <c r="CB1367">
        <v>0</v>
      </c>
      <c r="CC1367" t="s">
        <v>414</v>
      </c>
      <c r="CD1367" t="s">
        <v>442</v>
      </c>
      <c r="CE1367">
        <v>6.0020046695596322E-4</v>
      </c>
      <c r="CF1367">
        <v>2.2583559168925019E-2</v>
      </c>
      <c r="CG1367">
        <v>0.30782718374115042</v>
      </c>
      <c r="CH1367">
        <v>0.44254172835660249</v>
      </c>
      <c r="CI1367">
        <v>-0.1347145446154521</v>
      </c>
      <c r="CJ1367" t="e">
        <v>#N/A</v>
      </c>
      <c r="CK1367" t="e">
        <v>#N/A</v>
      </c>
      <c r="CL1367" t="e">
        <v>#N/A</v>
      </c>
      <c r="CM1367" t="e">
        <v>#N/A</v>
      </c>
      <c r="CN1367" t="e">
        <v>#N/A</v>
      </c>
      <c r="CO1367">
        <v>0.24795216493921249</v>
      </c>
      <c r="CP1367">
        <v>0.43459118709144168</v>
      </c>
      <c r="CQ1367">
        <v>7.5313960615311912E-2</v>
      </c>
      <c r="CR1367" t="e">
        <v>#VALUE!</v>
      </c>
      <c r="CS1367" t="e">
        <v>#VALUE!</v>
      </c>
      <c r="CT1367">
        <v>0</v>
      </c>
      <c r="CU1367">
        <v>0.27872072717016738</v>
      </c>
      <c r="CV1367">
        <v>0</v>
      </c>
      <c r="CW1367">
        <v>0</v>
      </c>
      <c r="CX1367">
        <v>0</v>
      </c>
      <c r="CY1367">
        <v>0</v>
      </c>
      <c r="CZ1367" t="s">
        <v>169</v>
      </c>
      <c r="DA1367" t="s">
        <v>442</v>
      </c>
      <c r="DB1367">
        <v>4.5022533778155962E-4</v>
      </c>
      <c r="DC1367">
        <v>5.4466230936819168E-2</v>
      </c>
      <c r="DD1367">
        <v>0.31763895641254619</v>
      </c>
      <c r="DE1367">
        <v>0.43329250173604572</v>
      </c>
      <c r="DF1367">
        <v>-0.1156535453234995</v>
      </c>
      <c r="DG1367" t="e">
        <v>#N/A</v>
      </c>
      <c r="DH1367" t="e">
        <v>#N/A</v>
      </c>
      <c r="DI1367" t="e">
        <v>#N/A</v>
      </c>
      <c r="DJ1367" t="e">
        <v>#N/A</v>
      </c>
      <c r="DK1367" t="e">
        <v>#N/A</v>
      </c>
      <c r="DL1367">
        <v>0.25328840420583842</v>
      </c>
      <c r="DM1367">
        <v>0.42823227630241822</v>
      </c>
      <c r="DN1367">
        <v>7.3350654022596051E-2</v>
      </c>
      <c r="DO1367" t="e">
        <v>#VALUE!</v>
      </c>
      <c r="DP1367" t="e">
        <v>#VALUE!</v>
      </c>
      <c r="DQ1367">
        <v>0</v>
      </c>
      <c r="DR1367">
        <v>0.27872072717016738</v>
      </c>
      <c r="DS1367">
        <v>0</v>
      </c>
      <c r="DT1367">
        <v>0</v>
      </c>
      <c r="DU1367">
        <v>0</v>
      </c>
      <c r="DV1367">
        <v>0</v>
      </c>
      <c r="DW1367" t="s">
        <v>175</v>
      </c>
      <c r="DX1367" t="s">
        <v>441</v>
      </c>
      <c r="DY1367">
        <v>2.9930262488402021E-3</v>
      </c>
      <c r="DZ1367">
        <v>6.13195977434388E-3</v>
      </c>
      <c r="EA1367">
        <v>0.42861467298434253</v>
      </c>
      <c r="EB1367">
        <v>0.32170945949194463</v>
      </c>
      <c r="EC1367">
        <v>0.1069052134923979</v>
      </c>
      <c r="ED1367" t="e">
        <v>#N/A</v>
      </c>
      <c r="EE1367" t="e">
        <v>#N/A</v>
      </c>
      <c r="EF1367" t="e">
        <v>#N/A</v>
      </c>
      <c r="EG1367" t="e">
        <v>#N/A</v>
      </c>
      <c r="EH1367" t="e">
        <v>#N/A</v>
      </c>
      <c r="EI1367">
        <v>0.31827978567833493</v>
      </c>
      <c r="EJ1367">
        <v>0.3494219108131309</v>
      </c>
      <c r="EK1367">
        <v>4.602244759083144E-2</v>
      </c>
      <c r="EL1367" t="e">
        <v>#VALUE!</v>
      </c>
      <c r="EM1367" t="e">
        <v>#VALUE!</v>
      </c>
      <c r="EN1367">
        <v>0</v>
      </c>
      <c r="EO1367">
        <v>0.27872072717016738</v>
      </c>
      <c r="EP1367">
        <v>0</v>
      </c>
      <c r="EQ1367">
        <v>0</v>
      </c>
      <c r="ER1367">
        <v>0</v>
      </c>
      <c r="ES1367">
        <v>0</v>
      </c>
    </row>
    <row r="1368" spans="1:149" x14ac:dyDescent="0.25">
      <c r="A1368">
        <v>17</v>
      </c>
      <c r="B1368" s="29" t="s">
        <v>1621</v>
      </c>
      <c r="C1368" s="29" t="s">
        <v>1333</v>
      </c>
      <c r="D1368" s="29" t="s">
        <v>183</v>
      </c>
      <c r="E1368" s="29">
        <v>4.5</v>
      </c>
      <c r="F1368" s="29">
        <v>9.0000090000089995E-4</v>
      </c>
      <c r="G1368" s="29">
        <v>3.5612535612535613E-2</v>
      </c>
      <c r="H1368" s="29">
        <v>0</v>
      </c>
      <c r="I1368" s="29">
        <v>0.1941747572815534</v>
      </c>
      <c r="J1368" s="29">
        <v>0.58840835539864667</v>
      </c>
      <c r="K1368" s="29">
        <v>-0.39423359811709319</v>
      </c>
      <c r="L1368" s="29" t="s">
        <v>442</v>
      </c>
      <c r="M1368" s="29" t="e">
        <v>#N/A</v>
      </c>
      <c r="N1368" s="29" t="e">
        <v>#N/A</v>
      </c>
      <c r="O1368" s="29" t="e">
        <v>#N/A</v>
      </c>
      <c r="P1368" s="29" t="e">
        <v>#N/A</v>
      </c>
      <c r="Q1368" s="29" t="e">
        <v>#N/A</v>
      </c>
      <c r="R1368" s="29">
        <v>0.16708437761069339</v>
      </c>
      <c r="S1368">
        <v>0.54569892473118276</v>
      </c>
      <c r="T1368">
        <v>0.1210045662100457</v>
      </c>
      <c r="U1368" t="e">
        <v>#VALUE!</v>
      </c>
      <c r="V1368" t="e">
        <v>#VALUE!</v>
      </c>
      <c r="W1368">
        <v>0</v>
      </c>
      <c r="X1368">
        <v>0.27872072717016738</v>
      </c>
      <c r="Y1368" t="e">
        <v>#N/A</v>
      </c>
      <c r="Z1368" t="e">
        <v>#N/A</v>
      </c>
      <c r="AA1368" t="e">
        <v>#N/A</v>
      </c>
      <c r="AB1368">
        <v>0.95752168937607429</v>
      </c>
      <c r="AC1368">
        <v>0.79133352559283177</v>
      </c>
      <c r="AD1368" t="e">
        <v>#VALUE!</v>
      </c>
      <c r="AE1368" t="e">
        <v>#VALUE!</v>
      </c>
      <c r="AF1368">
        <v>0</v>
      </c>
      <c r="AG1368">
        <v>0</v>
      </c>
      <c r="AH1368">
        <v>0</v>
      </c>
      <c r="AI1368">
        <v>2.9204748455428069</v>
      </c>
      <c r="AJ1368">
        <v>0</v>
      </c>
      <c r="AK1368">
        <v>0.37341299477221801</v>
      </c>
      <c r="AL1368">
        <v>0.35304501323918802</v>
      </c>
      <c r="AM1368">
        <v>2.0367981533029988E-2</v>
      </c>
      <c r="AN1368" t="s">
        <v>441</v>
      </c>
      <c r="AO1368" t="e">
        <v>#N/A</v>
      </c>
      <c r="AP1368" t="e">
        <v>#N/A</v>
      </c>
      <c r="AQ1368" t="e">
        <v>#N/A</v>
      </c>
      <c r="AR1368" t="e">
        <v>#N/A</v>
      </c>
      <c r="AS1368" t="e">
        <v>#N/A</v>
      </c>
      <c r="AT1368">
        <v>0.30330603579011223</v>
      </c>
      <c r="AU1368">
        <v>0.35148514851485152</v>
      </c>
      <c r="AV1368">
        <v>4.5888232621535657E-2</v>
      </c>
      <c r="AW1368" t="e">
        <v>#VALUE!</v>
      </c>
      <c r="AX1368" t="e">
        <v>#VALUE!</v>
      </c>
      <c r="AY1368">
        <v>0</v>
      </c>
      <c r="AZ1368">
        <v>0.27872072717016738</v>
      </c>
      <c r="BA1368">
        <v>1.0520441009808481</v>
      </c>
      <c r="BB1368">
        <v>0</v>
      </c>
      <c r="BC1368">
        <v>0</v>
      </c>
      <c r="BD1368">
        <v>0</v>
      </c>
      <c r="BE1368">
        <v>0</v>
      </c>
      <c r="BF1368" t="s">
        <v>409</v>
      </c>
      <c r="BG1368" t="s">
        <v>441</v>
      </c>
      <c r="BH1368">
        <v>0.3425478710649813</v>
      </c>
      <c r="BI1368">
        <v>1.8481555407703111E-3</v>
      </c>
      <c r="BJ1368">
        <v>0.19009333670069481</v>
      </c>
      <c r="BK1368">
        <v>0.59615471669185893</v>
      </c>
      <c r="BL1368">
        <v>-0.40606137999116421</v>
      </c>
      <c r="BM1368" t="e">
        <v>#N/A</v>
      </c>
      <c r="BN1368" t="e">
        <v>#N/A</v>
      </c>
      <c r="BO1368" t="e">
        <v>#N/A</v>
      </c>
      <c r="BP1368" t="e">
        <v>#N/A</v>
      </c>
      <c r="BQ1368" t="e">
        <v>#N/A</v>
      </c>
      <c r="BR1368">
        <v>0.1693568851572706</v>
      </c>
      <c r="BS1368">
        <v>0.55196576661183194</v>
      </c>
      <c r="BT1368">
        <v>0.12313917687871501</v>
      </c>
      <c r="BU1368" t="e">
        <v>#VALUE!</v>
      </c>
      <c r="BV1368" t="e">
        <v>#VALUE!</v>
      </c>
      <c r="BW1368">
        <v>0</v>
      </c>
      <c r="BX1368">
        <v>0.27872072717016738</v>
      </c>
      <c r="BY1368">
        <v>0</v>
      </c>
      <c r="BZ1368">
        <v>0</v>
      </c>
      <c r="CA1368">
        <v>0</v>
      </c>
      <c r="CB1368">
        <v>0</v>
      </c>
      <c r="CC1368" t="s">
        <v>414</v>
      </c>
      <c r="CD1368" t="s">
        <v>442</v>
      </c>
      <c r="CE1368">
        <v>6.0020046695596322E-4</v>
      </c>
      <c r="CF1368">
        <v>2.2583559168925019E-2</v>
      </c>
      <c r="CG1368">
        <v>0.30782718374115042</v>
      </c>
      <c r="CH1368">
        <v>0.44254172835660249</v>
      </c>
      <c r="CI1368">
        <v>-0.1347145446154521</v>
      </c>
      <c r="CJ1368" t="e">
        <v>#N/A</v>
      </c>
      <c r="CK1368" t="e">
        <v>#N/A</v>
      </c>
      <c r="CL1368" t="e">
        <v>#N/A</v>
      </c>
      <c r="CM1368" t="e">
        <v>#N/A</v>
      </c>
      <c r="CN1368" t="e">
        <v>#N/A</v>
      </c>
      <c r="CO1368">
        <v>0.24795216493921249</v>
      </c>
      <c r="CP1368">
        <v>0.43459118709144168</v>
      </c>
      <c r="CQ1368">
        <v>7.5313960615311912E-2</v>
      </c>
      <c r="CR1368" t="e">
        <v>#VALUE!</v>
      </c>
      <c r="CS1368" t="e">
        <v>#VALUE!</v>
      </c>
      <c r="CT1368">
        <v>0</v>
      </c>
      <c r="CU1368">
        <v>0.27872072717016738</v>
      </c>
      <c r="CV1368">
        <v>0</v>
      </c>
      <c r="CW1368">
        <v>0</v>
      </c>
      <c r="CX1368">
        <v>0</v>
      </c>
      <c r="CY1368">
        <v>0</v>
      </c>
      <c r="CZ1368" t="s">
        <v>169</v>
      </c>
      <c r="DA1368" t="s">
        <v>442</v>
      </c>
      <c r="DB1368">
        <v>4.5022533778155962E-4</v>
      </c>
      <c r="DC1368">
        <v>5.4466230936819168E-2</v>
      </c>
      <c r="DD1368">
        <v>0.31763895641254619</v>
      </c>
      <c r="DE1368">
        <v>0.43329250173604572</v>
      </c>
      <c r="DF1368">
        <v>-0.1156535453234995</v>
      </c>
      <c r="DG1368" t="e">
        <v>#N/A</v>
      </c>
      <c r="DH1368" t="e">
        <v>#N/A</v>
      </c>
      <c r="DI1368" t="e">
        <v>#N/A</v>
      </c>
      <c r="DJ1368" t="e">
        <v>#N/A</v>
      </c>
      <c r="DK1368" t="e">
        <v>#N/A</v>
      </c>
      <c r="DL1368">
        <v>0.25328840420583842</v>
      </c>
      <c r="DM1368">
        <v>0.42823227630241822</v>
      </c>
      <c r="DN1368">
        <v>7.3350654022596051E-2</v>
      </c>
      <c r="DO1368" t="e">
        <v>#VALUE!</v>
      </c>
      <c r="DP1368" t="e">
        <v>#VALUE!</v>
      </c>
      <c r="DQ1368">
        <v>0</v>
      </c>
      <c r="DR1368">
        <v>0.27872072717016738</v>
      </c>
      <c r="DS1368">
        <v>0</v>
      </c>
      <c r="DT1368">
        <v>0</v>
      </c>
      <c r="DU1368">
        <v>0</v>
      </c>
      <c r="DV1368">
        <v>0</v>
      </c>
      <c r="DW1368" t="s">
        <v>175</v>
      </c>
      <c r="DX1368" t="s">
        <v>441</v>
      </c>
      <c r="DY1368">
        <v>2.9930262488402021E-3</v>
      </c>
      <c r="DZ1368">
        <v>6.13195977434388E-3</v>
      </c>
      <c r="EA1368">
        <v>0.42861467298434253</v>
      </c>
      <c r="EB1368">
        <v>0.32170945949194463</v>
      </c>
      <c r="EC1368">
        <v>0.1069052134923979</v>
      </c>
      <c r="ED1368" t="e">
        <v>#N/A</v>
      </c>
      <c r="EE1368" t="e">
        <v>#N/A</v>
      </c>
      <c r="EF1368" t="e">
        <v>#N/A</v>
      </c>
      <c r="EG1368" t="e">
        <v>#N/A</v>
      </c>
      <c r="EH1368" t="e">
        <v>#N/A</v>
      </c>
      <c r="EI1368">
        <v>0.31827978567833493</v>
      </c>
      <c r="EJ1368">
        <v>0.3494219108131309</v>
      </c>
      <c r="EK1368">
        <v>4.602244759083144E-2</v>
      </c>
      <c r="EL1368" t="e">
        <v>#VALUE!</v>
      </c>
      <c r="EM1368" t="e">
        <v>#VALUE!</v>
      </c>
      <c r="EN1368">
        <v>0</v>
      </c>
      <c r="EO1368">
        <v>0.27872072717016738</v>
      </c>
      <c r="EP1368">
        <v>0</v>
      </c>
      <c r="EQ1368">
        <v>0</v>
      </c>
      <c r="ER1368">
        <v>0</v>
      </c>
      <c r="ES1368">
        <v>0</v>
      </c>
    </row>
    <row r="1369" spans="1:149" x14ac:dyDescent="0.25">
      <c r="A1369">
        <v>17</v>
      </c>
      <c r="B1369" s="29" t="s">
        <v>1622</v>
      </c>
      <c r="C1369" s="29" t="s">
        <v>1333</v>
      </c>
      <c r="D1369" s="29" t="s">
        <v>183</v>
      </c>
      <c r="E1369" s="29">
        <v>4.4000000000000004</v>
      </c>
      <c r="F1369" s="29">
        <v>9.0000090000089995E-4</v>
      </c>
      <c r="G1369" s="29">
        <v>3.5612535612535613E-2</v>
      </c>
      <c r="H1369" s="29">
        <v>0</v>
      </c>
      <c r="I1369" s="29">
        <v>0.1941747572815534</v>
      </c>
      <c r="J1369" s="29">
        <v>0.58840835539864667</v>
      </c>
      <c r="K1369" s="29">
        <v>-0.39423359811709319</v>
      </c>
      <c r="L1369" s="29" t="s">
        <v>442</v>
      </c>
      <c r="M1369" s="29" t="e">
        <v>#N/A</v>
      </c>
      <c r="N1369" s="29" t="e">
        <v>#N/A</v>
      </c>
      <c r="O1369" s="29" t="e">
        <v>#N/A</v>
      </c>
      <c r="P1369" s="29" t="e">
        <v>#N/A</v>
      </c>
      <c r="Q1369" s="29" t="e">
        <v>#N/A</v>
      </c>
      <c r="R1369" s="29">
        <v>0.16708437761069339</v>
      </c>
      <c r="S1369">
        <v>0.54569892473118276</v>
      </c>
      <c r="T1369">
        <v>0.1210045662100457</v>
      </c>
      <c r="U1369" t="e">
        <v>#VALUE!</v>
      </c>
      <c r="V1369" t="e">
        <v>#VALUE!</v>
      </c>
      <c r="W1369">
        <v>0</v>
      </c>
      <c r="X1369">
        <v>0.27872072717016738</v>
      </c>
      <c r="Y1369" t="e">
        <v>#N/A</v>
      </c>
      <c r="Z1369" t="e">
        <v>#N/A</v>
      </c>
      <c r="AA1369" t="e">
        <v>#N/A</v>
      </c>
      <c r="AB1369">
        <v>0.95752168937607429</v>
      </c>
      <c r="AC1369">
        <v>0.79133352559283177</v>
      </c>
      <c r="AD1369" t="e">
        <v>#VALUE!</v>
      </c>
      <c r="AE1369" t="e">
        <v>#VALUE!</v>
      </c>
      <c r="AF1369">
        <v>0</v>
      </c>
      <c r="AG1369">
        <v>0</v>
      </c>
      <c r="AH1369">
        <v>0</v>
      </c>
      <c r="AI1369">
        <v>2.9204748455428069</v>
      </c>
      <c r="AJ1369">
        <v>0</v>
      </c>
      <c r="AK1369">
        <v>0.37341299477221801</v>
      </c>
      <c r="AL1369">
        <v>0.35304501323918802</v>
      </c>
      <c r="AM1369">
        <v>2.0367981533029988E-2</v>
      </c>
      <c r="AN1369" t="s">
        <v>441</v>
      </c>
      <c r="AO1369" t="e">
        <v>#N/A</v>
      </c>
      <c r="AP1369" t="e">
        <v>#N/A</v>
      </c>
      <c r="AQ1369" t="e">
        <v>#N/A</v>
      </c>
      <c r="AR1369" t="e">
        <v>#N/A</v>
      </c>
      <c r="AS1369" t="e">
        <v>#N/A</v>
      </c>
      <c r="AT1369">
        <v>0.30330603579011223</v>
      </c>
      <c r="AU1369">
        <v>0.35148514851485152</v>
      </c>
      <c r="AV1369">
        <v>4.5888232621535657E-2</v>
      </c>
      <c r="AW1369" t="e">
        <v>#VALUE!</v>
      </c>
      <c r="AX1369" t="e">
        <v>#VALUE!</v>
      </c>
      <c r="AY1369">
        <v>0</v>
      </c>
      <c r="AZ1369">
        <v>0.27872072717016738</v>
      </c>
      <c r="BA1369">
        <v>1.0520441009808481</v>
      </c>
      <c r="BB1369">
        <v>0</v>
      </c>
      <c r="BC1369">
        <v>0</v>
      </c>
      <c r="BD1369">
        <v>0</v>
      </c>
      <c r="BE1369">
        <v>0</v>
      </c>
      <c r="BF1369" t="s">
        <v>409</v>
      </c>
      <c r="BG1369" t="s">
        <v>441</v>
      </c>
      <c r="BH1369">
        <v>0.3425478710649813</v>
      </c>
      <c r="BI1369">
        <v>1.8481555407703111E-3</v>
      </c>
      <c r="BJ1369">
        <v>0.19009333670069481</v>
      </c>
      <c r="BK1369">
        <v>0.59615471669185893</v>
      </c>
      <c r="BL1369">
        <v>-0.40606137999116421</v>
      </c>
      <c r="BM1369" t="e">
        <v>#N/A</v>
      </c>
      <c r="BN1369" t="e">
        <v>#N/A</v>
      </c>
      <c r="BO1369" t="e">
        <v>#N/A</v>
      </c>
      <c r="BP1369" t="e">
        <v>#N/A</v>
      </c>
      <c r="BQ1369" t="e">
        <v>#N/A</v>
      </c>
      <c r="BR1369">
        <v>0.1693568851572706</v>
      </c>
      <c r="BS1369">
        <v>0.55196576661183194</v>
      </c>
      <c r="BT1369">
        <v>0.12313917687871501</v>
      </c>
      <c r="BU1369" t="e">
        <v>#VALUE!</v>
      </c>
      <c r="BV1369" t="e">
        <v>#VALUE!</v>
      </c>
      <c r="BW1369">
        <v>0</v>
      </c>
      <c r="BX1369">
        <v>0.27872072717016738</v>
      </c>
      <c r="BY1369">
        <v>0</v>
      </c>
      <c r="BZ1369">
        <v>0</v>
      </c>
      <c r="CA1369">
        <v>0</v>
      </c>
      <c r="CB1369">
        <v>0</v>
      </c>
      <c r="CC1369" t="s">
        <v>414</v>
      </c>
      <c r="CD1369" t="s">
        <v>442</v>
      </c>
      <c r="CE1369">
        <v>6.0020046695596322E-4</v>
      </c>
      <c r="CF1369">
        <v>2.2583559168925019E-2</v>
      </c>
      <c r="CG1369">
        <v>0.30782718374115042</v>
      </c>
      <c r="CH1369">
        <v>0.44254172835660249</v>
      </c>
      <c r="CI1369">
        <v>-0.1347145446154521</v>
      </c>
      <c r="CJ1369" t="e">
        <v>#N/A</v>
      </c>
      <c r="CK1369" t="e">
        <v>#N/A</v>
      </c>
      <c r="CL1369" t="e">
        <v>#N/A</v>
      </c>
      <c r="CM1369" t="e">
        <v>#N/A</v>
      </c>
      <c r="CN1369" t="e">
        <v>#N/A</v>
      </c>
      <c r="CO1369">
        <v>0.24795216493921249</v>
      </c>
      <c r="CP1369">
        <v>0.43459118709144168</v>
      </c>
      <c r="CQ1369">
        <v>7.5313960615311912E-2</v>
      </c>
      <c r="CR1369" t="e">
        <v>#VALUE!</v>
      </c>
      <c r="CS1369" t="e">
        <v>#VALUE!</v>
      </c>
      <c r="CT1369">
        <v>0</v>
      </c>
      <c r="CU1369">
        <v>0.27872072717016738</v>
      </c>
      <c r="CV1369">
        <v>0</v>
      </c>
      <c r="CW1369">
        <v>0</v>
      </c>
      <c r="CX1369">
        <v>0</v>
      </c>
      <c r="CY1369">
        <v>0</v>
      </c>
      <c r="CZ1369" t="s">
        <v>169</v>
      </c>
      <c r="DA1369" t="s">
        <v>442</v>
      </c>
      <c r="DB1369">
        <v>4.5022533778155962E-4</v>
      </c>
      <c r="DC1369">
        <v>5.4466230936819168E-2</v>
      </c>
      <c r="DD1369">
        <v>0.31763895641254619</v>
      </c>
      <c r="DE1369">
        <v>0.43329250173604572</v>
      </c>
      <c r="DF1369">
        <v>-0.1156535453234995</v>
      </c>
      <c r="DG1369" t="e">
        <v>#N/A</v>
      </c>
      <c r="DH1369" t="e">
        <v>#N/A</v>
      </c>
      <c r="DI1369" t="e">
        <v>#N/A</v>
      </c>
      <c r="DJ1369" t="e">
        <v>#N/A</v>
      </c>
      <c r="DK1369" t="e">
        <v>#N/A</v>
      </c>
      <c r="DL1369">
        <v>0.25328840420583842</v>
      </c>
      <c r="DM1369">
        <v>0.42823227630241822</v>
      </c>
      <c r="DN1369">
        <v>7.3350654022596051E-2</v>
      </c>
      <c r="DO1369" t="e">
        <v>#VALUE!</v>
      </c>
      <c r="DP1369" t="e">
        <v>#VALUE!</v>
      </c>
      <c r="DQ1369">
        <v>0</v>
      </c>
      <c r="DR1369">
        <v>0.27872072717016738</v>
      </c>
      <c r="DS1369">
        <v>0</v>
      </c>
      <c r="DT1369">
        <v>0</v>
      </c>
      <c r="DU1369">
        <v>0</v>
      </c>
      <c r="DV1369">
        <v>0</v>
      </c>
      <c r="DW1369" t="s">
        <v>175</v>
      </c>
      <c r="DX1369" t="s">
        <v>441</v>
      </c>
      <c r="DY1369">
        <v>2.9930262488402021E-3</v>
      </c>
      <c r="DZ1369">
        <v>6.13195977434388E-3</v>
      </c>
      <c r="EA1369">
        <v>0.42861467298434253</v>
      </c>
      <c r="EB1369">
        <v>0.32170945949194463</v>
      </c>
      <c r="EC1369">
        <v>0.1069052134923979</v>
      </c>
      <c r="ED1369" t="e">
        <v>#N/A</v>
      </c>
      <c r="EE1369" t="e">
        <v>#N/A</v>
      </c>
      <c r="EF1369" t="e">
        <v>#N/A</v>
      </c>
      <c r="EG1369" t="e">
        <v>#N/A</v>
      </c>
      <c r="EH1369" t="e">
        <v>#N/A</v>
      </c>
      <c r="EI1369">
        <v>0.31827978567833493</v>
      </c>
      <c r="EJ1369">
        <v>0.3494219108131309</v>
      </c>
      <c r="EK1369">
        <v>4.602244759083144E-2</v>
      </c>
      <c r="EL1369" t="e">
        <v>#VALUE!</v>
      </c>
      <c r="EM1369" t="e">
        <v>#VALUE!</v>
      </c>
      <c r="EN1369">
        <v>0</v>
      </c>
      <c r="EO1369">
        <v>0.27872072717016738</v>
      </c>
      <c r="EP1369">
        <v>0</v>
      </c>
      <c r="EQ1369">
        <v>0</v>
      </c>
      <c r="ER1369">
        <v>0</v>
      </c>
      <c r="ES1369">
        <v>0</v>
      </c>
    </row>
    <row r="1370" spans="1:149" x14ac:dyDescent="0.25">
      <c r="A1370">
        <v>17</v>
      </c>
      <c r="B1370" s="29" t="s">
        <v>1623</v>
      </c>
      <c r="C1370" s="29" t="s">
        <v>1333</v>
      </c>
      <c r="D1370" s="29" t="s">
        <v>183</v>
      </c>
      <c r="E1370" s="29">
        <v>4.4000000000000004</v>
      </c>
      <c r="F1370" s="29">
        <v>9.0000090000089995E-4</v>
      </c>
      <c r="G1370" s="29">
        <v>3.5612535612535613E-2</v>
      </c>
      <c r="H1370" s="29">
        <v>0</v>
      </c>
      <c r="I1370" s="29">
        <v>0.1941747572815534</v>
      </c>
      <c r="J1370" s="29">
        <v>0.58840835539864667</v>
      </c>
      <c r="K1370" s="29">
        <v>-0.39423359811709319</v>
      </c>
      <c r="L1370" s="29" t="s">
        <v>442</v>
      </c>
      <c r="M1370" s="29" t="e">
        <v>#N/A</v>
      </c>
      <c r="N1370" s="29" t="e">
        <v>#N/A</v>
      </c>
      <c r="O1370" s="29" t="e">
        <v>#N/A</v>
      </c>
      <c r="P1370" s="29" t="e">
        <v>#N/A</v>
      </c>
      <c r="Q1370" s="29" t="e">
        <v>#N/A</v>
      </c>
      <c r="R1370" s="29">
        <v>0.16708437761069339</v>
      </c>
      <c r="S1370">
        <v>0.54569892473118276</v>
      </c>
      <c r="T1370">
        <v>0.1210045662100457</v>
      </c>
      <c r="U1370" t="e">
        <v>#VALUE!</v>
      </c>
      <c r="V1370" t="e">
        <v>#VALUE!</v>
      </c>
      <c r="W1370">
        <v>0</v>
      </c>
      <c r="X1370">
        <v>0.27872072717016738</v>
      </c>
      <c r="Y1370" t="e">
        <v>#N/A</v>
      </c>
      <c r="Z1370" t="e">
        <v>#N/A</v>
      </c>
      <c r="AA1370" t="e">
        <v>#N/A</v>
      </c>
      <c r="AB1370">
        <v>0.95752168937607429</v>
      </c>
      <c r="AC1370">
        <v>0.79133352559283177</v>
      </c>
      <c r="AD1370" t="e">
        <v>#VALUE!</v>
      </c>
      <c r="AE1370" t="e">
        <v>#VALUE!</v>
      </c>
      <c r="AF1370">
        <v>0</v>
      </c>
      <c r="AG1370">
        <v>0</v>
      </c>
      <c r="AH1370">
        <v>0</v>
      </c>
      <c r="AI1370">
        <v>2.9204748455428069</v>
      </c>
      <c r="AJ1370">
        <v>0</v>
      </c>
      <c r="AK1370">
        <v>0.37341299477221801</v>
      </c>
      <c r="AL1370">
        <v>0.35304501323918802</v>
      </c>
      <c r="AM1370">
        <v>2.0367981533029988E-2</v>
      </c>
      <c r="AN1370" t="s">
        <v>441</v>
      </c>
      <c r="AO1370" t="e">
        <v>#N/A</v>
      </c>
      <c r="AP1370" t="e">
        <v>#N/A</v>
      </c>
      <c r="AQ1370" t="e">
        <v>#N/A</v>
      </c>
      <c r="AR1370" t="e">
        <v>#N/A</v>
      </c>
      <c r="AS1370" t="e">
        <v>#N/A</v>
      </c>
      <c r="AT1370">
        <v>0.30330603579011223</v>
      </c>
      <c r="AU1370">
        <v>0.35148514851485152</v>
      </c>
      <c r="AV1370">
        <v>4.5888232621535657E-2</v>
      </c>
      <c r="AW1370" t="e">
        <v>#VALUE!</v>
      </c>
      <c r="AX1370" t="e">
        <v>#VALUE!</v>
      </c>
      <c r="AY1370">
        <v>0</v>
      </c>
      <c r="AZ1370">
        <v>0.27872072717016738</v>
      </c>
      <c r="BA1370">
        <v>1.0520441009808481</v>
      </c>
      <c r="BB1370">
        <v>0</v>
      </c>
      <c r="BC1370">
        <v>0</v>
      </c>
      <c r="BD1370">
        <v>0</v>
      </c>
      <c r="BE1370">
        <v>0</v>
      </c>
      <c r="BF1370" t="s">
        <v>409</v>
      </c>
      <c r="BG1370" t="s">
        <v>441</v>
      </c>
      <c r="BH1370">
        <v>0.3425478710649813</v>
      </c>
      <c r="BI1370">
        <v>1.8481555407703111E-3</v>
      </c>
      <c r="BJ1370">
        <v>0.19009333670069481</v>
      </c>
      <c r="BK1370">
        <v>0.59615471669185893</v>
      </c>
      <c r="BL1370">
        <v>-0.40606137999116421</v>
      </c>
      <c r="BM1370" t="e">
        <v>#N/A</v>
      </c>
      <c r="BN1370" t="e">
        <v>#N/A</v>
      </c>
      <c r="BO1370" t="e">
        <v>#N/A</v>
      </c>
      <c r="BP1370" t="e">
        <v>#N/A</v>
      </c>
      <c r="BQ1370" t="e">
        <v>#N/A</v>
      </c>
      <c r="BR1370">
        <v>0.1693568851572706</v>
      </c>
      <c r="BS1370">
        <v>0.55196576661183194</v>
      </c>
      <c r="BT1370">
        <v>0.12313917687871501</v>
      </c>
      <c r="BU1370" t="e">
        <v>#VALUE!</v>
      </c>
      <c r="BV1370" t="e">
        <v>#VALUE!</v>
      </c>
      <c r="BW1370">
        <v>0</v>
      </c>
      <c r="BX1370">
        <v>0.27872072717016738</v>
      </c>
      <c r="BY1370">
        <v>0</v>
      </c>
      <c r="BZ1370">
        <v>0</v>
      </c>
      <c r="CA1370">
        <v>0</v>
      </c>
      <c r="CB1370">
        <v>0</v>
      </c>
      <c r="CC1370" t="s">
        <v>414</v>
      </c>
      <c r="CD1370" t="s">
        <v>442</v>
      </c>
      <c r="CE1370">
        <v>6.0020046695596322E-4</v>
      </c>
      <c r="CF1370">
        <v>2.2583559168925019E-2</v>
      </c>
      <c r="CG1370">
        <v>0.30782718374115042</v>
      </c>
      <c r="CH1370">
        <v>0.44254172835660249</v>
      </c>
      <c r="CI1370">
        <v>-0.1347145446154521</v>
      </c>
      <c r="CJ1370" t="e">
        <v>#N/A</v>
      </c>
      <c r="CK1370" t="e">
        <v>#N/A</v>
      </c>
      <c r="CL1370" t="e">
        <v>#N/A</v>
      </c>
      <c r="CM1370" t="e">
        <v>#N/A</v>
      </c>
      <c r="CN1370" t="e">
        <v>#N/A</v>
      </c>
      <c r="CO1370">
        <v>0.24795216493921249</v>
      </c>
      <c r="CP1370">
        <v>0.43459118709144168</v>
      </c>
      <c r="CQ1370">
        <v>7.5313960615311912E-2</v>
      </c>
      <c r="CR1370" t="e">
        <v>#VALUE!</v>
      </c>
      <c r="CS1370" t="e">
        <v>#VALUE!</v>
      </c>
      <c r="CT1370">
        <v>0</v>
      </c>
      <c r="CU1370">
        <v>0.27872072717016738</v>
      </c>
      <c r="CV1370">
        <v>0</v>
      </c>
      <c r="CW1370">
        <v>0</v>
      </c>
      <c r="CX1370">
        <v>0</v>
      </c>
      <c r="CY1370">
        <v>0</v>
      </c>
      <c r="CZ1370" t="s">
        <v>169</v>
      </c>
      <c r="DA1370" t="s">
        <v>442</v>
      </c>
      <c r="DB1370">
        <v>4.5022533778155962E-4</v>
      </c>
      <c r="DC1370">
        <v>5.4466230936819168E-2</v>
      </c>
      <c r="DD1370">
        <v>0.31763895641254619</v>
      </c>
      <c r="DE1370">
        <v>0.43329250173604572</v>
      </c>
      <c r="DF1370">
        <v>-0.1156535453234995</v>
      </c>
      <c r="DG1370" t="e">
        <v>#N/A</v>
      </c>
      <c r="DH1370" t="e">
        <v>#N/A</v>
      </c>
      <c r="DI1370" t="e">
        <v>#N/A</v>
      </c>
      <c r="DJ1370" t="e">
        <v>#N/A</v>
      </c>
      <c r="DK1370" t="e">
        <v>#N/A</v>
      </c>
      <c r="DL1370">
        <v>0.25328840420583842</v>
      </c>
      <c r="DM1370">
        <v>0.42823227630241822</v>
      </c>
      <c r="DN1370">
        <v>7.3350654022596051E-2</v>
      </c>
      <c r="DO1370" t="e">
        <v>#VALUE!</v>
      </c>
      <c r="DP1370" t="e">
        <v>#VALUE!</v>
      </c>
      <c r="DQ1370">
        <v>0</v>
      </c>
      <c r="DR1370">
        <v>0.27872072717016738</v>
      </c>
      <c r="DS1370">
        <v>0</v>
      </c>
      <c r="DT1370">
        <v>0</v>
      </c>
      <c r="DU1370">
        <v>0</v>
      </c>
      <c r="DV1370">
        <v>0</v>
      </c>
      <c r="DW1370" t="s">
        <v>175</v>
      </c>
      <c r="DX1370" t="s">
        <v>441</v>
      </c>
      <c r="DY1370">
        <v>2.9930262488402021E-3</v>
      </c>
      <c r="DZ1370">
        <v>6.13195977434388E-3</v>
      </c>
      <c r="EA1370">
        <v>0.42861467298434253</v>
      </c>
      <c r="EB1370">
        <v>0.32170945949194463</v>
      </c>
      <c r="EC1370">
        <v>0.1069052134923979</v>
      </c>
      <c r="ED1370" t="e">
        <v>#N/A</v>
      </c>
      <c r="EE1370" t="e">
        <v>#N/A</v>
      </c>
      <c r="EF1370" t="e">
        <v>#N/A</v>
      </c>
      <c r="EG1370" t="e">
        <v>#N/A</v>
      </c>
      <c r="EH1370" t="e">
        <v>#N/A</v>
      </c>
      <c r="EI1370">
        <v>0.31827978567833493</v>
      </c>
      <c r="EJ1370">
        <v>0.3494219108131309</v>
      </c>
      <c r="EK1370">
        <v>4.602244759083144E-2</v>
      </c>
      <c r="EL1370" t="e">
        <v>#VALUE!</v>
      </c>
      <c r="EM1370" t="e">
        <v>#VALUE!</v>
      </c>
      <c r="EN1370">
        <v>0</v>
      </c>
      <c r="EO1370">
        <v>0.27872072717016738</v>
      </c>
      <c r="EP1370">
        <v>0</v>
      </c>
      <c r="EQ1370">
        <v>0</v>
      </c>
      <c r="ER1370">
        <v>0</v>
      </c>
      <c r="ES1370">
        <v>0</v>
      </c>
    </row>
    <row r="1371" spans="1:149" x14ac:dyDescent="0.25">
      <c r="A1371">
        <v>17</v>
      </c>
      <c r="B1371" s="29" t="s">
        <v>1624</v>
      </c>
      <c r="C1371" s="29" t="s">
        <v>1333</v>
      </c>
      <c r="D1371" s="29" t="s">
        <v>183</v>
      </c>
      <c r="E1371" s="29">
        <v>4.4000000000000004</v>
      </c>
      <c r="F1371" s="29">
        <v>9.0000090000089995E-4</v>
      </c>
      <c r="G1371" s="29">
        <v>3.5612535612535613E-2</v>
      </c>
      <c r="H1371" s="29">
        <v>0</v>
      </c>
      <c r="I1371" s="29">
        <v>0.1941747572815534</v>
      </c>
      <c r="J1371" s="29">
        <v>0.58840835539864667</v>
      </c>
      <c r="K1371" s="29">
        <v>-0.39423359811709319</v>
      </c>
      <c r="L1371" s="29" t="s">
        <v>442</v>
      </c>
      <c r="M1371" s="29" t="e">
        <v>#N/A</v>
      </c>
      <c r="N1371" s="29" t="e">
        <v>#N/A</v>
      </c>
      <c r="O1371" s="29" t="e">
        <v>#N/A</v>
      </c>
      <c r="P1371" s="29" t="e">
        <v>#N/A</v>
      </c>
      <c r="Q1371" s="29" t="e">
        <v>#N/A</v>
      </c>
      <c r="R1371" s="29">
        <v>0.16708437761069339</v>
      </c>
      <c r="S1371">
        <v>0.54569892473118276</v>
      </c>
      <c r="T1371">
        <v>0.1210045662100457</v>
      </c>
      <c r="U1371" t="e">
        <v>#VALUE!</v>
      </c>
      <c r="V1371" t="e">
        <v>#VALUE!</v>
      </c>
      <c r="W1371">
        <v>0</v>
      </c>
      <c r="X1371">
        <v>0.27872072717016738</v>
      </c>
      <c r="Y1371" t="e">
        <v>#N/A</v>
      </c>
      <c r="Z1371" t="e">
        <v>#N/A</v>
      </c>
      <c r="AA1371" t="e">
        <v>#N/A</v>
      </c>
      <c r="AB1371">
        <v>0.95752168937607429</v>
      </c>
      <c r="AC1371">
        <v>0.79133352559283177</v>
      </c>
      <c r="AD1371" t="e">
        <v>#VALUE!</v>
      </c>
      <c r="AE1371" t="e">
        <v>#VALUE!</v>
      </c>
      <c r="AF1371">
        <v>0</v>
      </c>
      <c r="AG1371">
        <v>0</v>
      </c>
      <c r="AH1371">
        <v>0</v>
      </c>
      <c r="AI1371">
        <v>2.9204748455428069</v>
      </c>
      <c r="AJ1371">
        <v>0</v>
      </c>
      <c r="AK1371">
        <v>0.37341299477221801</v>
      </c>
      <c r="AL1371">
        <v>0.35304501323918802</v>
      </c>
      <c r="AM1371">
        <v>2.0367981533029988E-2</v>
      </c>
      <c r="AN1371" t="s">
        <v>441</v>
      </c>
      <c r="AO1371" t="e">
        <v>#N/A</v>
      </c>
      <c r="AP1371" t="e">
        <v>#N/A</v>
      </c>
      <c r="AQ1371" t="e">
        <v>#N/A</v>
      </c>
      <c r="AR1371" t="e">
        <v>#N/A</v>
      </c>
      <c r="AS1371" t="e">
        <v>#N/A</v>
      </c>
      <c r="AT1371">
        <v>0.30330603579011223</v>
      </c>
      <c r="AU1371">
        <v>0.35148514851485152</v>
      </c>
      <c r="AV1371">
        <v>4.5888232621535657E-2</v>
      </c>
      <c r="AW1371" t="e">
        <v>#VALUE!</v>
      </c>
      <c r="AX1371" t="e">
        <v>#VALUE!</v>
      </c>
      <c r="AY1371">
        <v>0</v>
      </c>
      <c r="AZ1371">
        <v>0.27872072717016738</v>
      </c>
      <c r="BA1371">
        <v>1.0520441009808481</v>
      </c>
      <c r="BB1371">
        <v>0</v>
      </c>
      <c r="BC1371">
        <v>0</v>
      </c>
      <c r="BD1371">
        <v>0</v>
      </c>
      <c r="BE1371">
        <v>0</v>
      </c>
      <c r="BF1371" t="s">
        <v>409</v>
      </c>
      <c r="BG1371" t="s">
        <v>441</v>
      </c>
      <c r="BH1371">
        <v>0.3425478710649813</v>
      </c>
      <c r="BI1371">
        <v>1.8481555407703111E-3</v>
      </c>
      <c r="BJ1371">
        <v>0.19009333670069481</v>
      </c>
      <c r="BK1371">
        <v>0.59615471669185893</v>
      </c>
      <c r="BL1371">
        <v>-0.40606137999116421</v>
      </c>
      <c r="BM1371" t="e">
        <v>#N/A</v>
      </c>
      <c r="BN1371" t="e">
        <v>#N/A</v>
      </c>
      <c r="BO1371" t="e">
        <v>#N/A</v>
      </c>
      <c r="BP1371" t="e">
        <v>#N/A</v>
      </c>
      <c r="BQ1371" t="e">
        <v>#N/A</v>
      </c>
      <c r="BR1371">
        <v>0.1693568851572706</v>
      </c>
      <c r="BS1371">
        <v>0.55196576661183194</v>
      </c>
      <c r="BT1371">
        <v>0.12313917687871501</v>
      </c>
      <c r="BU1371" t="e">
        <v>#VALUE!</v>
      </c>
      <c r="BV1371" t="e">
        <v>#VALUE!</v>
      </c>
      <c r="BW1371">
        <v>0</v>
      </c>
      <c r="BX1371">
        <v>0.27872072717016738</v>
      </c>
      <c r="BY1371">
        <v>0</v>
      </c>
      <c r="BZ1371">
        <v>0</v>
      </c>
      <c r="CA1371">
        <v>0</v>
      </c>
      <c r="CB1371">
        <v>0</v>
      </c>
      <c r="CC1371" t="s">
        <v>414</v>
      </c>
      <c r="CD1371" t="s">
        <v>442</v>
      </c>
      <c r="CE1371">
        <v>6.0020046695596322E-4</v>
      </c>
      <c r="CF1371">
        <v>2.2583559168925019E-2</v>
      </c>
      <c r="CG1371">
        <v>0.30782718374115042</v>
      </c>
      <c r="CH1371">
        <v>0.44254172835660249</v>
      </c>
      <c r="CI1371">
        <v>-0.1347145446154521</v>
      </c>
      <c r="CJ1371" t="e">
        <v>#N/A</v>
      </c>
      <c r="CK1371" t="e">
        <v>#N/A</v>
      </c>
      <c r="CL1371" t="e">
        <v>#N/A</v>
      </c>
      <c r="CM1371" t="e">
        <v>#N/A</v>
      </c>
      <c r="CN1371" t="e">
        <v>#N/A</v>
      </c>
      <c r="CO1371">
        <v>0.24795216493921249</v>
      </c>
      <c r="CP1371">
        <v>0.43459118709144168</v>
      </c>
      <c r="CQ1371">
        <v>7.5313960615311912E-2</v>
      </c>
      <c r="CR1371" t="e">
        <v>#VALUE!</v>
      </c>
      <c r="CS1371" t="e">
        <v>#VALUE!</v>
      </c>
      <c r="CT1371">
        <v>0</v>
      </c>
      <c r="CU1371">
        <v>0.27872072717016738</v>
      </c>
      <c r="CV1371">
        <v>0</v>
      </c>
      <c r="CW1371">
        <v>0</v>
      </c>
      <c r="CX1371">
        <v>0</v>
      </c>
      <c r="CY1371">
        <v>0</v>
      </c>
      <c r="CZ1371" t="s">
        <v>169</v>
      </c>
      <c r="DA1371" t="s">
        <v>442</v>
      </c>
      <c r="DB1371">
        <v>4.5022533778155962E-4</v>
      </c>
      <c r="DC1371">
        <v>5.4466230936819168E-2</v>
      </c>
      <c r="DD1371">
        <v>0.31763895641254619</v>
      </c>
      <c r="DE1371">
        <v>0.43329250173604572</v>
      </c>
      <c r="DF1371">
        <v>-0.1156535453234995</v>
      </c>
      <c r="DG1371" t="e">
        <v>#N/A</v>
      </c>
      <c r="DH1371" t="e">
        <v>#N/A</v>
      </c>
      <c r="DI1371" t="e">
        <v>#N/A</v>
      </c>
      <c r="DJ1371" t="e">
        <v>#N/A</v>
      </c>
      <c r="DK1371" t="e">
        <v>#N/A</v>
      </c>
      <c r="DL1371">
        <v>0.25328840420583842</v>
      </c>
      <c r="DM1371">
        <v>0.42823227630241822</v>
      </c>
      <c r="DN1371">
        <v>7.3350654022596051E-2</v>
      </c>
      <c r="DO1371" t="e">
        <v>#VALUE!</v>
      </c>
      <c r="DP1371" t="e">
        <v>#VALUE!</v>
      </c>
      <c r="DQ1371">
        <v>0</v>
      </c>
      <c r="DR1371">
        <v>0.27872072717016738</v>
      </c>
      <c r="DS1371">
        <v>0</v>
      </c>
      <c r="DT1371">
        <v>0</v>
      </c>
      <c r="DU1371">
        <v>0</v>
      </c>
      <c r="DV1371">
        <v>0</v>
      </c>
      <c r="DW1371" t="s">
        <v>175</v>
      </c>
      <c r="DX1371" t="s">
        <v>441</v>
      </c>
      <c r="DY1371">
        <v>2.9930262488402021E-3</v>
      </c>
      <c r="DZ1371">
        <v>6.13195977434388E-3</v>
      </c>
      <c r="EA1371">
        <v>0.42861467298434253</v>
      </c>
      <c r="EB1371">
        <v>0.32170945949194463</v>
      </c>
      <c r="EC1371">
        <v>0.1069052134923979</v>
      </c>
      <c r="ED1371" t="e">
        <v>#N/A</v>
      </c>
      <c r="EE1371" t="e">
        <v>#N/A</v>
      </c>
      <c r="EF1371" t="e">
        <v>#N/A</v>
      </c>
      <c r="EG1371" t="e">
        <v>#N/A</v>
      </c>
      <c r="EH1371" t="e">
        <v>#N/A</v>
      </c>
      <c r="EI1371">
        <v>0.31827978567833493</v>
      </c>
      <c r="EJ1371">
        <v>0.3494219108131309</v>
      </c>
      <c r="EK1371">
        <v>4.602244759083144E-2</v>
      </c>
      <c r="EL1371" t="e">
        <v>#VALUE!</v>
      </c>
      <c r="EM1371" t="e">
        <v>#VALUE!</v>
      </c>
      <c r="EN1371">
        <v>0</v>
      </c>
      <c r="EO1371">
        <v>0.27872072717016738</v>
      </c>
      <c r="EP1371">
        <v>0</v>
      </c>
      <c r="EQ1371">
        <v>0</v>
      </c>
      <c r="ER1371">
        <v>0</v>
      </c>
      <c r="ES1371">
        <v>0</v>
      </c>
    </row>
    <row r="1372" spans="1:149" x14ac:dyDescent="0.25">
      <c r="A1372">
        <v>17</v>
      </c>
      <c r="B1372" s="29" t="s">
        <v>846</v>
      </c>
      <c r="C1372" s="29" t="s">
        <v>1335</v>
      </c>
      <c r="D1372" s="29" t="s">
        <v>183</v>
      </c>
      <c r="E1372" s="29">
        <v>5.6</v>
      </c>
      <c r="F1372" s="29">
        <v>9.0000090000089995E-4</v>
      </c>
      <c r="G1372" s="29">
        <v>3.5612535612535613E-2</v>
      </c>
      <c r="H1372" s="29">
        <v>0</v>
      </c>
      <c r="I1372" s="29">
        <v>0.1941747572815534</v>
      </c>
      <c r="J1372" s="29">
        <v>0.58840835539864667</v>
      </c>
      <c r="K1372" s="29">
        <v>-0.39423359811709319</v>
      </c>
      <c r="L1372" s="29" t="s">
        <v>442</v>
      </c>
      <c r="M1372" s="29">
        <v>0.27210884353741488</v>
      </c>
      <c r="N1372" s="29">
        <v>5.6022408963585429E-2</v>
      </c>
      <c r="O1372" s="29">
        <v>0</v>
      </c>
      <c r="P1372" s="29">
        <v>0.10025062656641601</v>
      </c>
      <c r="Q1372" s="29">
        <v>0.26308866087871607</v>
      </c>
      <c r="R1372" s="29">
        <v>0.16708437761069339</v>
      </c>
      <c r="S1372">
        <v>0.54569892473118276</v>
      </c>
      <c r="T1372">
        <v>0.1210045662100457</v>
      </c>
      <c r="U1372" t="e">
        <v>#VALUE!</v>
      </c>
      <c r="V1372" t="e">
        <v>#VALUE!</v>
      </c>
      <c r="W1372">
        <v>0</v>
      </c>
      <c r="X1372">
        <v>0</v>
      </c>
      <c r="Y1372">
        <v>2.2213456886243108</v>
      </c>
      <c r="Z1372">
        <v>1.266030786099567</v>
      </c>
      <c r="AA1372">
        <v>1.178495824397227</v>
      </c>
      <c r="AB1372">
        <v>0.95752168937607429</v>
      </c>
      <c r="AC1372">
        <v>0.79133352559283177</v>
      </c>
      <c r="AD1372" t="e">
        <v>#VALUE!</v>
      </c>
      <c r="AE1372" t="e">
        <v>#VALUE!</v>
      </c>
      <c r="AF1372">
        <v>0</v>
      </c>
      <c r="AG1372">
        <v>0</v>
      </c>
      <c r="AH1372">
        <v>0</v>
      </c>
      <c r="AI1372">
        <v>2.9204748455428069</v>
      </c>
      <c r="AJ1372">
        <v>0</v>
      </c>
      <c r="AK1372">
        <v>0.37341299477221801</v>
      </c>
      <c r="AL1372">
        <v>0.35304501323918802</v>
      </c>
      <c r="AM1372">
        <v>2.0367981533029988E-2</v>
      </c>
      <c r="AN1372" t="s">
        <v>441</v>
      </c>
      <c r="AO1372">
        <v>0.33256727399490599</v>
      </c>
      <c r="AP1372">
        <v>0.05</v>
      </c>
      <c r="AQ1372">
        <v>0.01</v>
      </c>
      <c r="AR1372">
        <v>0.12319182127500861</v>
      </c>
      <c r="AS1372">
        <v>0.25259024260533608</v>
      </c>
      <c r="AT1372">
        <v>0.30330603579011223</v>
      </c>
      <c r="AU1372">
        <v>0.35148514851485152</v>
      </c>
      <c r="AV1372">
        <v>4.5888232621535657E-2</v>
      </c>
      <c r="AW1372" t="e">
        <v>#VALUE!</v>
      </c>
      <c r="AX1372" t="e">
        <v>#VALUE!</v>
      </c>
      <c r="AY1372">
        <v>0</v>
      </c>
      <c r="AZ1372">
        <v>0</v>
      </c>
      <c r="BA1372">
        <v>1.0520441009808481</v>
      </c>
      <c r="BB1372">
        <v>0</v>
      </c>
      <c r="BC1372">
        <v>0</v>
      </c>
      <c r="BD1372">
        <v>0</v>
      </c>
      <c r="BE1372">
        <v>0</v>
      </c>
      <c r="BF1372" t="s">
        <v>409</v>
      </c>
      <c r="BG1372" t="s">
        <v>441</v>
      </c>
      <c r="BH1372">
        <v>0.3425478710649813</v>
      </c>
      <c r="BI1372">
        <v>1.8481555407703111E-3</v>
      </c>
      <c r="BJ1372">
        <v>0.19009333670069481</v>
      </c>
      <c r="BK1372">
        <v>0.59615471669185893</v>
      </c>
      <c r="BL1372">
        <v>-0.40606137999116421</v>
      </c>
      <c r="BM1372">
        <v>0.2639745014957614</v>
      </c>
      <c r="BN1372">
        <v>0.01</v>
      </c>
      <c r="BO1372">
        <v>0</v>
      </c>
      <c r="BP1372">
        <v>9.3768689764250485E-2</v>
      </c>
      <c r="BQ1372">
        <v>0.26561702633369338</v>
      </c>
      <c r="BR1372">
        <v>0.1693568851572706</v>
      </c>
      <c r="BS1372">
        <v>0.55196576661183194</v>
      </c>
      <c r="BT1372">
        <v>0.12313917687871501</v>
      </c>
      <c r="BU1372" t="e">
        <v>#VALUE!</v>
      </c>
      <c r="BV1372" t="e">
        <v>#VALUE!</v>
      </c>
      <c r="BW1372">
        <v>0</v>
      </c>
      <c r="BX1372">
        <v>0</v>
      </c>
      <c r="BY1372">
        <v>0</v>
      </c>
      <c r="BZ1372">
        <v>0</v>
      </c>
      <c r="CA1372">
        <v>0</v>
      </c>
      <c r="CB1372">
        <v>0</v>
      </c>
      <c r="CC1372" t="s">
        <v>414</v>
      </c>
      <c r="CD1372" t="s">
        <v>442</v>
      </c>
      <c r="CE1372">
        <v>6.0020046695596322E-4</v>
      </c>
      <c r="CF1372">
        <v>2.2583559168925019E-2</v>
      </c>
      <c r="CG1372">
        <v>0.30782718374115042</v>
      </c>
      <c r="CH1372">
        <v>0.44254172835660249</v>
      </c>
      <c r="CI1372">
        <v>-0.1347145446154521</v>
      </c>
      <c r="CJ1372">
        <v>0.31656805064470039</v>
      </c>
      <c r="CK1372">
        <v>0.05</v>
      </c>
      <c r="CL1372">
        <v>0.01</v>
      </c>
      <c r="CM1372">
        <v>0.11927547491248019</v>
      </c>
      <c r="CN1372">
        <v>0.25478284723832928</v>
      </c>
      <c r="CO1372">
        <v>0.24795216493921249</v>
      </c>
      <c r="CP1372">
        <v>0.43459118709144168</v>
      </c>
      <c r="CQ1372">
        <v>7.5313960615311912E-2</v>
      </c>
      <c r="CR1372" t="e">
        <v>#VALUE!</v>
      </c>
      <c r="CS1372" t="e">
        <v>#VALUE!</v>
      </c>
      <c r="CT1372">
        <v>0</v>
      </c>
      <c r="CU1372">
        <v>0</v>
      </c>
      <c r="CV1372">
        <v>0</v>
      </c>
      <c r="CW1372">
        <v>0</v>
      </c>
      <c r="CX1372">
        <v>0</v>
      </c>
      <c r="CY1372">
        <v>0</v>
      </c>
      <c r="CZ1372" t="s">
        <v>169</v>
      </c>
      <c r="DA1372" t="s">
        <v>442</v>
      </c>
      <c r="DB1372">
        <v>4.5022533778155962E-4</v>
      </c>
      <c r="DC1372">
        <v>5.4466230936819168E-2</v>
      </c>
      <c r="DD1372">
        <v>0.31763895641254619</v>
      </c>
      <c r="DE1372">
        <v>0.43329250173604572</v>
      </c>
      <c r="DF1372">
        <v>-0.1156535453234995</v>
      </c>
      <c r="DG1372">
        <v>0.321738459613929</v>
      </c>
      <c r="DH1372">
        <v>0.05</v>
      </c>
      <c r="DI1372">
        <v>0.01</v>
      </c>
      <c r="DJ1372">
        <v>0.1214576057908871</v>
      </c>
      <c r="DK1372">
        <v>0.25390761643148141</v>
      </c>
      <c r="DL1372">
        <v>0.25328840420583842</v>
      </c>
      <c r="DM1372">
        <v>0.42823227630241822</v>
      </c>
      <c r="DN1372">
        <v>7.3350654022596051E-2</v>
      </c>
      <c r="DO1372" t="e">
        <v>#VALUE!</v>
      </c>
      <c r="DP1372" t="e">
        <v>#VALUE!</v>
      </c>
      <c r="DQ1372">
        <v>0</v>
      </c>
      <c r="DR1372">
        <v>0</v>
      </c>
      <c r="DS1372">
        <v>0</v>
      </c>
      <c r="DT1372">
        <v>0</v>
      </c>
      <c r="DU1372">
        <v>0</v>
      </c>
      <c r="DV1372">
        <v>0</v>
      </c>
      <c r="DW1372" t="s">
        <v>175</v>
      </c>
      <c r="DX1372" t="s">
        <v>441</v>
      </c>
      <c r="DY1372">
        <v>2.9930262488402021E-3</v>
      </c>
      <c r="DZ1372">
        <v>6.13195977434388E-3</v>
      </c>
      <c r="EA1372">
        <v>0.42861467298434253</v>
      </c>
      <c r="EB1372">
        <v>0.32170945949194463</v>
      </c>
      <c r="EC1372">
        <v>0.1069052134923979</v>
      </c>
      <c r="ED1372">
        <v>0.36990416591989062</v>
      </c>
      <c r="EE1372">
        <v>0.05</v>
      </c>
      <c r="EF1372">
        <v>0.01</v>
      </c>
      <c r="EG1372">
        <v>0.1388099632080681</v>
      </c>
      <c r="EH1372">
        <v>0.246686820993756</v>
      </c>
      <c r="EI1372">
        <v>0.31827978567833493</v>
      </c>
      <c r="EJ1372">
        <v>0.3494219108131309</v>
      </c>
      <c r="EK1372">
        <v>4.602244759083144E-2</v>
      </c>
      <c r="EL1372" t="e">
        <v>#VALUE!</v>
      </c>
      <c r="EM1372" t="e">
        <v>#VALUE!</v>
      </c>
      <c r="EN1372">
        <v>0</v>
      </c>
      <c r="EO1372">
        <v>0</v>
      </c>
      <c r="EP1372">
        <v>0</v>
      </c>
      <c r="EQ1372">
        <v>0</v>
      </c>
      <c r="ER1372">
        <v>0</v>
      </c>
      <c r="ES1372">
        <v>0</v>
      </c>
    </row>
    <row r="1373" spans="1:149" x14ac:dyDescent="0.25">
      <c r="A1373">
        <v>17</v>
      </c>
      <c r="B1373" s="29" t="s">
        <v>1000</v>
      </c>
      <c r="C1373" s="29" t="s">
        <v>1335</v>
      </c>
      <c r="D1373" s="29" t="s">
        <v>183</v>
      </c>
      <c r="E1373" s="29">
        <v>5.4</v>
      </c>
      <c r="F1373" s="29">
        <v>9.0000090000089995E-4</v>
      </c>
      <c r="G1373" s="29">
        <v>3.5612535612535613E-2</v>
      </c>
      <c r="H1373" s="29">
        <v>0</v>
      </c>
      <c r="I1373" s="29">
        <v>0.1941747572815534</v>
      </c>
      <c r="J1373" s="29">
        <v>0.58840835539864667</v>
      </c>
      <c r="K1373" s="29">
        <v>-0.39423359811709319</v>
      </c>
      <c r="L1373" s="29" t="s">
        <v>442</v>
      </c>
      <c r="M1373" s="29">
        <v>0.21994941163532389</v>
      </c>
      <c r="N1373" s="29">
        <v>3.6630036630036632E-2</v>
      </c>
      <c r="O1373" s="29">
        <v>0</v>
      </c>
      <c r="P1373" s="29">
        <v>0.15873015873015869</v>
      </c>
      <c r="Q1373" s="29">
        <v>0.119047619047619</v>
      </c>
      <c r="R1373" s="29">
        <v>0.16708437761069339</v>
      </c>
      <c r="S1373">
        <v>0.54569892473118276</v>
      </c>
      <c r="T1373">
        <v>0.1210045662100457</v>
      </c>
      <c r="U1373" t="e">
        <v>#VALUE!</v>
      </c>
      <c r="V1373" t="e">
        <v>#VALUE!</v>
      </c>
      <c r="W1373">
        <v>0</v>
      </c>
      <c r="X1373">
        <v>0</v>
      </c>
      <c r="Y1373">
        <v>1.7955450138995579</v>
      </c>
      <c r="Z1373">
        <v>2.0045487446576469</v>
      </c>
      <c r="AA1373">
        <v>0.53326936053974494</v>
      </c>
      <c r="AB1373">
        <v>0.95752168937607429</v>
      </c>
      <c r="AC1373">
        <v>0.79133352559283177</v>
      </c>
      <c r="AD1373" t="e">
        <v>#VALUE!</v>
      </c>
      <c r="AE1373" t="e">
        <v>#VALUE!</v>
      </c>
      <c r="AF1373">
        <v>0</v>
      </c>
      <c r="AG1373">
        <v>0</v>
      </c>
      <c r="AH1373">
        <v>0</v>
      </c>
      <c r="AI1373">
        <v>2.9204748455428069</v>
      </c>
      <c r="AJ1373">
        <v>0</v>
      </c>
      <c r="AK1373">
        <v>0.37341299477221801</v>
      </c>
      <c r="AL1373">
        <v>0.35304501323918802</v>
      </c>
      <c r="AM1373">
        <v>2.0367981533029988E-2</v>
      </c>
      <c r="AN1373" t="s">
        <v>441</v>
      </c>
      <c r="AO1373">
        <v>0.26881881269796098</v>
      </c>
      <c r="AP1373">
        <v>0.01</v>
      </c>
      <c r="AQ1373">
        <v>0</v>
      </c>
      <c r="AR1373">
        <v>0.1950537170187637</v>
      </c>
      <c r="AS1373">
        <v>0.11429708477891461</v>
      </c>
      <c r="AT1373">
        <v>0.30330603579011223</v>
      </c>
      <c r="AU1373">
        <v>0.35148514851485152</v>
      </c>
      <c r="AV1373">
        <v>4.5888232621535657E-2</v>
      </c>
      <c r="AW1373" t="e">
        <v>#VALUE!</v>
      </c>
      <c r="AX1373" t="e">
        <v>#VALUE!</v>
      </c>
      <c r="AY1373">
        <v>0</v>
      </c>
      <c r="AZ1373">
        <v>0</v>
      </c>
      <c r="BA1373">
        <v>1.0520441009808481</v>
      </c>
      <c r="BB1373">
        <v>0</v>
      </c>
      <c r="BC1373">
        <v>0</v>
      </c>
      <c r="BD1373">
        <v>0</v>
      </c>
      <c r="BE1373">
        <v>0</v>
      </c>
      <c r="BF1373" t="s">
        <v>409</v>
      </c>
      <c r="BG1373" t="s">
        <v>441</v>
      </c>
      <c r="BH1373">
        <v>0.3425478710649813</v>
      </c>
      <c r="BI1373">
        <v>1.8481555407703111E-3</v>
      </c>
      <c r="BJ1373">
        <v>0.19009333670069481</v>
      </c>
      <c r="BK1373">
        <v>0.59615471669185893</v>
      </c>
      <c r="BL1373">
        <v>-0.40606137999116421</v>
      </c>
      <c r="BM1373">
        <v>0.2133743083683983</v>
      </c>
      <c r="BN1373">
        <v>0.01</v>
      </c>
      <c r="BO1373">
        <v>0</v>
      </c>
      <c r="BP1373">
        <v>0.14846709212673001</v>
      </c>
      <c r="BQ1373">
        <v>0.12019170441599621</v>
      </c>
      <c r="BR1373">
        <v>0.1693568851572706</v>
      </c>
      <c r="BS1373">
        <v>0.55196576661183194</v>
      </c>
      <c r="BT1373">
        <v>0.12313917687871501</v>
      </c>
      <c r="BU1373" t="e">
        <v>#VALUE!</v>
      </c>
      <c r="BV1373" t="e">
        <v>#VALUE!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 t="s">
        <v>414</v>
      </c>
      <c r="CD1373" t="s">
        <v>442</v>
      </c>
      <c r="CE1373">
        <v>6.0020046695596322E-4</v>
      </c>
      <c r="CF1373">
        <v>2.2583559168925019E-2</v>
      </c>
      <c r="CG1373">
        <v>0.30782718374115042</v>
      </c>
      <c r="CH1373">
        <v>0.44254172835660249</v>
      </c>
      <c r="CI1373">
        <v>-0.1347145446154521</v>
      </c>
      <c r="CJ1373">
        <v>0.25588641507077398</v>
      </c>
      <c r="CK1373">
        <v>0.01</v>
      </c>
      <c r="CL1373">
        <v>0</v>
      </c>
      <c r="CM1373">
        <v>0.18885283527809371</v>
      </c>
      <c r="CN1373">
        <v>0.11528923837534399</v>
      </c>
      <c r="CO1373">
        <v>0.24795216493921249</v>
      </c>
      <c r="CP1373">
        <v>0.43459118709144168</v>
      </c>
      <c r="CQ1373">
        <v>7.5313960615311912E-2</v>
      </c>
      <c r="CR1373" t="e">
        <v>#VALUE!</v>
      </c>
      <c r="CS1373" t="e">
        <v>#VALUE!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 t="s">
        <v>169</v>
      </c>
      <c r="DA1373" t="s">
        <v>442</v>
      </c>
      <c r="DB1373">
        <v>4.5022533778155962E-4</v>
      </c>
      <c r="DC1373">
        <v>5.4466230936819168E-2</v>
      </c>
      <c r="DD1373">
        <v>0.31763895641254619</v>
      </c>
      <c r="DE1373">
        <v>0.43329250173604572</v>
      </c>
      <c r="DF1373">
        <v>-0.1156535453234995</v>
      </c>
      <c r="DG1373">
        <v>0.26006572948008122</v>
      </c>
      <c r="DH1373">
        <v>0.01</v>
      </c>
      <c r="DI1373">
        <v>0</v>
      </c>
      <c r="DJ1373">
        <v>0.19230787583557121</v>
      </c>
      <c r="DK1373">
        <v>0.1148931964352453</v>
      </c>
      <c r="DL1373">
        <v>0.25328840420583842</v>
      </c>
      <c r="DM1373">
        <v>0.42823227630241822</v>
      </c>
      <c r="DN1373">
        <v>7.3350654022596051E-2</v>
      </c>
      <c r="DO1373" t="e">
        <v>#VALUE!</v>
      </c>
      <c r="DP1373" t="e">
        <v>#VALUE!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 t="s">
        <v>175</v>
      </c>
      <c r="DX1373" t="s">
        <v>441</v>
      </c>
      <c r="DY1373">
        <v>2.9930262488402021E-3</v>
      </c>
      <c r="DZ1373">
        <v>6.13195977434388E-3</v>
      </c>
      <c r="EA1373">
        <v>0.42861467298434253</v>
      </c>
      <c r="EB1373">
        <v>0.32170945949194463</v>
      </c>
      <c r="EC1373">
        <v>0.1069052134923979</v>
      </c>
      <c r="ED1373">
        <v>0.29899874843409169</v>
      </c>
      <c r="EE1373">
        <v>0.01</v>
      </c>
      <c r="EF1373">
        <v>0</v>
      </c>
      <c r="EG1373">
        <v>0.21978244174610789</v>
      </c>
      <c r="EH1373">
        <v>0.1116257864996746</v>
      </c>
      <c r="EI1373">
        <v>0.31827978567833493</v>
      </c>
      <c r="EJ1373">
        <v>0.3494219108131309</v>
      </c>
      <c r="EK1373">
        <v>4.602244759083144E-2</v>
      </c>
      <c r="EL1373" t="e">
        <v>#VALUE!</v>
      </c>
      <c r="EM1373" t="e">
        <v>#VALUE!</v>
      </c>
      <c r="EN1373">
        <v>0</v>
      </c>
      <c r="EO1373">
        <v>0</v>
      </c>
      <c r="EP1373">
        <v>0</v>
      </c>
      <c r="EQ1373">
        <v>0</v>
      </c>
      <c r="ER1373">
        <v>0</v>
      </c>
      <c r="ES1373">
        <v>0</v>
      </c>
    </row>
    <row r="1374" spans="1:149" x14ac:dyDescent="0.25">
      <c r="A1374">
        <v>17</v>
      </c>
      <c r="B1374" s="29" t="s">
        <v>1625</v>
      </c>
      <c r="C1374" s="29" t="s">
        <v>1335</v>
      </c>
      <c r="D1374" s="29" t="s">
        <v>183</v>
      </c>
      <c r="E1374" s="29">
        <v>4.3</v>
      </c>
      <c r="F1374" s="29">
        <v>9.0000090000089995E-4</v>
      </c>
      <c r="G1374" s="29">
        <v>3.5612535612535613E-2</v>
      </c>
      <c r="H1374" s="29">
        <v>0</v>
      </c>
      <c r="I1374" s="29">
        <v>0.1941747572815534</v>
      </c>
      <c r="J1374" s="29">
        <v>0.58840835539864667</v>
      </c>
      <c r="K1374" s="29">
        <v>-0.39423359811709319</v>
      </c>
      <c r="L1374" s="29" t="s">
        <v>442</v>
      </c>
      <c r="M1374" s="29" t="e">
        <v>#N/A</v>
      </c>
      <c r="N1374" s="29" t="e">
        <v>#N/A</v>
      </c>
      <c r="O1374" s="29" t="e">
        <v>#N/A</v>
      </c>
      <c r="P1374" s="29" t="e">
        <v>#N/A</v>
      </c>
      <c r="Q1374" s="29" t="e">
        <v>#N/A</v>
      </c>
      <c r="R1374" s="29">
        <v>0.16708437761069339</v>
      </c>
      <c r="S1374">
        <v>0.54569892473118276</v>
      </c>
      <c r="T1374">
        <v>0.1210045662100457</v>
      </c>
      <c r="U1374" t="e">
        <v>#VALUE!</v>
      </c>
      <c r="V1374" t="e">
        <v>#VALUE!</v>
      </c>
      <c r="W1374">
        <v>0</v>
      </c>
      <c r="X1374">
        <v>0</v>
      </c>
      <c r="Y1374" t="e">
        <v>#N/A</v>
      </c>
      <c r="Z1374" t="e">
        <v>#N/A</v>
      </c>
      <c r="AA1374" t="e">
        <v>#N/A</v>
      </c>
      <c r="AB1374">
        <v>0.95752168937607429</v>
      </c>
      <c r="AC1374">
        <v>0.79133352559283177</v>
      </c>
      <c r="AD1374" t="e">
        <v>#VALUE!</v>
      </c>
      <c r="AE1374" t="e">
        <v>#VALUE!</v>
      </c>
      <c r="AF1374">
        <v>0</v>
      </c>
      <c r="AG1374">
        <v>0</v>
      </c>
      <c r="AH1374">
        <v>0</v>
      </c>
      <c r="AI1374">
        <v>2.9204748455428069</v>
      </c>
      <c r="AJ1374">
        <v>0</v>
      </c>
      <c r="AK1374">
        <v>0.37341299477221801</v>
      </c>
      <c r="AL1374">
        <v>0.35304501323918802</v>
      </c>
      <c r="AM1374">
        <v>2.0367981533029988E-2</v>
      </c>
      <c r="AN1374" t="s">
        <v>441</v>
      </c>
      <c r="AO1374" t="e">
        <v>#N/A</v>
      </c>
      <c r="AP1374" t="e">
        <v>#N/A</v>
      </c>
      <c r="AQ1374" t="e">
        <v>#N/A</v>
      </c>
      <c r="AR1374" t="e">
        <v>#N/A</v>
      </c>
      <c r="AS1374" t="e">
        <v>#N/A</v>
      </c>
      <c r="AT1374">
        <v>0.30330603579011223</v>
      </c>
      <c r="AU1374">
        <v>0.35148514851485152</v>
      </c>
      <c r="AV1374">
        <v>4.5888232621535657E-2</v>
      </c>
      <c r="AW1374" t="e">
        <v>#VALUE!</v>
      </c>
      <c r="AX1374" t="e">
        <v>#VALUE!</v>
      </c>
      <c r="AY1374">
        <v>0</v>
      </c>
      <c r="AZ1374">
        <v>0</v>
      </c>
      <c r="BA1374">
        <v>1.0520441009808481</v>
      </c>
      <c r="BB1374">
        <v>0</v>
      </c>
      <c r="BC1374">
        <v>0</v>
      </c>
      <c r="BD1374">
        <v>0</v>
      </c>
      <c r="BE1374">
        <v>0</v>
      </c>
      <c r="BF1374" t="s">
        <v>409</v>
      </c>
      <c r="BG1374" t="s">
        <v>441</v>
      </c>
      <c r="BH1374">
        <v>0.3425478710649813</v>
      </c>
      <c r="BI1374">
        <v>1.8481555407703111E-3</v>
      </c>
      <c r="BJ1374">
        <v>0.19009333670069481</v>
      </c>
      <c r="BK1374">
        <v>0.59615471669185893</v>
      </c>
      <c r="BL1374">
        <v>-0.40606137999116421</v>
      </c>
      <c r="BM1374" t="e">
        <v>#N/A</v>
      </c>
      <c r="BN1374" t="e">
        <v>#N/A</v>
      </c>
      <c r="BO1374" t="e">
        <v>#N/A</v>
      </c>
      <c r="BP1374" t="e">
        <v>#N/A</v>
      </c>
      <c r="BQ1374" t="e">
        <v>#N/A</v>
      </c>
      <c r="BR1374">
        <v>0.1693568851572706</v>
      </c>
      <c r="BS1374">
        <v>0.55196576661183194</v>
      </c>
      <c r="BT1374">
        <v>0.12313917687871501</v>
      </c>
      <c r="BU1374" t="e">
        <v>#VALUE!</v>
      </c>
      <c r="BV1374" t="e">
        <v>#VALUE!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 t="s">
        <v>414</v>
      </c>
      <c r="CD1374" t="s">
        <v>442</v>
      </c>
      <c r="CE1374">
        <v>6.0020046695596322E-4</v>
      </c>
      <c r="CF1374">
        <v>2.2583559168925019E-2</v>
      </c>
      <c r="CG1374">
        <v>0.30782718374115042</v>
      </c>
      <c r="CH1374">
        <v>0.44254172835660249</v>
      </c>
      <c r="CI1374">
        <v>-0.1347145446154521</v>
      </c>
      <c r="CJ1374" t="e">
        <v>#N/A</v>
      </c>
      <c r="CK1374" t="e">
        <v>#N/A</v>
      </c>
      <c r="CL1374" t="e">
        <v>#N/A</v>
      </c>
      <c r="CM1374" t="e">
        <v>#N/A</v>
      </c>
      <c r="CN1374" t="e">
        <v>#N/A</v>
      </c>
      <c r="CO1374">
        <v>0.24795216493921249</v>
      </c>
      <c r="CP1374">
        <v>0.43459118709144168</v>
      </c>
      <c r="CQ1374">
        <v>7.5313960615311912E-2</v>
      </c>
      <c r="CR1374" t="e">
        <v>#VALUE!</v>
      </c>
      <c r="CS1374" t="e">
        <v>#VALUE!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 t="s">
        <v>169</v>
      </c>
      <c r="DA1374" t="s">
        <v>442</v>
      </c>
      <c r="DB1374">
        <v>4.5022533778155962E-4</v>
      </c>
      <c r="DC1374">
        <v>5.4466230936819168E-2</v>
      </c>
      <c r="DD1374">
        <v>0.31763895641254619</v>
      </c>
      <c r="DE1374">
        <v>0.43329250173604572</v>
      </c>
      <c r="DF1374">
        <v>-0.1156535453234995</v>
      </c>
      <c r="DG1374" t="e">
        <v>#N/A</v>
      </c>
      <c r="DH1374" t="e">
        <v>#N/A</v>
      </c>
      <c r="DI1374" t="e">
        <v>#N/A</v>
      </c>
      <c r="DJ1374" t="e">
        <v>#N/A</v>
      </c>
      <c r="DK1374" t="e">
        <v>#N/A</v>
      </c>
      <c r="DL1374">
        <v>0.25328840420583842</v>
      </c>
      <c r="DM1374">
        <v>0.42823227630241822</v>
      </c>
      <c r="DN1374">
        <v>7.3350654022596051E-2</v>
      </c>
      <c r="DO1374" t="e">
        <v>#VALUE!</v>
      </c>
      <c r="DP1374" t="e">
        <v>#VALUE!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 t="s">
        <v>175</v>
      </c>
      <c r="DX1374" t="s">
        <v>441</v>
      </c>
      <c r="DY1374">
        <v>2.9930262488402021E-3</v>
      </c>
      <c r="DZ1374">
        <v>6.13195977434388E-3</v>
      </c>
      <c r="EA1374">
        <v>0.42861467298434253</v>
      </c>
      <c r="EB1374">
        <v>0.32170945949194463</v>
      </c>
      <c r="EC1374">
        <v>0.1069052134923979</v>
      </c>
      <c r="ED1374" t="e">
        <v>#N/A</v>
      </c>
      <c r="EE1374" t="e">
        <v>#N/A</v>
      </c>
      <c r="EF1374" t="e">
        <v>#N/A</v>
      </c>
      <c r="EG1374" t="e">
        <v>#N/A</v>
      </c>
      <c r="EH1374" t="e">
        <v>#N/A</v>
      </c>
      <c r="EI1374">
        <v>0.31827978567833493</v>
      </c>
      <c r="EJ1374">
        <v>0.3494219108131309</v>
      </c>
      <c r="EK1374">
        <v>4.602244759083144E-2</v>
      </c>
      <c r="EL1374" t="e">
        <v>#VALUE!</v>
      </c>
      <c r="EM1374" t="e">
        <v>#VALUE!</v>
      </c>
      <c r="EN1374">
        <v>0</v>
      </c>
      <c r="EO1374">
        <v>0</v>
      </c>
      <c r="EP1374">
        <v>0</v>
      </c>
      <c r="EQ1374">
        <v>0</v>
      </c>
      <c r="ER1374">
        <v>0</v>
      </c>
      <c r="ES1374">
        <v>0</v>
      </c>
    </row>
    <row r="1375" spans="1:149" x14ac:dyDescent="0.25">
      <c r="A1375">
        <v>17</v>
      </c>
      <c r="B1375" s="29" t="s">
        <v>1626</v>
      </c>
      <c r="C1375" s="29" t="s">
        <v>1335</v>
      </c>
      <c r="D1375" s="29" t="s">
        <v>183</v>
      </c>
      <c r="E1375" s="29">
        <v>4.4000000000000004</v>
      </c>
      <c r="F1375" s="29">
        <v>9.0000090000089995E-4</v>
      </c>
      <c r="G1375" s="29">
        <v>3.5612535612535613E-2</v>
      </c>
      <c r="H1375" s="29">
        <v>0</v>
      </c>
      <c r="I1375" s="29">
        <v>0.1941747572815534</v>
      </c>
      <c r="J1375" s="29">
        <v>0.58840835539864667</v>
      </c>
      <c r="K1375" s="29">
        <v>-0.39423359811709319</v>
      </c>
      <c r="L1375" s="29" t="s">
        <v>442</v>
      </c>
      <c r="M1375" s="29" t="e">
        <v>#N/A</v>
      </c>
      <c r="N1375" s="29" t="e">
        <v>#N/A</v>
      </c>
      <c r="O1375" s="29" t="e">
        <v>#N/A</v>
      </c>
      <c r="P1375" s="29" t="e">
        <v>#N/A</v>
      </c>
      <c r="Q1375" s="29" t="e">
        <v>#N/A</v>
      </c>
      <c r="R1375" s="29">
        <v>0.16708437761069339</v>
      </c>
      <c r="S1375">
        <v>0.54569892473118276</v>
      </c>
      <c r="T1375">
        <v>0.1210045662100457</v>
      </c>
      <c r="U1375" t="e">
        <v>#VALUE!</v>
      </c>
      <c r="V1375" t="e">
        <v>#VALUE!</v>
      </c>
      <c r="W1375">
        <v>0</v>
      </c>
      <c r="X1375">
        <v>0</v>
      </c>
      <c r="Y1375" t="e">
        <v>#N/A</v>
      </c>
      <c r="Z1375" t="e">
        <v>#N/A</v>
      </c>
      <c r="AA1375" t="e">
        <v>#N/A</v>
      </c>
      <c r="AB1375">
        <v>0.95752168937607429</v>
      </c>
      <c r="AC1375">
        <v>0.79133352559283177</v>
      </c>
      <c r="AD1375" t="e">
        <v>#VALUE!</v>
      </c>
      <c r="AE1375" t="e">
        <v>#VALUE!</v>
      </c>
      <c r="AF1375">
        <v>0</v>
      </c>
      <c r="AG1375">
        <v>0</v>
      </c>
      <c r="AH1375">
        <v>0</v>
      </c>
      <c r="AI1375">
        <v>2.9204748455428069</v>
      </c>
      <c r="AJ1375">
        <v>0</v>
      </c>
      <c r="AK1375">
        <v>0.37341299477221801</v>
      </c>
      <c r="AL1375">
        <v>0.35304501323918802</v>
      </c>
      <c r="AM1375">
        <v>2.0367981533029988E-2</v>
      </c>
      <c r="AN1375" t="s">
        <v>441</v>
      </c>
      <c r="AO1375" t="e">
        <v>#N/A</v>
      </c>
      <c r="AP1375" t="e">
        <v>#N/A</v>
      </c>
      <c r="AQ1375" t="e">
        <v>#N/A</v>
      </c>
      <c r="AR1375" t="e">
        <v>#N/A</v>
      </c>
      <c r="AS1375" t="e">
        <v>#N/A</v>
      </c>
      <c r="AT1375">
        <v>0.30330603579011223</v>
      </c>
      <c r="AU1375">
        <v>0.35148514851485152</v>
      </c>
      <c r="AV1375">
        <v>4.5888232621535657E-2</v>
      </c>
      <c r="AW1375" t="e">
        <v>#VALUE!</v>
      </c>
      <c r="AX1375" t="e">
        <v>#VALUE!</v>
      </c>
      <c r="AY1375">
        <v>0</v>
      </c>
      <c r="AZ1375">
        <v>0</v>
      </c>
      <c r="BA1375">
        <v>1.0520441009808481</v>
      </c>
      <c r="BB1375">
        <v>0</v>
      </c>
      <c r="BC1375">
        <v>0</v>
      </c>
      <c r="BD1375">
        <v>0</v>
      </c>
      <c r="BE1375">
        <v>0</v>
      </c>
      <c r="BF1375" t="s">
        <v>409</v>
      </c>
      <c r="BG1375" t="s">
        <v>441</v>
      </c>
      <c r="BH1375">
        <v>0.3425478710649813</v>
      </c>
      <c r="BI1375">
        <v>1.8481555407703111E-3</v>
      </c>
      <c r="BJ1375">
        <v>0.19009333670069481</v>
      </c>
      <c r="BK1375">
        <v>0.59615471669185893</v>
      </c>
      <c r="BL1375">
        <v>-0.40606137999116421</v>
      </c>
      <c r="BM1375" t="e">
        <v>#N/A</v>
      </c>
      <c r="BN1375" t="e">
        <v>#N/A</v>
      </c>
      <c r="BO1375" t="e">
        <v>#N/A</v>
      </c>
      <c r="BP1375" t="e">
        <v>#N/A</v>
      </c>
      <c r="BQ1375" t="e">
        <v>#N/A</v>
      </c>
      <c r="BR1375">
        <v>0.1693568851572706</v>
      </c>
      <c r="BS1375">
        <v>0.55196576661183194</v>
      </c>
      <c r="BT1375">
        <v>0.12313917687871501</v>
      </c>
      <c r="BU1375" t="e">
        <v>#VALUE!</v>
      </c>
      <c r="BV1375" t="e">
        <v>#VALUE!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 t="s">
        <v>414</v>
      </c>
      <c r="CD1375" t="s">
        <v>442</v>
      </c>
      <c r="CE1375">
        <v>6.0020046695596322E-4</v>
      </c>
      <c r="CF1375">
        <v>2.2583559168925019E-2</v>
      </c>
      <c r="CG1375">
        <v>0.30782718374115042</v>
      </c>
      <c r="CH1375">
        <v>0.44254172835660249</v>
      </c>
      <c r="CI1375">
        <v>-0.1347145446154521</v>
      </c>
      <c r="CJ1375" t="e">
        <v>#N/A</v>
      </c>
      <c r="CK1375" t="e">
        <v>#N/A</v>
      </c>
      <c r="CL1375" t="e">
        <v>#N/A</v>
      </c>
      <c r="CM1375" t="e">
        <v>#N/A</v>
      </c>
      <c r="CN1375" t="e">
        <v>#N/A</v>
      </c>
      <c r="CO1375">
        <v>0.24795216493921249</v>
      </c>
      <c r="CP1375">
        <v>0.43459118709144168</v>
      </c>
      <c r="CQ1375">
        <v>7.5313960615311912E-2</v>
      </c>
      <c r="CR1375" t="e">
        <v>#VALUE!</v>
      </c>
      <c r="CS1375" t="e">
        <v>#VALUE!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 t="s">
        <v>169</v>
      </c>
      <c r="DA1375" t="s">
        <v>442</v>
      </c>
      <c r="DB1375">
        <v>4.5022533778155962E-4</v>
      </c>
      <c r="DC1375">
        <v>5.4466230936819168E-2</v>
      </c>
      <c r="DD1375">
        <v>0.31763895641254619</v>
      </c>
      <c r="DE1375">
        <v>0.43329250173604572</v>
      </c>
      <c r="DF1375">
        <v>-0.1156535453234995</v>
      </c>
      <c r="DG1375" t="e">
        <v>#N/A</v>
      </c>
      <c r="DH1375" t="e">
        <v>#N/A</v>
      </c>
      <c r="DI1375" t="e">
        <v>#N/A</v>
      </c>
      <c r="DJ1375" t="e">
        <v>#N/A</v>
      </c>
      <c r="DK1375" t="e">
        <v>#N/A</v>
      </c>
      <c r="DL1375">
        <v>0.25328840420583842</v>
      </c>
      <c r="DM1375">
        <v>0.42823227630241822</v>
      </c>
      <c r="DN1375">
        <v>7.3350654022596051E-2</v>
      </c>
      <c r="DO1375" t="e">
        <v>#VALUE!</v>
      </c>
      <c r="DP1375" t="e">
        <v>#VALUE!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 t="s">
        <v>175</v>
      </c>
      <c r="DX1375" t="s">
        <v>441</v>
      </c>
      <c r="DY1375">
        <v>2.9930262488402021E-3</v>
      </c>
      <c r="DZ1375">
        <v>6.13195977434388E-3</v>
      </c>
      <c r="EA1375">
        <v>0.42861467298434253</v>
      </c>
      <c r="EB1375">
        <v>0.32170945949194463</v>
      </c>
      <c r="EC1375">
        <v>0.1069052134923979</v>
      </c>
      <c r="ED1375" t="e">
        <v>#N/A</v>
      </c>
      <c r="EE1375" t="e">
        <v>#N/A</v>
      </c>
      <c r="EF1375" t="e">
        <v>#N/A</v>
      </c>
      <c r="EG1375" t="e">
        <v>#N/A</v>
      </c>
      <c r="EH1375" t="e">
        <v>#N/A</v>
      </c>
      <c r="EI1375">
        <v>0.31827978567833493</v>
      </c>
      <c r="EJ1375">
        <v>0.3494219108131309</v>
      </c>
      <c r="EK1375">
        <v>4.602244759083144E-2</v>
      </c>
      <c r="EL1375" t="e">
        <v>#VALUE!</v>
      </c>
      <c r="EM1375" t="e">
        <v>#VALUE!</v>
      </c>
      <c r="EN1375">
        <v>0</v>
      </c>
      <c r="EO1375">
        <v>0</v>
      </c>
      <c r="EP1375">
        <v>0</v>
      </c>
      <c r="EQ1375">
        <v>0</v>
      </c>
      <c r="ER1375">
        <v>0</v>
      </c>
      <c r="ES1375">
        <v>0</v>
      </c>
    </row>
    <row r="1376" spans="1:149" x14ac:dyDescent="0.25">
      <c r="A1376">
        <v>17</v>
      </c>
      <c r="B1376" s="29" t="s">
        <v>1627</v>
      </c>
      <c r="C1376" s="29" t="s">
        <v>1335</v>
      </c>
      <c r="D1376" s="29" t="s">
        <v>183</v>
      </c>
      <c r="E1376" s="29">
        <v>4.4000000000000004</v>
      </c>
      <c r="F1376" s="29">
        <v>9.0000090000089995E-4</v>
      </c>
      <c r="G1376" s="29">
        <v>3.5612535612535613E-2</v>
      </c>
      <c r="H1376" s="29">
        <v>0</v>
      </c>
      <c r="I1376" s="29">
        <v>0.1941747572815534</v>
      </c>
      <c r="J1376" s="29">
        <v>0.58840835539864667</v>
      </c>
      <c r="K1376" s="29">
        <v>-0.39423359811709319</v>
      </c>
      <c r="L1376" s="29" t="s">
        <v>442</v>
      </c>
      <c r="M1376" s="29" t="e">
        <v>#N/A</v>
      </c>
      <c r="N1376" s="29" t="e">
        <v>#N/A</v>
      </c>
      <c r="O1376" s="29" t="e">
        <v>#N/A</v>
      </c>
      <c r="P1376" s="29" t="e">
        <v>#N/A</v>
      </c>
      <c r="Q1376" s="29" t="e">
        <v>#N/A</v>
      </c>
      <c r="R1376" s="29">
        <v>0.16708437761069339</v>
      </c>
      <c r="S1376">
        <v>0.54569892473118276</v>
      </c>
      <c r="T1376">
        <v>0.1210045662100457</v>
      </c>
      <c r="U1376" t="e">
        <v>#VALUE!</v>
      </c>
      <c r="V1376" t="e">
        <v>#VALUE!</v>
      </c>
      <c r="W1376">
        <v>0</v>
      </c>
      <c r="X1376">
        <v>0</v>
      </c>
      <c r="Y1376" t="e">
        <v>#N/A</v>
      </c>
      <c r="Z1376" t="e">
        <v>#N/A</v>
      </c>
      <c r="AA1376" t="e">
        <v>#N/A</v>
      </c>
      <c r="AB1376">
        <v>0.95752168937607429</v>
      </c>
      <c r="AC1376">
        <v>0.79133352559283177</v>
      </c>
      <c r="AD1376" t="e">
        <v>#VALUE!</v>
      </c>
      <c r="AE1376" t="e">
        <v>#VALUE!</v>
      </c>
      <c r="AF1376">
        <v>0</v>
      </c>
      <c r="AG1376">
        <v>0</v>
      </c>
      <c r="AH1376">
        <v>0</v>
      </c>
      <c r="AI1376">
        <v>2.9204748455428069</v>
      </c>
      <c r="AJ1376">
        <v>0</v>
      </c>
      <c r="AK1376">
        <v>0.37341299477221801</v>
      </c>
      <c r="AL1376">
        <v>0.35304501323918802</v>
      </c>
      <c r="AM1376">
        <v>2.0367981533029988E-2</v>
      </c>
      <c r="AN1376" t="s">
        <v>441</v>
      </c>
      <c r="AO1376" t="e">
        <v>#N/A</v>
      </c>
      <c r="AP1376" t="e">
        <v>#N/A</v>
      </c>
      <c r="AQ1376" t="e">
        <v>#N/A</v>
      </c>
      <c r="AR1376" t="e">
        <v>#N/A</v>
      </c>
      <c r="AS1376" t="e">
        <v>#N/A</v>
      </c>
      <c r="AT1376">
        <v>0.30330603579011223</v>
      </c>
      <c r="AU1376">
        <v>0.35148514851485152</v>
      </c>
      <c r="AV1376">
        <v>4.5888232621535657E-2</v>
      </c>
      <c r="AW1376" t="e">
        <v>#VALUE!</v>
      </c>
      <c r="AX1376" t="e">
        <v>#VALUE!</v>
      </c>
      <c r="AY1376">
        <v>0</v>
      </c>
      <c r="AZ1376">
        <v>0</v>
      </c>
      <c r="BA1376">
        <v>1.0520441009808481</v>
      </c>
      <c r="BB1376">
        <v>0</v>
      </c>
      <c r="BC1376">
        <v>0</v>
      </c>
      <c r="BD1376">
        <v>0</v>
      </c>
      <c r="BE1376">
        <v>0</v>
      </c>
      <c r="BF1376" t="s">
        <v>409</v>
      </c>
      <c r="BG1376" t="s">
        <v>441</v>
      </c>
      <c r="BH1376">
        <v>0.3425478710649813</v>
      </c>
      <c r="BI1376">
        <v>1.8481555407703111E-3</v>
      </c>
      <c r="BJ1376">
        <v>0.19009333670069481</v>
      </c>
      <c r="BK1376">
        <v>0.59615471669185893</v>
      </c>
      <c r="BL1376">
        <v>-0.40606137999116421</v>
      </c>
      <c r="BM1376" t="e">
        <v>#N/A</v>
      </c>
      <c r="BN1376" t="e">
        <v>#N/A</v>
      </c>
      <c r="BO1376" t="e">
        <v>#N/A</v>
      </c>
      <c r="BP1376" t="e">
        <v>#N/A</v>
      </c>
      <c r="BQ1376" t="e">
        <v>#N/A</v>
      </c>
      <c r="BR1376">
        <v>0.1693568851572706</v>
      </c>
      <c r="BS1376">
        <v>0.55196576661183194</v>
      </c>
      <c r="BT1376">
        <v>0.12313917687871501</v>
      </c>
      <c r="BU1376" t="e">
        <v>#VALUE!</v>
      </c>
      <c r="BV1376" t="e">
        <v>#VALUE!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 t="s">
        <v>414</v>
      </c>
      <c r="CD1376" t="s">
        <v>442</v>
      </c>
      <c r="CE1376">
        <v>6.0020046695596322E-4</v>
      </c>
      <c r="CF1376">
        <v>2.2583559168925019E-2</v>
      </c>
      <c r="CG1376">
        <v>0.30782718374115042</v>
      </c>
      <c r="CH1376">
        <v>0.44254172835660249</v>
      </c>
      <c r="CI1376">
        <v>-0.1347145446154521</v>
      </c>
      <c r="CJ1376" t="e">
        <v>#N/A</v>
      </c>
      <c r="CK1376" t="e">
        <v>#N/A</v>
      </c>
      <c r="CL1376" t="e">
        <v>#N/A</v>
      </c>
      <c r="CM1376" t="e">
        <v>#N/A</v>
      </c>
      <c r="CN1376" t="e">
        <v>#N/A</v>
      </c>
      <c r="CO1376">
        <v>0.24795216493921249</v>
      </c>
      <c r="CP1376">
        <v>0.43459118709144168</v>
      </c>
      <c r="CQ1376">
        <v>7.5313960615311912E-2</v>
      </c>
      <c r="CR1376" t="e">
        <v>#VALUE!</v>
      </c>
      <c r="CS1376" t="e">
        <v>#VALUE!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 t="s">
        <v>169</v>
      </c>
      <c r="DA1376" t="s">
        <v>442</v>
      </c>
      <c r="DB1376">
        <v>4.5022533778155962E-4</v>
      </c>
      <c r="DC1376">
        <v>5.4466230936819168E-2</v>
      </c>
      <c r="DD1376">
        <v>0.31763895641254619</v>
      </c>
      <c r="DE1376">
        <v>0.43329250173604572</v>
      </c>
      <c r="DF1376">
        <v>-0.1156535453234995</v>
      </c>
      <c r="DG1376" t="e">
        <v>#N/A</v>
      </c>
      <c r="DH1376" t="e">
        <v>#N/A</v>
      </c>
      <c r="DI1376" t="e">
        <v>#N/A</v>
      </c>
      <c r="DJ1376" t="e">
        <v>#N/A</v>
      </c>
      <c r="DK1376" t="e">
        <v>#N/A</v>
      </c>
      <c r="DL1376">
        <v>0.25328840420583842</v>
      </c>
      <c r="DM1376">
        <v>0.42823227630241822</v>
      </c>
      <c r="DN1376">
        <v>7.3350654022596051E-2</v>
      </c>
      <c r="DO1376" t="e">
        <v>#VALUE!</v>
      </c>
      <c r="DP1376" t="e">
        <v>#VALUE!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 t="s">
        <v>175</v>
      </c>
      <c r="DX1376" t="s">
        <v>441</v>
      </c>
      <c r="DY1376">
        <v>2.9930262488402021E-3</v>
      </c>
      <c r="DZ1376">
        <v>6.13195977434388E-3</v>
      </c>
      <c r="EA1376">
        <v>0.42861467298434253</v>
      </c>
      <c r="EB1376">
        <v>0.32170945949194463</v>
      </c>
      <c r="EC1376">
        <v>0.1069052134923979</v>
      </c>
      <c r="ED1376" t="e">
        <v>#N/A</v>
      </c>
      <c r="EE1376" t="e">
        <v>#N/A</v>
      </c>
      <c r="EF1376" t="e">
        <v>#N/A</v>
      </c>
      <c r="EG1376" t="e">
        <v>#N/A</v>
      </c>
      <c r="EH1376" t="e">
        <v>#N/A</v>
      </c>
      <c r="EI1376">
        <v>0.31827978567833493</v>
      </c>
      <c r="EJ1376">
        <v>0.3494219108131309</v>
      </c>
      <c r="EK1376">
        <v>4.602244759083144E-2</v>
      </c>
      <c r="EL1376" t="e">
        <v>#VALUE!</v>
      </c>
      <c r="EM1376" t="e">
        <v>#VALUE!</v>
      </c>
      <c r="EN1376">
        <v>0</v>
      </c>
      <c r="EO1376">
        <v>0</v>
      </c>
      <c r="EP1376">
        <v>0</v>
      </c>
      <c r="EQ1376">
        <v>0</v>
      </c>
      <c r="ER1376">
        <v>0</v>
      </c>
      <c r="ES1376">
        <v>0</v>
      </c>
    </row>
    <row r="1377" spans="1:149" x14ac:dyDescent="0.25">
      <c r="A1377">
        <v>17</v>
      </c>
      <c r="B1377" s="29" t="s">
        <v>363</v>
      </c>
      <c r="C1377" s="29" t="s">
        <v>1333</v>
      </c>
      <c r="D1377" s="29" t="s">
        <v>183</v>
      </c>
      <c r="E1377" s="29">
        <v>5.0999999999999996</v>
      </c>
      <c r="F1377" s="29">
        <v>9.0000090000089995E-4</v>
      </c>
      <c r="G1377" s="29">
        <v>3.5612535612535613E-2</v>
      </c>
      <c r="H1377" s="29">
        <v>1</v>
      </c>
      <c r="I1377" s="29">
        <v>0.1941747572815534</v>
      </c>
      <c r="J1377" s="29">
        <v>0.58840835539864667</v>
      </c>
      <c r="K1377" s="29">
        <v>-0.39423359811709319</v>
      </c>
      <c r="L1377" s="29" t="s">
        <v>442</v>
      </c>
      <c r="M1377" s="29">
        <v>9.5238095238095233E-2</v>
      </c>
      <c r="N1377" s="29">
        <v>5.411255411255411E-3</v>
      </c>
      <c r="O1377" s="29">
        <v>0</v>
      </c>
      <c r="P1377" s="29">
        <v>0.19047619047619049</v>
      </c>
      <c r="Q1377" s="29">
        <v>0.36771465342893911</v>
      </c>
      <c r="R1377" s="29">
        <v>0.16708437761069339</v>
      </c>
      <c r="S1377">
        <v>0.54569892473118276</v>
      </c>
      <c r="T1377">
        <v>0.1210045662100457</v>
      </c>
      <c r="U1377" t="e">
        <v>#VALUE!</v>
      </c>
      <c r="V1377" t="e">
        <v>#VALUE!</v>
      </c>
      <c r="W1377">
        <v>0</v>
      </c>
      <c r="X1377">
        <v>0.4891738869109431</v>
      </c>
      <c r="Y1377">
        <v>0.77747099101850881</v>
      </c>
      <c r="Z1377">
        <v>2.405458493589177</v>
      </c>
      <c r="AA1377">
        <v>1.647164047999212</v>
      </c>
      <c r="AB1377">
        <v>0.95752168937607429</v>
      </c>
      <c r="AC1377">
        <v>0.79133352559283177</v>
      </c>
      <c r="AD1377" t="e">
        <v>#VALUE!</v>
      </c>
      <c r="AE1377" t="e">
        <v>#VALUE!</v>
      </c>
      <c r="AF1377">
        <v>3.852392822678965</v>
      </c>
      <c r="AG1377">
        <v>6.9576983975054615E-2</v>
      </c>
      <c r="AH1377">
        <v>3.9915467906290738</v>
      </c>
      <c r="AI1377">
        <v>2.9204748455428069</v>
      </c>
      <c r="AJ1377">
        <v>1</v>
      </c>
      <c r="AK1377">
        <v>0.37341299477221801</v>
      </c>
      <c r="AL1377">
        <v>0.35304501323918802</v>
      </c>
      <c r="AM1377">
        <v>2.0367981533029988E-2</v>
      </c>
      <c r="AN1377" t="s">
        <v>441</v>
      </c>
      <c r="AO1377">
        <v>0.1163985458982171</v>
      </c>
      <c r="AP1377">
        <v>0.01</v>
      </c>
      <c r="AQ1377">
        <v>0</v>
      </c>
      <c r="AR1377">
        <v>0.23406446042251641</v>
      </c>
      <c r="AS1377">
        <v>0.35304118850629979</v>
      </c>
      <c r="AT1377">
        <v>0.30330603579011223</v>
      </c>
      <c r="AU1377">
        <v>0.35148514851485152</v>
      </c>
      <c r="AV1377">
        <v>4.5888232621535657E-2</v>
      </c>
      <c r="AW1377" t="e">
        <v>#VALUE!</v>
      </c>
      <c r="AX1377" t="e">
        <v>#VALUE!</v>
      </c>
      <c r="AY1377">
        <v>0</v>
      </c>
      <c r="AZ1377">
        <v>0.4891738869109431</v>
      </c>
      <c r="BA1377">
        <v>1.0520441009808481</v>
      </c>
      <c r="BB1377">
        <v>4.2627987318643328</v>
      </c>
      <c r="BC1377">
        <v>7.9230551770912844E-2</v>
      </c>
      <c r="BD1377">
        <v>4.4212598354061594</v>
      </c>
      <c r="BE1377">
        <v>1</v>
      </c>
      <c r="BF1377" t="s">
        <v>409</v>
      </c>
      <c r="BG1377" t="s">
        <v>441</v>
      </c>
      <c r="BH1377">
        <v>0.3425478710649813</v>
      </c>
      <c r="BI1377">
        <v>1.8481555407703111E-3</v>
      </c>
      <c r="BJ1377">
        <v>0.19009333670069481</v>
      </c>
      <c r="BK1377">
        <v>0.59615471669185893</v>
      </c>
      <c r="BL1377">
        <v>-0.40606137999116421</v>
      </c>
      <c r="BM1377">
        <v>9.2391075523516483E-2</v>
      </c>
      <c r="BN1377">
        <v>0.01</v>
      </c>
      <c r="BO1377">
        <v>0</v>
      </c>
      <c r="BP1377">
        <v>0.17816051055207591</v>
      </c>
      <c r="BQ1377">
        <v>0.371248507848637</v>
      </c>
      <c r="BR1377">
        <v>0.1693568851572706</v>
      </c>
      <c r="BS1377">
        <v>0.55196576661183194</v>
      </c>
      <c r="BT1377">
        <v>0.12313917687871501</v>
      </c>
      <c r="BU1377" t="e">
        <v>#VALUE!</v>
      </c>
      <c r="BV1377" t="e">
        <v>#VALUE!</v>
      </c>
      <c r="BW1377">
        <v>0</v>
      </c>
      <c r="BX1377">
        <v>0.4891738869109431</v>
      </c>
      <c r="BY1377">
        <v>3.8228930604043301</v>
      </c>
      <c r="BZ1377">
        <v>6.888309056683066E-2</v>
      </c>
      <c r="CA1377">
        <v>3.960659241537992</v>
      </c>
      <c r="CB1377">
        <v>1</v>
      </c>
      <c r="CC1377" t="s">
        <v>414</v>
      </c>
      <c r="CD1377" t="s">
        <v>442</v>
      </c>
      <c r="CE1377">
        <v>6.0020046695596322E-4</v>
      </c>
      <c r="CF1377">
        <v>2.2583559168925019E-2</v>
      </c>
      <c r="CG1377">
        <v>0.30782718374115042</v>
      </c>
      <c r="CH1377">
        <v>0.44254172835660249</v>
      </c>
      <c r="CI1377">
        <v>-0.1347145446154521</v>
      </c>
      <c r="CJ1377">
        <v>0.11079881772564509</v>
      </c>
      <c r="CK1377">
        <v>0.01</v>
      </c>
      <c r="CL1377">
        <v>0</v>
      </c>
      <c r="CM1377">
        <v>0.22662340233371239</v>
      </c>
      <c r="CN1377">
        <v>0.35610575559951813</v>
      </c>
      <c r="CO1377">
        <v>0.24795216493921249</v>
      </c>
      <c r="CP1377">
        <v>0.43459118709144168</v>
      </c>
      <c r="CQ1377">
        <v>7.5313960615311912E-2</v>
      </c>
      <c r="CR1377" t="e">
        <v>#VALUE!</v>
      </c>
      <c r="CS1377" t="e">
        <v>#VALUE!</v>
      </c>
      <c r="CT1377">
        <v>0</v>
      </c>
      <c r="CU1377">
        <v>0.4891738869109431</v>
      </c>
      <c r="CV1377">
        <v>4.1540584787909429</v>
      </c>
      <c r="CW1377">
        <v>7.6672763538120567E-2</v>
      </c>
      <c r="CX1377">
        <v>4.3074040058671841</v>
      </c>
      <c r="CY1377">
        <v>1</v>
      </c>
      <c r="CZ1377" t="s">
        <v>169</v>
      </c>
      <c r="DA1377" t="s">
        <v>442</v>
      </c>
      <c r="DB1377">
        <v>4.5022533778155962E-4</v>
      </c>
      <c r="DC1377">
        <v>5.4466230936819168E-2</v>
      </c>
      <c r="DD1377">
        <v>0.31763895641254619</v>
      </c>
      <c r="DE1377">
        <v>0.43329250173604572</v>
      </c>
      <c r="DF1377">
        <v>-0.1156535453234995</v>
      </c>
      <c r="DG1377">
        <v>0.11260846086487521</v>
      </c>
      <c r="DH1377">
        <v>0.01</v>
      </c>
      <c r="DI1377">
        <v>0</v>
      </c>
      <c r="DJ1377">
        <v>0.23076945100268539</v>
      </c>
      <c r="DK1377">
        <v>0.3548824600316457</v>
      </c>
      <c r="DL1377">
        <v>0.25328840420583842</v>
      </c>
      <c r="DM1377">
        <v>0.42823227630241822</v>
      </c>
      <c r="DN1377">
        <v>7.3350654022596051E-2</v>
      </c>
      <c r="DO1377" t="e">
        <v>#VALUE!</v>
      </c>
      <c r="DP1377" t="e">
        <v>#VALUE!</v>
      </c>
      <c r="DQ1377">
        <v>0</v>
      </c>
      <c r="DR1377">
        <v>0.4891738869109431</v>
      </c>
      <c r="DS1377">
        <v>4.1821043753285112</v>
      </c>
      <c r="DT1377">
        <v>7.7332459116477237E-2</v>
      </c>
      <c r="DU1377">
        <v>4.3367692935614652</v>
      </c>
      <c r="DV1377">
        <v>1</v>
      </c>
      <c r="DW1377" t="s">
        <v>175</v>
      </c>
      <c r="DX1377" t="s">
        <v>441</v>
      </c>
      <c r="DY1377">
        <v>2.9930262488402021E-3</v>
      </c>
      <c r="DZ1377">
        <v>6.13195977434388E-3</v>
      </c>
      <c r="EA1377">
        <v>0.42861467298434253</v>
      </c>
      <c r="EB1377">
        <v>0.32170945949194463</v>
      </c>
      <c r="EC1377">
        <v>0.1069052134923979</v>
      </c>
      <c r="ED1377">
        <v>0.12946645807196169</v>
      </c>
      <c r="EE1377">
        <v>0.01</v>
      </c>
      <c r="EF1377">
        <v>0</v>
      </c>
      <c r="EG1377">
        <v>0.26373893009532939</v>
      </c>
      <c r="EH1377">
        <v>0.34479007413026891</v>
      </c>
      <c r="EI1377">
        <v>0.31827978567833493</v>
      </c>
      <c r="EJ1377">
        <v>0.3494219108131309</v>
      </c>
      <c r="EK1377">
        <v>4.602244759083144E-2</v>
      </c>
      <c r="EL1377" t="e">
        <v>#VALUE!</v>
      </c>
      <c r="EM1377" t="e">
        <v>#VALUE!</v>
      </c>
      <c r="EN1377">
        <v>0</v>
      </c>
      <c r="EO1377">
        <v>0.4891738869109431</v>
      </c>
      <c r="EP1377">
        <v>4.4403865660157491</v>
      </c>
      <c r="EQ1377">
        <v>8.3407772805822455E-2</v>
      </c>
      <c r="ER1377">
        <v>4.6072021116273936</v>
      </c>
      <c r="ES1377">
        <v>19.798041907540131</v>
      </c>
    </row>
    <row r="1378" spans="1:149" x14ac:dyDescent="0.25">
      <c r="A1378">
        <v>17</v>
      </c>
      <c r="B1378" s="29" t="s">
        <v>358</v>
      </c>
      <c r="C1378" s="29" t="s">
        <v>522</v>
      </c>
      <c r="D1378" s="29" t="s">
        <v>183</v>
      </c>
      <c r="E1378" s="29">
        <v>4.7</v>
      </c>
      <c r="F1378" s="29">
        <v>9.0000090000089995E-4</v>
      </c>
      <c r="G1378" s="29">
        <v>3.5612535612535613E-2</v>
      </c>
      <c r="H1378" s="29">
        <v>1</v>
      </c>
      <c r="I1378" s="29">
        <v>0.1941747572815534</v>
      </c>
      <c r="J1378" s="29">
        <v>0.58840835539864667</v>
      </c>
      <c r="K1378" s="29">
        <v>-0.39423359811709319</v>
      </c>
      <c r="L1378" s="29" t="s">
        <v>442</v>
      </c>
      <c r="M1378" s="29" t="e">
        <v>#N/A</v>
      </c>
      <c r="N1378" s="29" t="e">
        <v>#N/A</v>
      </c>
      <c r="O1378" s="29" t="e">
        <v>#N/A</v>
      </c>
      <c r="P1378" s="29" t="e">
        <v>#N/A</v>
      </c>
      <c r="Q1378" s="29" t="e">
        <v>#N/A</v>
      </c>
      <c r="R1378" s="29">
        <v>0.16708437761069339</v>
      </c>
      <c r="S1378">
        <v>0.54569892473118276</v>
      </c>
      <c r="T1378">
        <v>0.1210045662100457</v>
      </c>
      <c r="U1378">
        <v>0.76190476190476186</v>
      </c>
      <c r="V1378">
        <v>0.26455026455026448</v>
      </c>
      <c r="W1378">
        <v>0</v>
      </c>
      <c r="X1378">
        <v>0</v>
      </c>
      <c r="Y1378" t="e">
        <v>#N/A</v>
      </c>
      <c r="Z1378" t="e">
        <v>#N/A</v>
      </c>
      <c r="AA1378" t="e">
        <v>#N/A</v>
      </c>
      <c r="AB1378">
        <v>0.95752168937607429</v>
      </c>
      <c r="AC1378">
        <v>0.79133352559283177</v>
      </c>
      <c r="AD1378">
        <v>1.0421973015813459</v>
      </c>
      <c r="AE1378">
        <v>2.9996679612729489</v>
      </c>
      <c r="AF1378">
        <v>2.3613855550153429</v>
      </c>
      <c r="AG1378">
        <v>3.4505511025070913E-2</v>
      </c>
      <c r="AH1378">
        <v>2.4303965770654852</v>
      </c>
      <c r="AI1378">
        <v>2.9204748455428069</v>
      </c>
      <c r="AJ1378">
        <v>1</v>
      </c>
      <c r="AK1378">
        <v>0.37341299477221801</v>
      </c>
      <c r="AL1378">
        <v>0.35304501323918802</v>
      </c>
      <c r="AM1378">
        <v>2.0367981533029988E-2</v>
      </c>
      <c r="AN1378" t="s">
        <v>441</v>
      </c>
      <c r="AO1378" t="e">
        <v>#N/A</v>
      </c>
      <c r="AP1378" t="e">
        <v>#N/A</v>
      </c>
      <c r="AQ1378" t="e">
        <v>#N/A</v>
      </c>
      <c r="AR1378" t="e">
        <v>#N/A</v>
      </c>
      <c r="AS1378" t="e">
        <v>#N/A</v>
      </c>
      <c r="AT1378">
        <v>0.30330603579011223</v>
      </c>
      <c r="AU1378">
        <v>0.35148514851485152</v>
      </c>
      <c r="AV1378">
        <v>4.5888232621535657E-2</v>
      </c>
      <c r="AW1378">
        <v>0.60583805374903155</v>
      </c>
      <c r="AX1378">
        <v>0.1224210904662032</v>
      </c>
      <c r="AY1378">
        <v>0</v>
      </c>
      <c r="AZ1378">
        <v>0</v>
      </c>
      <c r="BA1378">
        <v>1.0520441009808481</v>
      </c>
      <c r="BB1378">
        <v>3.1467365251029089</v>
      </c>
      <c r="BC1378">
        <v>5.2978536543470622E-2</v>
      </c>
      <c r="BD1378">
        <v>3.2526935981898499</v>
      </c>
      <c r="BE1378">
        <v>1</v>
      </c>
      <c r="BF1378" t="s">
        <v>409</v>
      </c>
      <c r="BG1378" t="s">
        <v>441</v>
      </c>
      <c r="BH1378">
        <v>0.3425478710649813</v>
      </c>
      <c r="BI1378">
        <v>1.8481555407703111E-3</v>
      </c>
      <c r="BJ1378">
        <v>0.19009333670069481</v>
      </c>
      <c r="BK1378">
        <v>0.59615471669185893</v>
      </c>
      <c r="BL1378">
        <v>-0.40606137999116421</v>
      </c>
      <c r="BM1378" t="e">
        <v>#N/A</v>
      </c>
      <c r="BN1378" t="e">
        <v>#N/A</v>
      </c>
      <c r="BO1378" t="e">
        <v>#N/A</v>
      </c>
      <c r="BP1378" t="e">
        <v>#N/A</v>
      </c>
      <c r="BQ1378" t="e">
        <v>#N/A</v>
      </c>
      <c r="BR1378">
        <v>0.1693568851572706</v>
      </c>
      <c r="BS1378">
        <v>0.55196576661183194</v>
      </c>
      <c r="BT1378">
        <v>0.12313917687871501</v>
      </c>
      <c r="BU1378">
        <v>0.73828959888092982</v>
      </c>
      <c r="BV1378">
        <v>0.1224210904662032</v>
      </c>
      <c r="BW1378">
        <v>0</v>
      </c>
      <c r="BX1378">
        <v>0</v>
      </c>
      <c r="BY1378">
        <v>2.187928342995122</v>
      </c>
      <c r="BZ1378">
        <v>3.0425450483931249E-2</v>
      </c>
      <c r="CA1378">
        <v>2.2487792439629839</v>
      </c>
      <c r="CB1378">
        <v>1</v>
      </c>
      <c r="CC1378" t="s">
        <v>414</v>
      </c>
      <c r="CD1378" t="s">
        <v>442</v>
      </c>
      <c r="CE1378">
        <v>6.0020046695596322E-4</v>
      </c>
      <c r="CF1378">
        <v>2.2583559168925019E-2</v>
      </c>
      <c r="CG1378">
        <v>0.30782718374115042</v>
      </c>
      <c r="CH1378">
        <v>0.44254172835660249</v>
      </c>
      <c r="CI1378">
        <v>-0.1347145446154521</v>
      </c>
      <c r="CJ1378" t="e">
        <v>#N/A</v>
      </c>
      <c r="CK1378" t="e">
        <v>#N/A</v>
      </c>
      <c r="CL1378" t="e">
        <v>#N/A</v>
      </c>
      <c r="CM1378" t="e">
        <v>#N/A</v>
      </c>
      <c r="CN1378" t="e">
        <v>#N/A</v>
      </c>
      <c r="CO1378">
        <v>0.24795216493921249</v>
      </c>
      <c r="CP1378">
        <v>0.43459118709144168</v>
      </c>
      <c r="CQ1378">
        <v>7.5313960615311912E-2</v>
      </c>
      <c r="CR1378">
        <v>0.68142218466533377</v>
      </c>
      <c r="CS1378">
        <v>0.1224210904662032</v>
      </c>
      <c r="CT1378">
        <v>0</v>
      </c>
      <c r="CU1378">
        <v>0</v>
      </c>
      <c r="CV1378">
        <v>2.7758416394748791</v>
      </c>
      <c r="CW1378">
        <v>4.4254347043728118E-2</v>
      </c>
      <c r="CX1378">
        <v>2.8643503335623359</v>
      </c>
      <c r="CY1378">
        <v>1</v>
      </c>
      <c r="CZ1378" t="s">
        <v>169</v>
      </c>
      <c r="DA1378" t="s">
        <v>442</v>
      </c>
      <c r="DB1378">
        <v>4.5022533778155962E-4</v>
      </c>
      <c r="DC1378">
        <v>5.4466230936819168E-2</v>
      </c>
      <c r="DD1378">
        <v>0.31763895641254619</v>
      </c>
      <c r="DE1378">
        <v>0.43329250173604572</v>
      </c>
      <c r="DF1378">
        <v>-0.1156535453234995</v>
      </c>
      <c r="DG1378" t="e">
        <v>#N/A</v>
      </c>
      <c r="DH1378" t="e">
        <v>#N/A</v>
      </c>
      <c r="DI1378" t="e">
        <v>#N/A</v>
      </c>
      <c r="DJ1378" t="e">
        <v>#N/A</v>
      </c>
      <c r="DK1378" t="e">
        <v>#N/A</v>
      </c>
      <c r="DL1378">
        <v>0.25328840420583842</v>
      </c>
      <c r="DM1378">
        <v>0.42823227630241822</v>
      </c>
      <c r="DN1378">
        <v>7.3350654022596051E-2</v>
      </c>
      <c r="DO1378">
        <v>0.67559910012368207</v>
      </c>
      <c r="DP1378">
        <v>0.1224210904662032</v>
      </c>
      <c r="DQ1378">
        <v>0</v>
      </c>
      <c r="DR1378">
        <v>0</v>
      </c>
      <c r="DS1378">
        <v>2.80800794676321</v>
      </c>
      <c r="DT1378">
        <v>4.5010962923764219E-2</v>
      </c>
      <c r="DU1378">
        <v>2.8980298726107381</v>
      </c>
      <c r="DV1378">
        <v>1</v>
      </c>
      <c r="DW1378" t="s">
        <v>175</v>
      </c>
      <c r="DX1378" t="s">
        <v>441</v>
      </c>
      <c r="DY1378">
        <v>2.9930262488402021E-3</v>
      </c>
      <c r="DZ1378">
        <v>6.13195977434388E-3</v>
      </c>
      <c r="EA1378">
        <v>0.42861467298434253</v>
      </c>
      <c r="EB1378">
        <v>0.32170945949194463</v>
      </c>
      <c r="EC1378">
        <v>0.1069052134923979</v>
      </c>
      <c r="ED1378" t="e">
        <v>#N/A</v>
      </c>
      <c r="EE1378" t="e">
        <v>#N/A</v>
      </c>
      <c r="EF1378" t="e">
        <v>#N/A</v>
      </c>
      <c r="EG1378" t="e">
        <v>#N/A</v>
      </c>
      <c r="EH1378" t="e">
        <v>#N/A</v>
      </c>
      <c r="EI1378">
        <v>0.31827978567833493</v>
      </c>
      <c r="EJ1378">
        <v>0.3494219108131309</v>
      </c>
      <c r="EK1378">
        <v>4.602244759083144E-2</v>
      </c>
      <c r="EL1378">
        <v>0.58004266038901642</v>
      </c>
      <c r="EM1378">
        <v>0.1224210904662032</v>
      </c>
      <c r="EN1378">
        <v>0</v>
      </c>
      <c r="EO1378">
        <v>0</v>
      </c>
      <c r="EP1378">
        <v>3.184694176760634</v>
      </c>
      <c r="EQ1378">
        <v>5.3871376425763652E-2</v>
      </c>
      <c r="ER1378">
        <v>3.2924369296121618</v>
      </c>
      <c r="ES1378">
        <v>13.107703601350609</v>
      </c>
    </row>
    <row r="1379" spans="1:149" x14ac:dyDescent="0.25">
      <c r="A1379">
        <v>17</v>
      </c>
      <c r="B1379" s="29" t="s">
        <v>992</v>
      </c>
      <c r="C1379" s="29" t="s">
        <v>1330</v>
      </c>
      <c r="D1379" s="29" t="s">
        <v>183</v>
      </c>
      <c r="E1379" s="29">
        <v>3.9</v>
      </c>
      <c r="F1379" s="29">
        <v>9.0000090000089995E-4</v>
      </c>
      <c r="G1379" s="29">
        <v>3.5612535612535613E-2</v>
      </c>
      <c r="H1379" s="29">
        <v>0</v>
      </c>
      <c r="I1379" s="29">
        <v>0.1941747572815534</v>
      </c>
      <c r="J1379" s="29">
        <v>0.58840835539864667</v>
      </c>
      <c r="K1379" s="29">
        <v>-0.39423359811709319</v>
      </c>
      <c r="L1379" s="29" t="s">
        <v>442</v>
      </c>
      <c r="M1379" s="29" t="e">
        <v>#N/A</v>
      </c>
      <c r="N1379" s="29" t="e">
        <v>#N/A</v>
      </c>
      <c r="O1379" s="29" t="e">
        <v>#N/A</v>
      </c>
      <c r="P1379" s="29" t="e">
        <v>#N/A</v>
      </c>
      <c r="Q1379" s="29" t="e">
        <v>#N/A</v>
      </c>
      <c r="R1379" s="29">
        <v>0.16708437761069339</v>
      </c>
      <c r="S1379">
        <v>0.54569892473118276</v>
      </c>
      <c r="T1379">
        <v>0.1210045662100457</v>
      </c>
      <c r="U1379" t="e">
        <v>#VALUE!</v>
      </c>
      <c r="V1379" t="e">
        <v>#VALUE!</v>
      </c>
      <c r="W1379">
        <v>0.5</v>
      </c>
      <c r="X1379">
        <v>0</v>
      </c>
      <c r="Y1379" t="e">
        <v>#N/A</v>
      </c>
      <c r="Z1379" t="e">
        <v>#N/A</v>
      </c>
      <c r="AA1379" t="e">
        <v>#N/A</v>
      </c>
      <c r="AB1379">
        <v>0.95752168937607429</v>
      </c>
      <c r="AC1379">
        <v>0.79133352559283177</v>
      </c>
      <c r="AD1379" t="e">
        <v>#VALUE!</v>
      </c>
      <c r="AE1379" t="e">
        <v>#VALUE!</v>
      </c>
      <c r="AF1379">
        <v>0</v>
      </c>
      <c r="AG1379">
        <v>0</v>
      </c>
      <c r="AH1379">
        <v>0</v>
      </c>
      <c r="AI1379">
        <v>2.9204748455428069</v>
      </c>
      <c r="AJ1379">
        <v>0</v>
      </c>
      <c r="AK1379">
        <v>0.37341299477221801</v>
      </c>
      <c r="AL1379">
        <v>0.35304501323918802</v>
      </c>
      <c r="AM1379">
        <v>2.0367981533029988E-2</v>
      </c>
      <c r="AN1379" t="s">
        <v>441</v>
      </c>
      <c r="AO1379" t="e">
        <v>#N/A</v>
      </c>
      <c r="AP1379" t="e">
        <v>#N/A</v>
      </c>
      <c r="AQ1379" t="e">
        <v>#N/A</v>
      </c>
      <c r="AR1379" t="e">
        <v>#N/A</v>
      </c>
      <c r="AS1379" t="e">
        <v>#N/A</v>
      </c>
      <c r="AT1379">
        <v>0.30330603579011223</v>
      </c>
      <c r="AU1379">
        <v>0.35148514851485152</v>
      </c>
      <c r="AV1379">
        <v>4.5888232621535657E-2</v>
      </c>
      <c r="AW1379" t="e">
        <v>#VALUE!</v>
      </c>
      <c r="AX1379" t="e">
        <v>#VALUE!</v>
      </c>
      <c r="AY1379">
        <v>0.5</v>
      </c>
      <c r="AZ1379">
        <v>0</v>
      </c>
      <c r="BA1379">
        <v>1.0520441009808481</v>
      </c>
      <c r="BB1379">
        <v>0</v>
      </c>
      <c r="BC1379">
        <v>0</v>
      </c>
      <c r="BD1379">
        <v>0</v>
      </c>
      <c r="BE1379">
        <v>0</v>
      </c>
      <c r="BF1379" t="s">
        <v>409</v>
      </c>
      <c r="BG1379" t="s">
        <v>441</v>
      </c>
      <c r="BH1379">
        <v>0.3425478710649813</v>
      </c>
      <c r="BI1379">
        <v>1.8481555407703111E-3</v>
      </c>
      <c r="BJ1379">
        <v>0.19009333670069481</v>
      </c>
      <c r="BK1379">
        <v>0.59615471669185893</v>
      </c>
      <c r="BL1379">
        <v>-0.40606137999116421</v>
      </c>
      <c r="BM1379" t="e">
        <v>#N/A</v>
      </c>
      <c r="BN1379" t="e">
        <v>#N/A</v>
      </c>
      <c r="BO1379" t="e">
        <v>#N/A</v>
      </c>
      <c r="BP1379" t="e">
        <v>#N/A</v>
      </c>
      <c r="BQ1379" t="e">
        <v>#N/A</v>
      </c>
      <c r="BR1379">
        <v>0.1693568851572706</v>
      </c>
      <c r="BS1379">
        <v>0.55196576661183194</v>
      </c>
      <c r="BT1379">
        <v>0.12313917687871501</v>
      </c>
      <c r="BU1379" t="e">
        <v>#VALUE!</v>
      </c>
      <c r="BV1379" t="e">
        <v>#VALUE!</v>
      </c>
      <c r="BW1379">
        <v>0.5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 t="s">
        <v>414</v>
      </c>
      <c r="CD1379" t="s">
        <v>442</v>
      </c>
      <c r="CE1379">
        <v>6.0020046695596322E-4</v>
      </c>
      <c r="CF1379">
        <v>2.2583559168925019E-2</v>
      </c>
      <c r="CG1379">
        <v>0.30782718374115042</v>
      </c>
      <c r="CH1379">
        <v>0.44254172835660249</v>
      </c>
      <c r="CI1379">
        <v>-0.1347145446154521</v>
      </c>
      <c r="CJ1379" t="e">
        <v>#N/A</v>
      </c>
      <c r="CK1379" t="e">
        <v>#N/A</v>
      </c>
      <c r="CL1379" t="e">
        <v>#N/A</v>
      </c>
      <c r="CM1379" t="e">
        <v>#N/A</v>
      </c>
      <c r="CN1379" t="e">
        <v>#N/A</v>
      </c>
      <c r="CO1379">
        <v>0.24795216493921249</v>
      </c>
      <c r="CP1379">
        <v>0.43459118709144168</v>
      </c>
      <c r="CQ1379">
        <v>7.5313960615311912E-2</v>
      </c>
      <c r="CR1379" t="e">
        <v>#VALUE!</v>
      </c>
      <c r="CS1379" t="e">
        <v>#VALUE!</v>
      </c>
      <c r="CT1379">
        <v>0.5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 t="s">
        <v>169</v>
      </c>
      <c r="DA1379" t="s">
        <v>442</v>
      </c>
      <c r="DB1379">
        <v>4.5022533778155962E-4</v>
      </c>
      <c r="DC1379">
        <v>5.4466230936819168E-2</v>
      </c>
      <c r="DD1379">
        <v>0.31763895641254619</v>
      </c>
      <c r="DE1379">
        <v>0.43329250173604572</v>
      </c>
      <c r="DF1379">
        <v>-0.1156535453234995</v>
      </c>
      <c r="DG1379" t="e">
        <v>#N/A</v>
      </c>
      <c r="DH1379" t="e">
        <v>#N/A</v>
      </c>
      <c r="DI1379" t="e">
        <v>#N/A</v>
      </c>
      <c r="DJ1379" t="e">
        <v>#N/A</v>
      </c>
      <c r="DK1379" t="e">
        <v>#N/A</v>
      </c>
      <c r="DL1379">
        <v>0.25328840420583842</v>
      </c>
      <c r="DM1379">
        <v>0.42823227630241822</v>
      </c>
      <c r="DN1379">
        <v>7.3350654022596051E-2</v>
      </c>
      <c r="DO1379" t="e">
        <v>#VALUE!</v>
      </c>
      <c r="DP1379" t="e">
        <v>#VALUE!</v>
      </c>
      <c r="DQ1379">
        <v>0.5</v>
      </c>
      <c r="DR1379">
        <v>0</v>
      </c>
      <c r="DS1379">
        <v>0</v>
      </c>
      <c r="DT1379">
        <v>0</v>
      </c>
      <c r="DU1379">
        <v>0</v>
      </c>
      <c r="DV1379">
        <v>0</v>
      </c>
      <c r="DW1379" t="s">
        <v>175</v>
      </c>
      <c r="DX1379" t="s">
        <v>441</v>
      </c>
      <c r="DY1379">
        <v>2.9930262488402021E-3</v>
      </c>
      <c r="DZ1379">
        <v>6.13195977434388E-3</v>
      </c>
      <c r="EA1379">
        <v>0.42861467298434253</v>
      </c>
      <c r="EB1379">
        <v>0.32170945949194463</v>
      </c>
      <c r="EC1379">
        <v>0.1069052134923979</v>
      </c>
      <c r="ED1379" t="e">
        <v>#N/A</v>
      </c>
      <c r="EE1379" t="e">
        <v>#N/A</v>
      </c>
      <c r="EF1379" t="e">
        <v>#N/A</v>
      </c>
      <c r="EG1379" t="e">
        <v>#N/A</v>
      </c>
      <c r="EH1379" t="e">
        <v>#N/A</v>
      </c>
      <c r="EI1379">
        <v>0.31827978567833493</v>
      </c>
      <c r="EJ1379">
        <v>0.3494219108131309</v>
      </c>
      <c r="EK1379">
        <v>4.602244759083144E-2</v>
      </c>
      <c r="EL1379" t="e">
        <v>#VALUE!</v>
      </c>
      <c r="EM1379" t="e">
        <v>#VALUE!</v>
      </c>
      <c r="EN1379">
        <v>0.5</v>
      </c>
      <c r="EO1379">
        <v>0</v>
      </c>
      <c r="EP1379">
        <v>0</v>
      </c>
      <c r="EQ1379">
        <v>0</v>
      </c>
      <c r="ER1379">
        <v>0</v>
      </c>
      <c r="ES1379">
        <v>0</v>
      </c>
    </row>
    <row r="1380" spans="1:149" x14ac:dyDescent="0.25">
      <c r="A1380">
        <v>17</v>
      </c>
      <c r="B1380" s="29" t="s">
        <v>361</v>
      </c>
      <c r="C1380" s="29" t="s">
        <v>1330</v>
      </c>
      <c r="D1380" s="29" t="s">
        <v>183</v>
      </c>
      <c r="E1380" s="29">
        <v>4.0999999999999996</v>
      </c>
      <c r="F1380" s="29">
        <v>9.0000090000089995E-4</v>
      </c>
      <c r="G1380" s="29">
        <v>3.5612535612535613E-2</v>
      </c>
      <c r="H1380" s="29">
        <v>1</v>
      </c>
      <c r="I1380" s="29">
        <v>0.1941747572815534</v>
      </c>
      <c r="J1380" s="29">
        <v>0.58840835539864667</v>
      </c>
      <c r="K1380" s="29">
        <v>-0.39423359811709319</v>
      </c>
      <c r="L1380" s="29" t="s">
        <v>442</v>
      </c>
      <c r="M1380" s="29">
        <v>6.3492063492063489E-2</v>
      </c>
      <c r="N1380" s="29">
        <v>4.7382136934375737E-3</v>
      </c>
      <c r="O1380" s="29">
        <v>0</v>
      </c>
      <c r="P1380" s="29">
        <v>3.6630036630036632E-2</v>
      </c>
      <c r="Q1380" s="29">
        <v>0.26021337496747332</v>
      </c>
      <c r="R1380" s="29">
        <v>0.16708437761069339</v>
      </c>
      <c r="S1380">
        <v>0.54569892473118276</v>
      </c>
      <c r="T1380">
        <v>0.1210045662100457</v>
      </c>
      <c r="U1380" t="e">
        <v>#VALUE!</v>
      </c>
      <c r="V1380" t="e">
        <v>#VALUE!</v>
      </c>
      <c r="W1380">
        <v>0.48124884082957059</v>
      </c>
      <c r="X1380">
        <v>0</v>
      </c>
      <c r="Y1380">
        <v>0.51831399401233913</v>
      </c>
      <c r="Z1380">
        <v>0.46258817184407253</v>
      </c>
      <c r="AA1380">
        <v>1.1656160886114639</v>
      </c>
      <c r="AB1380">
        <v>0.95752168937607429</v>
      </c>
      <c r="AC1380">
        <v>0.79133352559283177</v>
      </c>
      <c r="AD1380" t="e">
        <v>#VALUE!</v>
      </c>
      <c r="AE1380" t="e">
        <v>#VALUE!</v>
      </c>
      <c r="AF1380">
        <v>2.556486608255101</v>
      </c>
      <c r="AG1380">
        <v>3.9094677999376493E-2</v>
      </c>
      <c r="AH1380">
        <v>2.6346759642538542</v>
      </c>
      <c r="AI1380">
        <v>2.9204748455428069</v>
      </c>
      <c r="AJ1380">
        <v>1</v>
      </c>
      <c r="AK1380">
        <v>0.37341299477221801</v>
      </c>
      <c r="AL1380">
        <v>0.35304501323918802</v>
      </c>
      <c r="AM1380">
        <v>2.0367981533029988E-2</v>
      </c>
      <c r="AN1380" t="s">
        <v>441</v>
      </c>
      <c r="AO1380">
        <v>7.7599030598811389E-2</v>
      </c>
      <c r="AP1380">
        <v>0.01</v>
      </c>
      <c r="AQ1380">
        <v>0</v>
      </c>
      <c r="AR1380">
        <v>4.5012396235099311E-2</v>
      </c>
      <c r="AS1380">
        <v>0.24982969350582421</v>
      </c>
      <c r="AT1380">
        <v>0.30330603579011223</v>
      </c>
      <c r="AU1380">
        <v>0.35148514851485152</v>
      </c>
      <c r="AV1380">
        <v>4.5888232621535657E-2</v>
      </c>
      <c r="AW1380" t="e">
        <v>#VALUE!</v>
      </c>
      <c r="AX1380" t="e">
        <v>#VALUE!</v>
      </c>
      <c r="AY1380">
        <v>0.48124884082957059</v>
      </c>
      <c r="AZ1380">
        <v>0</v>
      </c>
      <c r="BA1380">
        <v>1.0520441009808481</v>
      </c>
      <c r="BB1380">
        <v>3.7917767413391581</v>
      </c>
      <c r="BC1380">
        <v>6.8151172509779673E-2</v>
      </c>
      <c r="BD1380">
        <v>3.9280790863587169</v>
      </c>
      <c r="BE1380">
        <v>1</v>
      </c>
      <c r="BF1380" t="s">
        <v>409</v>
      </c>
      <c r="BG1380" t="s">
        <v>441</v>
      </c>
      <c r="BH1380">
        <v>0.3425478710649813</v>
      </c>
      <c r="BI1380">
        <v>1.8481555407703111E-3</v>
      </c>
      <c r="BJ1380">
        <v>0.19009333670069481</v>
      </c>
      <c r="BK1380">
        <v>0.59615471669185893</v>
      </c>
      <c r="BL1380">
        <v>-0.40606137999116421</v>
      </c>
      <c r="BM1380">
        <v>6.1594050349010977E-2</v>
      </c>
      <c r="BN1380">
        <v>0.01</v>
      </c>
      <c r="BO1380">
        <v>0</v>
      </c>
      <c r="BP1380">
        <v>3.4261636644629993E-2</v>
      </c>
      <c r="BQ1380">
        <v>0.26271410801310652</v>
      </c>
      <c r="BR1380">
        <v>0.1693568851572706</v>
      </c>
      <c r="BS1380">
        <v>0.55196576661183194</v>
      </c>
      <c r="BT1380">
        <v>0.12313917687871501</v>
      </c>
      <c r="BU1380" t="e">
        <v>#VALUE!</v>
      </c>
      <c r="BV1380" t="e">
        <v>#VALUE!</v>
      </c>
      <c r="BW1380">
        <v>0.48124884082957059</v>
      </c>
      <c r="BX1380">
        <v>0</v>
      </c>
      <c r="BY1380">
        <v>2.559350439321979</v>
      </c>
      <c r="BZ1380">
        <v>3.9162041033731602E-2</v>
      </c>
      <c r="CA1380">
        <v>2.6376745213894419</v>
      </c>
      <c r="CB1380">
        <v>1</v>
      </c>
      <c r="CC1380" t="s">
        <v>414</v>
      </c>
      <c r="CD1380" t="s">
        <v>442</v>
      </c>
      <c r="CE1380">
        <v>6.0020046695596322E-4</v>
      </c>
      <c r="CF1380">
        <v>2.2583559168925019E-2</v>
      </c>
      <c r="CG1380">
        <v>0.30782718374115042</v>
      </c>
      <c r="CH1380">
        <v>0.44254172835660249</v>
      </c>
      <c r="CI1380">
        <v>-0.1347145446154521</v>
      </c>
      <c r="CJ1380">
        <v>7.3865878483763414E-2</v>
      </c>
      <c r="CK1380">
        <v>0.01</v>
      </c>
      <c r="CL1380">
        <v>0</v>
      </c>
      <c r="CM1380">
        <v>4.3581423525713918E-2</v>
      </c>
      <c r="CN1380">
        <v>0.25199833524665338</v>
      </c>
      <c r="CO1380">
        <v>0.24795216493921249</v>
      </c>
      <c r="CP1380">
        <v>0.43459118709144168</v>
      </c>
      <c r="CQ1380">
        <v>7.5313960615311912E-2</v>
      </c>
      <c r="CR1380" t="e">
        <v>#VALUE!</v>
      </c>
      <c r="CS1380" t="e">
        <v>#VALUE!</v>
      </c>
      <c r="CT1380">
        <v>0.48124884082957059</v>
      </c>
      <c r="CU1380">
        <v>0</v>
      </c>
      <c r="CV1380">
        <v>3.316437252235553</v>
      </c>
      <c r="CW1380">
        <v>5.6970237047084683E-2</v>
      </c>
      <c r="CX1380">
        <v>3.4303777263297222</v>
      </c>
      <c r="CY1380">
        <v>1</v>
      </c>
      <c r="CZ1380" t="s">
        <v>169</v>
      </c>
      <c r="DA1380" t="s">
        <v>442</v>
      </c>
      <c r="DB1380">
        <v>4.5022533778155962E-4</v>
      </c>
      <c r="DC1380">
        <v>5.4466230936819168E-2</v>
      </c>
      <c r="DD1380">
        <v>0.31763895641254619</v>
      </c>
      <c r="DE1380">
        <v>0.43329250173604572</v>
      </c>
      <c r="DF1380">
        <v>-0.1156535453234995</v>
      </c>
      <c r="DG1380">
        <v>7.5072307243250092E-2</v>
      </c>
      <c r="DH1380">
        <v>0.01</v>
      </c>
      <c r="DI1380">
        <v>0</v>
      </c>
      <c r="DJ1380">
        <v>4.437874057743952E-2</v>
      </c>
      <c r="DK1380">
        <v>0.25113266980381482</v>
      </c>
      <c r="DL1380">
        <v>0.25328840420583842</v>
      </c>
      <c r="DM1380">
        <v>0.42823227630241822</v>
      </c>
      <c r="DN1380">
        <v>7.3350654022596051E-2</v>
      </c>
      <c r="DO1380" t="e">
        <v>#VALUE!</v>
      </c>
      <c r="DP1380" t="e">
        <v>#VALUE!</v>
      </c>
      <c r="DQ1380">
        <v>0.48124884082957059</v>
      </c>
      <c r="DR1380">
        <v>0</v>
      </c>
      <c r="DS1380">
        <v>3.3649228332204708</v>
      </c>
      <c r="DT1380">
        <v>5.8110714883011921E-2</v>
      </c>
      <c r="DU1380">
        <v>3.4811442629864948</v>
      </c>
      <c r="DV1380">
        <v>1</v>
      </c>
      <c r="DW1380" t="s">
        <v>175</v>
      </c>
      <c r="DX1380" t="s">
        <v>441</v>
      </c>
      <c r="DY1380">
        <v>2.9930262488402021E-3</v>
      </c>
      <c r="DZ1380">
        <v>6.13195977434388E-3</v>
      </c>
      <c r="EA1380">
        <v>0.42861467298434253</v>
      </c>
      <c r="EB1380">
        <v>0.32170945949194463</v>
      </c>
      <c r="EC1380">
        <v>0.1069052134923979</v>
      </c>
      <c r="ED1380">
        <v>8.6310972047974471E-2</v>
      </c>
      <c r="EE1380">
        <v>0.01</v>
      </c>
      <c r="EF1380">
        <v>0</v>
      </c>
      <c r="EG1380">
        <v>5.0719025018332593E-2</v>
      </c>
      <c r="EH1380">
        <v>0.243990790163223</v>
      </c>
      <c r="EI1380">
        <v>0.31827978567833493</v>
      </c>
      <c r="EJ1380">
        <v>0.3494219108131309</v>
      </c>
      <c r="EK1380">
        <v>4.602244759083144E-2</v>
      </c>
      <c r="EL1380" t="e">
        <v>#VALUE!</v>
      </c>
      <c r="EM1380" t="e">
        <v>#VALUE!</v>
      </c>
      <c r="EN1380">
        <v>0.48124884082957059</v>
      </c>
      <c r="EO1380">
        <v>0</v>
      </c>
      <c r="EP1380">
        <v>3.9307602247441782</v>
      </c>
      <c r="EQ1380">
        <v>7.1420342006432561E-2</v>
      </c>
      <c r="ER1380">
        <v>4.0736009087570437</v>
      </c>
      <c r="ES1380">
        <v>15.50950138128265</v>
      </c>
    </row>
    <row r="1381" spans="1:149" x14ac:dyDescent="0.25">
      <c r="A1381">
        <v>17</v>
      </c>
      <c r="B1381" s="29" t="s">
        <v>359</v>
      </c>
      <c r="C1381" s="29" t="s">
        <v>1330</v>
      </c>
      <c r="D1381" s="29" t="s">
        <v>183</v>
      </c>
      <c r="E1381" s="29">
        <v>4.0999999999999996</v>
      </c>
      <c r="F1381" s="29">
        <v>9.0000090000089995E-4</v>
      </c>
      <c r="G1381" s="29">
        <v>3.5612535612535613E-2</v>
      </c>
      <c r="H1381" s="29">
        <v>1</v>
      </c>
      <c r="I1381" s="29">
        <v>0.1941747572815534</v>
      </c>
      <c r="J1381" s="29">
        <v>0.58840835539864667</v>
      </c>
      <c r="K1381" s="29">
        <v>-0.39423359811709319</v>
      </c>
      <c r="L1381" s="29" t="s">
        <v>442</v>
      </c>
      <c r="M1381" s="29">
        <v>3.6630036630036632E-2</v>
      </c>
      <c r="N1381" s="29">
        <v>4.7382136934375737E-3</v>
      </c>
      <c r="O1381" s="29">
        <v>0</v>
      </c>
      <c r="P1381" s="29">
        <v>0.10025062656641601</v>
      </c>
      <c r="Q1381" s="29">
        <v>0.22408963585434169</v>
      </c>
      <c r="R1381" s="29">
        <v>0.16708437761069339</v>
      </c>
      <c r="S1381">
        <v>0.54569892473118276</v>
      </c>
      <c r="T1381">
        <v>0.1210045662100457</v>
      </c>
      <c r="U1381" t="e">
        <v>#VALUE!</v>
      </c>
      <c r="V1381" t="e">
        <v>#VALUE!</v>
      </c>
      <c r="W1381">
        <v>0.59826837181265047</v>
      </c>
      <c r="X1381">
        <v>0</v>
      </c>
      <c r="Y1381">
        <v>0.29902730423788798</v>
      </c>
      <c r="Z1381">
        <v>1.266030786099567</v>
      </c>
      <c r="AA1381">
        <v>1.0038011492512851</v>
      </c>
      <c r="AB1381">
        <v>0.95752168937607429</v>
      </c>
      <c r="AC1381">
        <v>0.79133352559283177</v>
      </c>
      <c r="AD1381" t="e">
        <v>#VALUE!</v>
      </c>
      <c r="AE1381" t="e">
        <v>#VALUE!</v>
      </c>
      <c r="AF1381">
        <v>2.856339017971369</v>
      </c>
      <c r="AG1381">
        <v>4.614780638072255E-2</v>
      </c>
      <c r="AH1381">
        <v>2.9486346307328151</v>
      </c>
      <c r="AI1381">
        <v>2.9204748455428069</v>
      </c>
      <c r="AJ1381">
        <v>1</v>
      </c>
      <c r="AK1381">
        <v>0.37341299477221801</v>
      </c>
      <c r="AL1381">
        <v>0.35304501323918802</v>
      </c>
      <c r="AM1381">
        <v>2.0367981533029988E-2</v>
      </c>
      <c r="AN1381" t="s">
        <v>441</v>
      </c>
      <c r="AO1381">
        <v>4.476867149931428E-2</v>
      </c>
      <c r="AP1381">
        <v>0.01</v>
      </c>
      <c r="AQ1381">
        <v>0</v>
      </c>
      <c r="AR1381">
        <v>0.12319182127500861</v>
      </c>
      <c r="AS1381">
        <v>0.21514745370148619</v>
      </c>
      <c r="AT1381">
        <v>0.30330603579011223</v>
      </c>
      <c r="AU1381">
        <v>0.35148514851485152</v>
      </c>
      <c r="AV1381">
        <v>4.5888232621535657E-2</v>
      </c>
      <c r="AW1381" t="e">
        <v>#VALUE!</v>
      </c>
      <c r="AX1381" t="e">
        <v>#VALUE!</v>
      </c>
      <c r="AY1381">
        <v>0.59826837181265047</v>
      </c>
      <c r="AZ1381">
        <v>0</v>
      </c>
      <c r="BA1381">
        <v>1.0520441009808481</v>
      </c>
      <c r="BB1381">
        <v>4.0980541636324013</v>
      </c>
      <c r="BC1381">
        <v>7.5355430036961352E-2</v>
      </c>
      <c r="BD1381">
        <v>4.2487650237063237</v>
      </c>
      <c r="BE1381">
        <v>1</v>
      </c>
      <c r="BF1381" t="s">
        <v>409</v>
      </c>
      <c r="BG1381" t="s">
        <v>441</v>
      </c>
      <c r="BH1381">
        <v>0.3425478710649813</v>
      </c>
      <c r="BI1381">
        <v>1.8481555407703111E-3</v>
      </c>
      <c r="BJ1381">
        <v>0.19009333670069481</v>
      </c>
      <c r="BK1381">
        <v>0.59615471669185893</v>
      </c>
      <c r="BL1381">
        <v>-0.40606137999116421</v>
      </c>
      <c r="BM1381">
        <v>3.5535029047506342E-2</v>
      </c>
      <c r="BN1381">
        <v>0.01</v>
      </c>
      <c r="BO1381">
        <v>0</v>
      </c>
      <c r="BP1381">
        <v>9.3768689764250485E-2</v>
      </c>
      <c r="BQ1381">
        <v>0.2262432083124635</v>
      </c>
      <c r="BR1381">
        <v>0.1693568851572706</v>
      </c>
      <c r="BS1381">
        <v>0.55196576661183194</v>
      </c>
      <c r="BT1381">
        <v>0.12313917687871501</v>
      </c>
      <c r="BU1381" t="e">
        <v>#VALUE!</v>
      </c>
      <c r="BV1381" t="e">
        <v>#VALUE!</v>
      </c>
      <c r="BW1381">
        <v>0.59826837181265047</v>
      </c>
      <c r="BX1381">
        <v>0</v>
      </c>
      <c r="BY1381">
        <v>2.8520274325386161</v>
      </c>
      <c r="BZ1381">
        <v>4.6046389268173317E-2</v>
      </c>
      <c r="CA1381">
        <v>2.9441202110749618</v>
      </c>
      <c r="CB1381">
        <v>1</v>
      </c>
      <c r="CC1381" t="s">
        <v>414</v>
      </c>
      <c r="CD1381" t="s">
        <v>442</v>
      </c>
      <c r="CE1381">
        <v>6.0020046695596322E-4</v>
      </c>
      <c r="CF1381">
        <v>2.2583559168925019E-2</v>
      </c>
      <c r="CG1381">
        <v>0.30782718374115042</v>
      </c>
      <c r="CH1381">
        <v>0.44254172835660249</v>
      </c>
      <c r="CI1381">
        <v>-0.1347145446154521</v>
      </c>
      <c r="CJ1381">
        <v>4.2614929894478903E-2</v>
      </c>
      <c r="CK1381">
        <v>0.01</v>
      </c>
      <c r="CL1381">
        <v>0</v>
      </c>
      <c r="CM1381">
        <v>0.11927547491248019</v>
      </c>
      <c r="CN1381">
        <v>0.21701503694182389</v>
      </c>
      <c r="CO1381">
        <v>0.24795216493921249</v>
      </c>
      <c r="CP1381">
        <v>0.43459118709144168</v>
      </c>
      <c r="CQ1381">
        <v>7.5313960615311912E-2</v>
      </c>
      <c r="CR1381" t="e">
        <v>#VALUE!</v>
      </c>
      <c r="CS1381" t="e">
        <v>#VALUE!</v>
      </c>
      <c r="CT1381">
        <v>0.59826837181265047</v>
      </c>
      <c r="CU1381">
        <v>0</v>
      </c>
      <c r="CV1381">
        <v>3.6250360751311339</v>
      </c>
      <c r="CW1381">
        <v>6.4229098559234546E-2</v>
      </c>
      <c r="CX1381">
        <v>3.7534942722496041</v>
      </c>
      <c r="CY1381">
        <v>1</v>
      </c>
      <c r="CZ1381" t="s">
        <v>169</v>
      </c>
      <c r="DA1381" t="s">
        <v>442</v>
      </c>
      <c r="DB1381">
        <v>4.5022533778155962E-4</v>
      </c>
      <c r="DC1381">
        <v>5.4466230936819168E-2</v>
      </c>
      <c r="DD1381">
        <v>0.31763895641254619</v>
      </c>
      <c r="DE1381">
        <v>0.43329250173604572</v>
      </c>
      <c r="DF1381">
        <v>-0.1156535453234995</v>
      </c>
      <c r="DG1381">
        <v>4.3310946486490448E-2</v>
      </c>
      <c r="DH1381">
        <v>0.01</v>
      </c>
      <c r="DI1381">
        <v>0</v>
      </c>
      <c r="DJ1381">
        <v>0.1214576057908871</v>
      </c>
      <c r="DK1381">
        <v>0.21626954623104999</v>
      </c>
      <c r="DL1381">
        <v>0.25328840420583842</v>
      </c>
      <c r="DM1381">
        <v>0.42823227630241822</v>
      </c>
      <c r="DN1381">
        <v>7.3350654022596051E-2</v>
      </c>
      <c r="DO1381" t="e">
        <v>#VALUE!</v>
      </c>
      <c r="DP1381" t="e">
        <v>#VALUE!</v>
      </c>
      <c r="DQ1381">
        <v>0.59826837181265047</v>
      </c>
      <c r="DR1381">
        <v>0</v>
      </c>
      <c r="DS1381">
        <v>3.6744934498591801</v>
      </c>
      <c r="DT1381">
        <v>6.5392434927587631E-2</v>
      </c>
      <c r="DU1381">
        <v>3.8052783197143549</v>
      </c>
      <c r="DV1381">
        <v>1</v>
      </c>
      <c r="DW1381" t="s">
        <v>175</v>
      </c>
      <c r="DX1381" t="s">
        <v>441</v>
      </c>
      <c r="DY1381">
        <v>2.9930262488402021E-3</v>
      </c>
      <c r="DZ1381">
        <v>6.13195977434388E-3</v>
      </c>
      <c r="EA1381">
        <v>0.42861467298434253</v>
      </c>
      <c r="EB1381">
        <v>0.32170945949194463</v>
      </c>
      <c r="EC1381">
        <v>0.1069052134923979</v>
      </c>
      <c r="ED1381">
        <v>4.9794791566139127E-2</v>
      </c>
      <c r="EE1381">
        <v>0.01</v>
      </c>
      <c r="EF1381">
        <v>0</v>
      </c>
      <c r="EG1381">
        <v>0.1388099632080681</v>
      </c>
      <c r="EH1381">
        <v>0.21011912752879919</v>
      </c>
      <c r="EI1381">
        <v>0.31827978567833493</v>
      </c>
      <c r="EJ1381">
        <v>0.3494219108131309</v>
      </c>
      <c r="EK1381">
        <v>4.602244759083144E-2</v>
      </c>
      <c r="EL1381" t="e">
        <v>#VALUE!</v>
      </c>
      <c r="EM1381" t="e">
        <v>#VALUE!</v>
      </c>
      <c r="EN1381">
        <v>0.59826837181265047</v>
      </c>
      <c r="EO1381">
        <v>0</v>
      </c>
      <c r="EP1381">
        <v>4.2438466810229558</v>
      </c>
      <c r="EQ1381">
        <v>7.8784761631021966E-2</v>
      </c>
      <c r="ER1381">
        <v>4.4014162042849998</v>
      </c>
      <c r="ES1381">
        <v>16.993101206009928</v>
      </c>
    </row>
    <row r="1382" spans="1:149" x14ac:dyDescent="0.25">
      <c r="A1382">
        <v>17</v>
      </c>
      <c r="B1382" s="29" t="s">
        <v>364</v>
      </c>
      <c r="C1382" s="29" t="s">
        <v>1330</v>
      </c>
      <c r="D1382" s="29" t="s">
        <v>183</v>
      </c>
      <c r="E1382" s="29">
        <v>4.5</v>
      </c>
      <c r="F1382" s="29">
        <v>9.0000090000089995E-4</v>
      </c>
      <c r="G1382" s="29">
        <v>3.5612535612535613E-2</v>
      </c>
      <c r="H1382" s="29">
        <v>1</v>
      </c>
      <c r="I1382" s="29">
        <v>0.1941747572815534</v>
      </c>
      <c r="J1382" s="29">
        <v>0.58840835539864667</v>
      </c>
      <c r="K1382" s="29">
        <v>-0.39423359811709319</v>
      </c>
      <c r="L1382" s="29" t="s">
        <v>442</v>
      </c>
      <c r="M1382" s="29">
        <v>6.3492063492063489E-2</v>
      </c>
      <c r="N1382" s="29">
        <v>4.7382136934375737E-3</v>
      </c>
      <c r="O1382" s="29">
        <v>0</v>
      </c>
      <c r="P1382" s="29">
        <v>0.10025062656641601</v>
      </c>
      <c r="Q1382" s="29">
        <v>0.32175032175032181</v>
      </c>
      <c r="R1382" s="29">
        <v>0.16708437761069339</v>
      </c>
      <c r="S1382">
        <v>0.54569892473118276</v>
      </c>
      <c r="T1382">
        <v>0.1210045662100457</v>
      </c>
      <c r="U1382" t="e">
        <v>#VALUE!</v>
      </c>
      <c r="V1382" t="e">
        <v>#VALUE!</v>
      </c>
      <c r="W1382">
        <v>0.22381711855049991</v>
      </c>
      <c r="X1382">
        <v>0</v>
      </c>
      <c r="Y1382">
        <v>0.51831399401233913</v>
      </c>
      <c r="Z1382">
        <v>1.266030786099567</v>
      </c>
      <c r="AA1382">
        <v>1.441268541999311</v>
      </c>
      <c r="AB1382">
        <v>0.95752168937607429</v>
      </c>
      <c r="AC1382">
        <v>0.79133352559283177</v>
      </c>
      <c r="AD1382" t="e">
        <v>#VALUE!</v>
      </c>
      <c r="AE1382" t="e">
        <v>#VALUE!</v>
      </c>
      <c r="AF1382">
        <v>2.1709479867232502</v>
      </c>
      <c r="AG1382">
        <v>3.0026038543704281E-2</v>
      </c>
      <c r="AH1382">
        <v>2.231000063810658</v>
      </c>
      <c r="AI1382">
        <v>2.9204748455428069</v>
      </c>
      <c r="AJ1382">
        <v>1</v>
      </c>
      <c r="AK1382">
        <v>0.37341299477221801</v>
      </c>
      <c r="AL1382">
        <v>0.35304501323918802</v>
      </c>
      <c r="AM1382">
        <v>2.0367981533029988E-2</v>
      </c>
      <c r="AN1382" t="s">
        <v>441</v>
      </c>
      <c r="AO1382">
        <v>7.7599030598811389E-2</v>
      </c>
      <c r="AP1382">
        <v>0.01</v>
      </c>
      <c r="AQ1382">
        <v>0</v>
      </c>
      <c r="AR1382">
        <v>0.12319182127500861</v>
      </c>
      <c r="AS1382">
        <v>0.30891103994301239</v>
      </c>
      <c r="AT1382">
        <v>0.30330603579011223</v>
      </c>
      <c r="AU1382">
        <v>0.35148514851485152</v>
      </c>
      <c r="AV1382">
        <v>4.5888232621535657E-2</v>
      </c>
      <c r="AW1382" t="e">
        <v>#VALUE!</v>
      </c>
      <c r="AX1382" t="e">
        <v>#VALUE!</v>
      </c>
      <c r="AY1382">
        <v>0.22381711855049991</v>
      </c>
      <c r="AZ1382">
        <v>0</v>
      </c>
      <c r="BA1382">
        <v>1.0520441009808481</v>
      </c>
      <c r="BB1382">
        <v>3.452370225463556</v>
      </c>
      <c r="BC1382">
        <v>6.0167652443353759E-2</v>
      </c>
      <c r="BD1382">
        <v>3.5727055303502628</v>
      </c>
      <c r="BE1382">
        <v>1</v>
      </c>
      <c r="BF1382" t="s">
        <v>409</v>
      </c>
      <c r="BG1382" t="s">
        <v>441</v>
      </c>
      <c r="BH1382">
        <v>0.3425478710649813</v>
      </c>
      <c r="BI1382">
        <v>1.8481555407703111E-3</v>
      </c>
      <c r="BJ1382">
        <v>0.19009333670069481</v>
      </c>
      <c r="BK1382">
        <v>0.59615471669185893</v>
      </c>
      <c r="BL1382">
        <v>-0.40606137999116421</v>
      </c>
      <c r="BM1382">
        <v>6.1594050349010977E-2</v>
      </c>
      <c r="BN1382">
        <v>0.01</v>
      </c>
      <c r="BO1382">
        <v>0</v>
      </c>
      <c r="BP1382">
        <v>9.3768689764250485E-2</v>
      </c>
      <c r="BQ1382">
        <v>0.32484244436755738</v>
      </c>
      <c r="BR1382">
        <v>0.1693568851572706</v>
      </c>
      <c r="BS1382">
        <v>0.55196576661183194</v>
      </c>
      <c r="BT1382">
        <v>0.12313917687871501</v>
      </c>
      <c r="BU1382" t="e">
        <v>#VALUE!</v>
      </c>
      <c r="BV1382" t="e">
        <v>#VALUE!</v>
      </c>
      <c r="BW1382">
        <v>0.22381711855049991</v>
      </c>
      <c r="BX1382">
        <v>0</v>
      </c>
      <c r="BY1382">
        <v>2.1608798177682478</v>
      </c>
      <c r="BZ1382">
        <v>2.9789215073544741E-2</v>
      </c>
      <c r="CA1382">
        <v>2.2204582479153379</v>
      </c>
      <c r="CB1382">
        <v>1</v>
      </c>
      <c r="CC1382" t="s">
        <v>414</v>
      </c>
      <c r="CD1382" t="s">
        <v>442</v>
      </c>
      <c r="CE1382">
        <v>6.0020046695596322E-4</v>
      </c>
      <c r="CF1382">
        <v>2.2583559168925019E-2</v>
      </c>
      <c r="CG1382">
        <v>0.30782718374115042</v>
      </c>
      <c r="CH1382">
        <v>0.44254172835660249</v>
      </c>
      <c r="CI1382">
        <v>-0.1347145446154521</v>
      </c>
      <c r="CJ1382">
        <v>7.3865878483763414E-2</v>
      </c>
      <c r="CK1382">
        <v>0.01</v>
      </c>
      <c r="CL1382">
        <v>0</v>
      </c>
      <c r="CM1382">
        <v>0.11927547491248019</v>
      </c>
      <c r="CN1382">
        <v>0.31159253614957838</v>
      </c>
      <c r="CO1382">
        <v>0.24795216493921249</v>
      </c>
      <c r="CP1382">
        <v>0.43459118709144168</v>
      </c>
      <c r="CQ1382">
        <v>7.5313960615311912E-2</v>
      </c>
      <c r="CR1382" t="e">
        <v>#VALUE!</v>
      </c>
      <c r="CS1382" t="e">
        <v>#VALUE!</v>
      </c>
      <c r="CT1382">
        <v>0.22381711855049991</v>
      </c>
      <c r="CU1382">
        <v>0</v>
      </c>
      <c r="CV1382">
        <v>2.9690617609347849</v>
      </c>
      <c r="CW1382">
        <v>4.8799270740708028E-2</v>
      </c>
      <c r="CX1382">
        <v>3.066660302416202</v>
      </c>
      <c r="CY1382">
        <v>1</v>
      </c>
      <c r="CZ1382" t="s">
        <v>169</v>
      </c>
      <c r="DA1382" t="s">
        <v>442</v>
      </c>
      <c r="DB1382">
        <v>4.5022533778155962E-4</v>
      </c>
      <c r="DC1382">
        <v>5.4466230936819168E-2</v>
      </c>
      <c r="DD1382">
        <v>0.31763895641254619</v>
      </c>
      <c r="DE1382">
        <v>0.43329250173604572</v>
      </c>
      <c r="DF1382">
        <v>-0.1156535453234995</v>
      </c>
      <c r="DG1382">
        <v>7.5072307243250092E-2</v>
      </c>
      <c r="DH1382">
        <v>0.01</v>
      </c>
      <c r="DI1382">
        <v>0</v>
      </c>
      <c r="DJ1382">
        <v>0.1214576057908871</v>
      </c>
      <c r="DK1382">
        <v>0.31052215252769011</v>
      </c>
      <c r="DL1382">
        <v>0.25328840420583842</v>
      </c>
      <c r="DM1382">
        <v>0.42823227630241822</v>
      </c>
      <c r="DN1382">
        <v>7.3350654022596051E-2</v>
      </c>
      <c r="DO1382" t="e">
        <v>#VALUE!</v>
      </c>
      <c r="DP1382" t="e">
        <v>#VALUE!</v>
      </c>
      <c r="DQ1382">
        <v>0.22381711855049991</v>
      </c>
      <c r="DR1382">
        <v>0</v>
      </c>
      <c r="DS1382">
        <v>3.0219065015787971</v>
      </c>
      <c r="DT1382">
        <v>5.0042284730136458E-2</v>
      </c>
      <c r="DU1382">
        <v>3.1219910710390701</v>
      </c>
      <c r="DV1382">
        <v>1</v>
      </c>
      <c r="DW1382" t="s">
        <v>175</v>
      </c>
      <c r="DX1382" t="s">
        <v>441</v>
      </c>
      <c r="DY1382">
        <v>2.9930262488402021E-3</v>
      </c>
      <c r="DZ1382">
        <v>6.13195977434388E-3</v>
      </c>
      <c r="EA1382">
        <v>0.42861467298434253</v>
      </c>
      <c r="EB1382">
        <v>0.32170945949194463</v>
      </c>
      <c r="EC1382">
        <v>0.1069052134923979</v>
      </c>
      <c r="ED1382">
        <v>8.6310972047974471E-2</v>
      </c>
      <c r="EE1382">
        <v>0.01</v>
      </c>
      <c r="EF1382">
        <v>0</v>
      </c>
      <c r="EG1382">
        <v>0.1388099632080681</v>
      </c>
      <c r="EH1382">
        <v>0.30169131486398543</v>
      </c>
      <c r="EI1382">
        <v>0.31827978567833493</v>
      </c>
      <c r="EJ1382">
        <v>0.3494219108131309</v>
      </c>
      <c r="EK1382">
        <v>4.602244759083144E-2</v>
      </c>
      <c r="EL1382" t="e">
        <v>#VALUE!</v>
      </c>
      <c r="EM1382" t="e">
        <v>#VALUE!</v>
      </c>
      <c r="EN1382">
        <v>0.22381711855049991</v>
      </c>
      <c r="EO1382">
        <v>0</v>
      </c>
      <c r="EP1382">
        <v>3.622469070054481</v>
      </c>
      <c r="EQ1382">
        <v>6.4168717465821506E-2</v>
      </c>
      <c r="ER1382">
        <v>3.7508065049861239</v>
      </c>
      <c r="ES1382">
        <v>13.779741053058091</v>
      </c>
    </row>
    <row r="1383" spans="1:149" x14ac:dyDescent="0.25">
      <c r="A1383">
        <v>17</v>
      </c>
      <c r="B1383" s="29" t="s">
        <v>368</v>
      </c>
      <c r="C1383" s="29" t="s">
        <v>1335</v>
      </c>
      <c r="D1383" s="29" t="s">
        <v>183</v>
      </c>
      <c r="E1383" s="29">
        <v>5.5</v>
      </c>
      <c r="F1383" s="29">
        <v>9.0000090000089995E-4</v>
      </c>
      <c r="G1383" s="29">
        <v>3.5612535612535613E-2</v>
      </c>
      <c r="H1383" s="29">
        <v>1</v>
      </c>
      <c r="I1383" s="29">
        <v>0.1941747572815534</v>
      </c>
      <c r="J1383" s="29">
        <v>0.58840835539864667</v>
      </c>
      <c r="K1383" s="29">
        <v>-0.39423359811709319</v>
      </c>
      <c r="L1383" s="29" t="s">
        <v>442</v>
      </c>
      <c r="M1383" s="29">
        <v>0.2116402116402116</v>
      </c>
      <c r="N1383" s="29">
        <v>3.6630036630036632E-2</v>
      </c>
      <c r="O1383" s="29">
        <v>0</v>
      </c>
      <c r="P1383" s="29">
        <v>0.17316017316017321</v>
      </c>
      <c r="Q1383" s="29">
        <v>0.248015873015873</v>
      </c>
      <c r="R1383" s="29">
        <v>0.16708437761069339</v>
      </c>
      <c r="S1383">
        <v>0.54569892473118276</v>
      </c>
      <c r="T1383">
        <v>0.1210045662100457</v>
      </c>
      <c r="U1383" t="e">
        <v>#VALUE!</v>
      </c>
      <c r="V1383" t="e">
        <v>#VALUE!</v>
      </c>
      <c r="W1383">
        <v>0</v>
      </c>
      <c r="X1383">
        <v>0</v>
      </c>
      <c r="Y1383">
        <v>1.727713313374464</v>
      </c>
      <c r="Z1383">
        <v>2.1867804487174332</v>
      </c>
      <c r="AA1383">
        <v>1.1109778344578021</v>
      </c>
      <c r="AB1383">
        <v>0.95752168937607429</v>
      </c>
      <c r="AC1383">
        <v>0.79133352559283177</v>
      </c>
      <c r="AD1383" t="e">
        <v>#VALUE!</v>
      </c>
      <c r="AE1383" t="e">
        <v>#VALUE!</v>
      </c>
      <c r="AF1383">
        <v>3.2645456395456391</v>
      </c>
      <c r="AG1383">
        <v>5.5749642533392527E-2</v>
      </c>
      <c r="AH1383">
        <v>3.3760449246124238</v>
      </c>
      <c r="AI1383">
        <v>2.9204748455428069</v>
      </c>
      <c r="AJ1383">
        <v>1</v>
      </c>
      <c r="AK1383">
        <v>0.37341299477221801</v>
      </c>
      <c r="AL1383">
        <v>0.35304501323918802</v>
      </c>
      <c r="AM1383">
        <v>2.0367981533029988E-2</v>
      </c>
      <c r="AN1383" t="s">
        <v>441</v>
      </c>
      <c r="AO1383">
        <v>0.25866343532937142</v>
      </c>
      <c r="AP1383">
        <v>0.01</v>
      </c>
      <c r="AQ1383">
        <v>0</v>
      </c>
      <c r="AR1383">
        <v>0.2127858731113785</v>
      </c>
      <c r="AS1383">
        <v>0.2381189266227387</v>
      </c>
      <c r="AT1383">
        <v>0.30330603579011223</v>
      </c>
      <c r="AU1383">
        <v>0.35148514851485152</v>
      </c>
      <c r="AV1383">
        <v>4.5888232621535657E-2</v>
      </c>
      <c r="AW1383" t="e">
        <v>#VALUE!</v>
      </c>
      <c r="AX1383" t="e">
        <v>#VALUE!</v>
      </c>
      <c r="AY1383">
        <v>0</v>
      </c>
      <c r="AZ1383">
        <v>0</v>
      </c>
      <c r="BA1383">
        <v>1.0520441009808481</v>
      </c>
      <c r="BB1383">
        <v>3.4748924340288818</v>
      </c>
      <c r="BC1383">
        <v>6.0697419833227358E-2</v>
      </c>
      <c r="BD1383">
        <v>3.5962872736953369</v>
      </c>
      <c r="BE1383">
        <v>1</v>
      </c>
      <c r="BF1383" t="s">
        <v>409</v>
      </c>
      <c r="BG1383" t="s">
        <v>441</v>
      </c>
      <c r="BH1383">
        <v>0.3425478710649813</v>
      </c>
      <c r="BI1383">
        <v>1.8481555407703111E-3</v>
      </c>
      <c r="BJ1383">
        <v>0.19009333670069481</v>
      </c>
      <c r="BK1383">
        <v>0.59615471669185893</v>
      </c>
      <c r="BL1383">
        <v>-0.40606137999116421</v>
      </c>
      <c r="BM1383">
        <v>0.20531350116336999</v>
      </c>
      <c r="BN1383">
        <v>0.01</v>
      </c>
      <c r="BO1383">
        <v>0</v>
      </c>
      <c r="BP1383">
        <v>0.1619641005018872</v>
      </c>
      <c r="BQ1383">
        <v>0.25039938419999219</v>
      </c>
      <c r="BR1383">
        <v>0.1693568851572706</v>
      </c>
      <c r="BS1383">
        <v>0.55196576661183194</v>
      </c>
      <c r="BT1383">
        <v>0.12313917687871501</v>
      </c>
      <c r="BU1383" t="e">
        <v>#VALUE!</v>
      </c>
      <c r="BV1383" t="e">
        <v>#VALUE!</v>
      </c>
      <c r="BW1383">
        <v>0</v>
      </c>
      <c r="BX1383">
        <v>0</v>
      </c>
      <c r="BY1383">
        <v>3.096746921959149</v>
      </c>
      <c r="BZ1383">
        <v>5.1802681098323117E-2</v>
      </c>
      <c r="CA1383">
        <v>3.2003522841557959</v>
      </c>
      <c r="CB1383">
        <v>1</v>
      </c>
      <c r="CC1383" t="s">
        <v>414</v>
      </c>
      <c r="CD1383" t="s">
        <v>442</v>
      </c>
      <c r="CE1383">
        <v>6.0020046695596322E-4</v>
      </c>
      <c r="CF1383">
        <v>2.2583559168925019E-2</v>
      </c>
      <c r="CG1383">
        <v>0.30782718374115042</v>
      </c>
      <c r="CH1383">
        <v>0.44254172835660249</v>
      </c>
      <c r="CI1383">
        <v>-0.1347145446154521</v>
      </c>
      <c r="CJ1383">
        <v>0.24621959494587811</v>
      </c>
      <c r="CK1383">
        <v>0.01</v>
      </c>
      <c r="CL1383">
        <v>0</v>
      </c>
      <c r="CM1383">
        <v>0.2060212748488294</v>
      </c>
      <c r="CN1383">
        <v>0.24018591328196659</v>
      </c>
      <c r="CO1383">
        <v>0.24795216493921249</v>
      </c>
      <c r="CP1383">
        <v>0.43459118709144168</v>
      </c>
      <c r="CQ1383">
        <v>7.5313960615311912E-2</v>
      </c>
      <c r="CR1383" t="e">
        <v>#VALUE!</v>
      </c>
      <c r="CS1383" t="e">
        <v>#VALUE!</v>
      </c>
      <c r="CT1383">
        <v>0</v>
      </c>
      <c r="CU1383">
        <v>0</v>
      </c>
      <c r="CV1383">
        <v>3.4027562910480338</v>
      </c>
      <c r="CW1383">
        <v>5.9000633478031847E-2</v>
      </c>
      <c r="CX1383">
        <v>3.5207575580040968</v>
      </c>
      <c r="CY1383">
        <v>1</v>
      </c>
      <c r="CZ1383" t="s">
        <v>169</v>
      </c>
      <c r="DA1383" t="s">
        <v>442</v>
      </c>
      <c r="DB1383">
        <v>4.5022533778155962E-4</v>
      </c>
      <c r="DC1383">
        <v>5.4466230936819168E-2</v>
      </c>
      <c r="DD1383">
        <v>0.31763895641254619</v>
      </c>
      <c r="DE1383">
        <v>0.43329250173604572</v>
      </c>
      <c r="DF1383">
        <v>-0.1156535453234995</v>
      </c>
      <c r="DG1383">
        <v>0.25024102414416699</v>
      </c>
      <c r="DH1383">
        <v>0.01</v>
      </c>
      <c r="DI1383">
        <v>0</v>
      </c>
      <c r="DJ1383">
        <v>0.20979041000244131</v>
      </c>
      <c r="DK1383">
        <v>0.23936082590676111</v>
      </c>
      <c r="DL1383">
        <v>0.25328840420583842</v>
      </c>
      <c r="DM1383">
        <v>0.42823227630241822</v>
      </c>
      <c r="DN1383">
        <v>7.3350654022596051E-2</v>
      </c>
      <c r="DO1383" t="e">
        <v>#VALUE!</v>
      </c>
      <c r="DP1383" t="e">
        <v>#VALUE!</v>
      </c>
      <c r="DQ1383">
        <v>0</v>
      </c>
      <c r="DR1383">
        <v>0</v>
      </c>
      <c r="DS1383">
        <v>3.4309745006772312</v>
      </c>
      <c r="DT1383">
        <v>5.9664382204929839E-2</v>
      </c>
      <c r="DU1383">
        <v>3.5503032650870909</v>
      </c>
      <c r="DV1383">
        <v>1</v>
      </c>
      <c r="DW1383" t="s">
        <v>175</v>
      </c>
      <c r="DX1383" t="s">
        <v>441</v>
      </c>
      <c r="DY1383">
        <v>2.9930262488402021E-3</v>
      </c>
      <c r="DZ1383">
        <v>6.13195977434388E-3</v>
      </c>
      <c r="EA1383">
        <v>0.42861467298434253</v>
      </c>
      <c r="EB1383">
        <v>0.32170945949194463</v>
      </c>
      <c r="EC1383">
        <v>0.1069052134923979</v>
      </c>
      <c r="ED1383">
        <v>0.28770324015991489</v>
      </c>
      <c r="EE1383">
        <v>0.01</v>
      </c>
      <c r="EF1383">
        <v>0</v>
      </c>
      <c r="EG1383">
        <v>0.23976266372302671</v>
      </c>
      <c r="EH1383">
        <v>0.23255372187432199</v>
      </c>
      <c r="EI1383">
        <v>0.31827978567833493</v>
      </c>
      <c r="EJ1383">
        <v>0.3494219108131309</v>
      </c>
      <c r="EK1383">
        <v>4.602244759083144E-2</v>
      </c>
      <c r="EL1383" t="e">
        <v>#VALUE!</v>
      </c>
      <c r="EM1383" t="e">
        <v>#VALUE!</v>
      </c>
      <c r="EN1383">
        <v>0</v>
      </c>
      <c r="EO1383">
        <v>0</v>
      </c>
      <c r="EP1383">
        <v>3.6775472299344178</v>
      </c>
      <c r="EQ1383">
        <v>6.5464265942517377E-2</v>
      </c>
      <c r="ER1383">
        <v>3.808475761819452</v>
      </c>
      <c r="ES1383">
        <v>16.288811315599961</v>
      </c>
    </row>
    <row r="1384" spans="1:149" x14ac:dyDescent="0.25">
      <c r="A1384">
        <v>17</v>
      </c>
      <c r="B1384" s="29" t="s">
        <v>1628</v>
      </c>
      <c r="C1384" s="29" t="s">
        <v>1333</v>
      </c>
      <c r="D1384" s="29" t="s">
        <v>183</v>
      </c>
      <c r="E1384" s="29">
        <v>5.5</v>
      </c>
      <c r="F1384" s="29">
        <v>9.0000090000089995E-4</v>
      </c>
      <c r="G1384" s="29">
        <v>3.5612535612535613E-2</v>
      </c>
      <c r="H1384" s="29">
        <v>0</v>
      </c>
      <c r="I1384" s="29">
        <v>0.1941747572815534</v>
      </c>
      <c r="J1384" s="29">
        <v>0.58840835539864667</v>
      </c>
      <c r="K1384" s="29">
        <v>-0.39423359811709319</v>
      </c>
      <c r="L1384" s="29" t="s">
        <v>442</v>
      </c>
      <c r="M1384" s="29" t="e">
        <v>#N/A</v>
      </c>
      <c r="N1384" s="29" t="e">
        <v>#N/A</v>
      </c>
      <c r="O1384" s="29" t="e">
        <v>#N/A</v>
      </c>
      <c r="P1384" s="29" t="e">
        <v>#N/A</v>
      </c>
      <c r="Q1384" s="29" t="e">
        <v>#N/A</v>
      </c>
      <c r="R1384" s="29">
        <v>0.16708437761069339</v>
      </c>
      <c r="S1384">
        <v>0.54569892473118276</v>
      </c>
      <c r="T1384">
        <v>0.1210045662100457</v>
      </c>
      <c r="U1384" t="e">
        <v>#VALUE!</v>
      </c>
      <c r="V1384" t="e">
        <v>#VALUE!</v>
      </c>
      <c r="W1384">
        <v>0</v>
      </c>
      <c r="X1384">
        <v>0.27872072717016738</v>
      </c>
      <c r="Y1384" t="e">
        <v>#N/A</v>
      </c>
      <c r="Z1384" t="e">
        <v>#N/A</v>
      </c>
      <c r="AA1384" t="e">
        <v>#N/A</v>
      </c>
      <c r="AB1384">
        <v>0.95752168937607429</v>
      </c>
      <c r="AC1384">
        <v>0.79133352559283177</v>
      </c>
      <c r="AD1384" t="e">
        <v>#VALUE!</v>
      </c>
      <c r="AE1384" t="e">
        <v>#VALUE!</v>
      </c>
      <c r="AF1384">
        <v>0</v>
      </c>
      <c r="AG1384">
        <v>0</v>
      </c>
      <c r="AH1384">
        <v>0</v>
      </c>
      <c r="AI1384">
        <v>2.9204748455428069</v>
      </c>
      <c r="AJ1384">
        <v>0</v>
      </c>
      <c r="AK1384">
        <v>0.37341299477221801</v>
      </c>
      <c r="AL1384">
        <v>0.35304501323918802</v>
      </c>
      <c r="AM1384">
        <v>2.0367981533029988E-2</v>
      </c>
      <c r="AN1384" t="s">
        <v>441</v>
      </c>
      <c r="AO1384" t="e">
        <v>#N/A</v>
      </c>
      <c r="AP1384" t="e">
        <v>#N/A</v>
      </c>
      <c r="AQ1384" t="e">
        <v>#N/A</v>
      </c>
      <c r="AR1384" t="e">
        <v>#N/A</v>
      </c>
      <c r="AS1384" t="e">
        <v>#N/A</v>
      </c>
      <c r="AT1384">
        <v>0.30330603579011223</v>
      </c>
      <c r="AU1384">
        <v>0.35148514851485152</v>
      </c>
      <c r="AV1384">
        <v>4.5888232621535657E-2</v>
      </c>
      <c r="AW1384" t="e">
        <v>#VALUE!</v>
      </c>
      <c r="AX1384" t="e">
        <v>#VALUE!</v>
      </c>
      <c r="AY1384">
        <v>0</v>
      </c>
      <c r="AZ1384">
        <v>0.27872072717016738</v>
      </c>
      <c r="BA1384">
        <v>1.0520441009808481</v>
      </c>
      <c r="BB1384">
        <v>0</v>
      </c>
      <c r="BC1384">
        <v>0</v>
      </c>
      <c r="BD1384">
        <v>0</v>
      </c>
      <c r="BE1384">
        <v>0</v>
      </c>
      <c r="BF1384" t="s">
        <v>409</v>
      </c>
      <c r="BG1384" t="s">
        <v>441</v>
      </c>
      <c r="BH1384">
        <v>0.3425478710649813</v>
      </c>
      <c r="BI1384">
        <v>1.8481555407703111E-3</v>
      </c>
      <c r="BJ1384">
        <v>0.19009333670069481</v>
      </c>
      <c r="BK1384">
        <v>0.59615471669185893</v>
      </c>
      <c r="BL1384">
        <v>-0.40606137999116421</v>
      </c>
      <c r="BM1384" t="e">
        <v>#N/A</v>
      </c>
      <c r="BN1384" t="e">
        <v>#N/A</v>
      </c>
      <c r="BO1384" t="e">
        <v>#N/A</v>
      </c>
      <c r="BP1384" t="e">
        <v>#N/A</v>
      </c>
      <c r="BQ1384" t="e">
        <v>#N/A</v>
      </c>
      <c r="BR1384">
        <v>0.1693568851572706</v>
      </c>
      <c r="BS1384">
        <v>0.55196576661183194</v>
      </c>
      <c r="BT1384">
        <v>0.12313917687871501</v>
      </c>
      <c r="BU1384" t="e">
        <v>#VALUE!</v>
      </c>
      <c r="BV1384" t="e">
        <v>#VALUE!</v>
      </c>
      <c r="BW1384">
        <v>0</v>
      </c>
      <c r="BX1384">
        <v>0.27872072717016738</v>
      </c>
      <c r="BY1384">
        <v>0</v>
      </c>
      <c r="BZ1384">
        <v>0</v>
      </c>
      <c r="CA1384">
        <v>0</v>
      </c>
      <c r="CB1384">
        <v>0</v>
      </c>
      <c r="CC1384" t="s">
        <v>414</v>
      </c>
      <c r="CD1384" t="s">
        <v>442</v>
      </c>
      <c r="CE1384">
        <v>6.0020046695596322E-4</v>
      </c>
      <c r="CF1384">
        <v>2.2583559168925019E-2</v>
      </c>
      <c r="CG1384">
        <v>0.30782718374115042</v>
      </c>
      <c r="CH1384">
        <v>0.44254172835660249</v>
      </c>
      <c r="CI1384">
        <v>-0.1347145446154521</v>
      </c>
      <c r="CJ1384" t="e">
        <v>#N/A</v>
      </c>
      <c r="CK1384" t="e">
        <v>#N/A</v>
      </c>
      <c r="CL1384" t="e">
        <v>#N/A</v>
      </c>
      <c r="CM1384" t="e">
        <v>#N/A</v>
      </c>
      <c r="CN1384" t="e">
        <v>#N/A</v>
      </c>
      <c r="CO1384">
        <v>0.24795216493921249</v>
      </c>
      <c r="CP1384">
        <v>0.43459118709144168</v>
      </c>
      <c r="CQ1384">
        <v>7.5313960615311912E-2</v>
      </c>
      <c r="CR1384" t="e">
        <v>#VALUE!</v>
      </c>
      <c r="CS1384" t="e">
        <v>#VALUE!</v>
      </c>
      <c r="CT1384">
        <v>0</v>
      </c>
      <c r="CU1384">
        <v>0.27872072717016738</v>
      </c>
      <c r="CV1384">
        <v>0</v>
      </c>
      <c r="CW1384">
        <v>0</v>
      </c>
      <c r="CX1384">
        <v>0</v>
      </c>
      <c r="CY1384">
        <v>0</v>
      </c>
      <c r="CZ1384" t="s">
        <v>169</v>
      </c>
      <c r="DA1384" t="s">
        <v>442</v>
      </c>
      <c r="DB1384">
        <v>4.5022533778155962E-4</v>
      </c>
      <c r="DC1384">
        <v>5.4466230936819168E-2</v>
      </c>
      <c r="DD1384">
        <v>0.31763895641254619</v>
      </c>
      <c r="DE1384">
        <v>0.43329250173604572</v>
      </c>
      <c r="DF1384">
        <v>-0.1156535453234995</v>
      </c>
      <c r="DG1384" t="e">
        <v>#N/A</v>
      </c>
      <c r="DH1384" t="e">
        <v>#N/A</v>
      </c>
      <c r="DI1384" t="e">
        <v>#N/A</v>
      </c>
      <c r="DJ1384" t="e">
        <v>#N/A</v>
      </c>
      <c r="DK1384" t="e">
        <v>#N/A</v>
      </c>
      <c r="DL1384">
        <v>0.25328840420583842</v>
      </c>
      <c r="DM1384">
        <v>0.42823227630241822</v>
      </c>
      <c r="DN1384">
        <v>7.3350654022596051E-2</v>
      </c>
      <c r="DO1384" t="e">
        <v>#VALUE!</v>
      </c>
      <c r="DP1384" t="e">
        <v>#VALUE!</v>
      </c>
      <c r="DQ1384">
        <v>0</v>
      </c>
      <c r="DR1384">
        <v>0.27872072717016738</v>
      </c>
      <c r="DS1384">
        <v>0</v>
      </c>
      <c r="DT1384">
        <v>0</v>
      </c>
      <c r="DU1384">
        <v>0</v>
      </c>
      <c r="DV1384">
        <v>0</v>
      </c>
      <c r="DW1384" t="s">
        <v>175</v>
      </c>
      <c r="DX1384" t="s">
        <v>441</v>
      </c>
      <c r="DY1384">
        <v>2.9930262488402021E-3</v>
      </c>
      <c r="DZ1384">
        <v>6.13195977434388E-3</v>
      </c>
      <c r="EA1384">
        <v>0.42861467298434253</v>
      </c>
      <c r="EB1384">
        <v>0.32170945949194463</v>
      </c>
      <c r="EC1384">
        <v>0.1069052134923979</v>
      </c>
      <c r="ED1384" t="e">
        <v>#N/A</v>
      </c>
      <c r="EE1384" t="e">
        <v>#N/A</v>
      </c>
      <c r="EF1384" t="e">
        <v>#N/A</v>
      </c>
      <c r="EG1384" t="e">
        <v>#N/A</v>
      </c>
      <c r="EH1384" t="e">
        <v>#N/A</v>
      </c>
      <c r="EI1384">
        <v>0.31827978567833493</v>
      </c>
      <c r="EJ1384">
        <v>0.3494219108131309</v>
      </c>
      <c r="EK1384">
        <v>4.602244759083144E-2</v>
      </c>
      <c r="EL1384" t="e">
        <v>#VALUE!</v>
      </c>
      <c r="EM1384" t="e">
        <v>#VALUE!</v>
      </c>
      <c r="EN1384">
        <v>0</v>
      </c>
      <c r="EO1384">
        <v>0.27872072717016738</v>
      </c>
      <c r="EP1384">
        <v>0</v>
      </c>
      <c r="EQ1384">
        <v>0</v>
      </c>
      <c r="ER1384">
        <v>0</v>
      </c>
      <c r="ES1384">
        <v>0</v>
      </c>
    </row>
    <row r="1385" spans="1:149" x14ac:dyDescent="0.25">
      <c r="A1385">
        <v>17</v>
      </c>
      <c r="B1385" s="29" t="s">
        <v>369</v>
      </c>
      <c r="C1385" s="29" t="s">
        <v>522</v>
      </c>
      <c r="D1385" s="29" t="s">
        <v>414</v>
      </c>
      <c r="E1385" s="29">
        <v>5.0999999999999996</v>
      </c>
      <c r="F1385" s="29">
        <v>6.0020046695596322E-4</v>
      </c>
      <c r="G1385" s="29">
        <v>2.2583559168925019E-2</v>
      </c>
      <c r="H1385" s="29">
        <v>1</v>
      </c>
      <c r="I1385" s="29">
        <v>0.27739251040221907</v>
      </c>
      <c r="J1385" s="29">
        <v>0.4854368932038835</v>
      </c>
      <c r="K1385" s="29">
        <v>-0.2080443828016644</v>
      </c>
      <c r="L1385" s="29" t="s">
        <v>441</v>
      </c>
      <c r="M1385" s="29" t="e">
        <v>#N/A</v>
      </c>
      <c r="N1385" s="29" t="e">
        <v>#N/A</v>
      </c>
      <c r="O1385" s="29" t="e">
        <v>#N/A</v>
      </c>
      <c r="P1385" s="29" t="e">
        <v>#N/A</v>
      </c>
      <c r="Q1385" s="29" t="e">
        <v>#N/A</v>
      </c>
      <c r="R1385" s="29">
        <v>0.18315018315018311</v>
      </c>
      <c r="S1385">
        <v>0.51891891891891884</v>
      </c>
      <c r="T1385">
        <v>0.1056910569105691</v>
      </c>
      <c r="U1385">
        <v>0.6224712107065048</v>
      </c>
      <c r="V1385">
        <v>0.1465201465201465</v>
      </c>
      <c r="W1385">
        <v>0</v>
      </c>
      <c r="X1385">
        <v>0</v>
      </c>
      <c r="Y1385" t="e">
        <v>#N/A</v>
      </c>
      <c r="Z1385" t="e">
        <v>#N/A</v>
      </c>
      <c r="AA1385" t="e">
        <v>#N/A</v>
      </c>
      <c r="AB1385">
        <v>1.061920570353611</v>
      </c>
      <c r="AC1385">
        <v>0.94155203202870597</v>
      </c>
      <c r="AD1385">
        <v>0.95837394920676222</v>
      </c>
      <c r="AE1385">
        <v>-5.8086114986091717</v>
      </c>
      <c r="AF1385">
        <v>2.2523721381684081</v>
      </c>
      <c r="AG1385">
        <v>3.1941297433997297E-2</v>
      </c>
      <c r="AH1385">
        <v>2.3162547330364029</v>
      </c>
      <c r="AI1385">
        <v>3.392434119278779</v>
      </c>
      <c r="AJ1385">
        <v>1</v>
      </c>
      <c r="AK1385">
        <v>0.27739251040221907</v>
      </c>
      <c r="AL1385">
        <v>0.46232085067036521</v>
      </c>
      <c r="AM1385">
        <v>-0.18492834026814611</v>
      </c>
      <c r="AN1385" t="s">
        <v>442</v>
      </c>
      <c r="AO1385" t="e">
        <v>#N/A</v>
      </c>
      <c r="AP1385" t="e">
        <v>#N/A</v>
      </c>
      <c r="AQ1385" t="e">
        <v>#N/A</v>
      </c>
      <c r="AR1385" t="e">
        <v>#N/A</v>
      </c>
      <c r="AS1385" t="e">
        <v>#N/A</v>
      </c>
      <c r="AT1385">
        <v>0.22948938611589209</v>
      </c>
      <c r="AU1385">
        <v>0.44652406417112289</v>
      </c>
      <c r="AV1385">
        <v>7.6865109269027884E-2</v>
      </c>
      <c r="AW1385">
        <v>0.64046823551753884</v>
      </c>
      <c r="AX1385">
        <v>0.1224210904662032</v>
      </c>
      <c r="AY1385">
        <v>0</v>
      </c>
      <c r="AZ1385">
        <v>0</v>
      </c>
      <c r="BA1385">
        <v>0.93686419621529815</v>
      </c>
      <c r="BB1385">
        <v>2.634068523567008</v>
      </c>
      <c r="BC1385">
        <v>4.0919559811343181E-2</v>
      </c>
      <c r="BD1385">
        <v>2.7159076431896949</v>
      </c>
      <c r="BE1385">
        <v>1</v>
      </c>
      <c r="BF1385" t="s">
        <v>169</v>
      </c>
      <c r="BG1385" t="s">
        <v>442</v>
      </c>
      <c r="BH1385">
        <v>4.5022533778155962E-4</v>
      </c>
      <c r="BI1385">
        <v>5.4466230936819168E-2</v>
      </c>
      <c r="BJ1385">
        <v>0.32112814304010712</v>
      </c>
      <c r="BK1385">
        <v>0.42953514374815449</v>
      </c>
      <c r="BL1385">
        <v>-0.1084070007080474</v>
      </c>
      <c r="BM1385" t="e">
        <v>#N/A</v>
      </c>
      <c r="BN1385" t="e">
        <v>#N/A</v>
      </c>
      <c r="BO1385" t="e">
        <v>#N/A</v>
      </c>
      <c r="BP1385" t="e">
        <v>#N/A</v>
      </c>
      <c r="BQ1385" t="e">
        <v>#N/A</v>
      </c>
      <c r="BR1385">
        <v>0.2274091651901855</v>
      </c>
      <c r="BS1385">
        <v>0.47191259997474139</v>
      </c>
      <c r="BT1385">
        <v>8.6113964683523073E-2</v>
      </c>
      <c r="BU1385">
        <v>0.6192119504325504</v>
      </c>
      <c r="BV1385">
        <v>0.1224210904662032</v>
      </c>
      <c r="BW1385">
        <v>0</v>
      </c>
      <c r="BX1385">
        <v>0</v>
      </c>
      <c r="BY1385">
        <v>2.535216572342966</v>
      </c>
      <c r="BZ1385">
        <v>3.8594364214651261E-2</v>
      </c>
      <c r="CA1385">
        <v>2.6124053007722692</v>
      </c>
      <c r="CB1385">
        <v>1</v>
      </c>
      <c r="CC1385" t="s">
        <v>183</v>
      </c>
      <c r="CD1385" t="s">
        <v>441</v>
      </c>
      <c r="CE1385">
        <v>9.0000090000089995E-4</v>
      </c>
      <c r="CF1385">
        <v>3.5612535612535613E-2</v>
      </c>
      <c r="CG1385">
        <v>0.44254172835660249</v>
      </c>
      <c r="CH1385">
        <v>0.30782718374115042</v>
      </c>
      <c r="CI1385">
        <v>0.1347145446154521</v>
      </c>
      <c r="CJ1385" t="e">
        <v>#N/A</v>
      </c>
      <c r="CK1385" t="e">
        <v>#N/A</v>
      </c>
      <c r="CL1385" t="e">
        <v>#N/A</v>
      </c>
      <c r="CM1385" t="e">
        <v>#N/A</v>
      </c>
      <c r="CN1385" t="e">
        <v>#N/A</v>
      </c>
      <c r="CO1385">
        <v>0.29043882366470569</v>
      </c>
      <c r="CP1385">
        <v>0.3767011259409816</v>
      </c>
      <c r="CQ1385">
        <v>5.0911718225615042E-2</v>
      </c>
      <c r="CR1385">
        <v>0.52555629817972971</v>
      </c>
      <c r="CS1385">
        <v>0.1224210904662032</v>
      </c>
      <c r="CT1385">
        <v>0</v>
      </c>
      <c r="CU1385">
        <v>0</v>
      </c>
      <c r="CV1385">
        <v>2.9545069949715619</v>
      </c>
      <c r="CW1385">
        <v>4.8456913535721097E-2</v>
      </c>
      <c r="CX1385">
        <v>3.051420822043005</v>
      </c>
      <c r="CY1385">
        <v>1</v>
      </c>
      <c r="CZ1385" t="s">
        <v>167</v>
      </c>
      <c r="DA1385" t="s">
        <v>442</v>
      </c>
      <c r="DB1385">
        <v>6.0020046695596322E-4</v>
      </c>
      <c r="DC1385">
        <v>2.2583559168925019E-2</v>
      </c>
      <c r="DD1385">
        <v>0.31131637036871118</v>
      </c>
      <c r="DE1385">
        <v>0.43878437036871121</v>
      </c>
      <c r="DF1385">
        <v>-0.127468</v>
      </c>
      <c r="DG1385" t="e">
        <v>#N/A</v>
      </c>
      <c r="DH1385" t="e">
        <v>#N/A</v>
      </c>
      <c r="DI1385" t="e">
        <v>#N/A</v>
      </c>
      <c r="DJ1385" t="e">
        <v>#N/A</v>
      </c>
      <c r="DK1385" t="e">
        <v>#N/A</v>
      </c>
      <c r="DL1385">
        <v>0.2226571481343616</v>
      </c>
      <c r="DM1385">
        <v>0.47896482474085361</v>
      </c>
      <c r="DN1385">
        <v>8.8449964931309938E-2</v>
      </c>
      <c r="DO1385">
        <v>0.6245666875061161</v>
      </c>
      <c r="DP1385">
        <v>0.1224210904662032</v>
      </c>
      <c r="DQ1385">
        <v>0</v>
      </c>
      <c r="DR1385">
        <v>0</v>
      </c>
      <c r="DS1385">
        <v>2.502786791165438</v>
      </c>
      <c r="DT1385">
        <v>3.7831550901793451E-2</v>
      </c>
      <c r="DU1385">
        <v>2.5784498929690249</v>
      </c>
      <c r="DV1385">
        <v>1</v>
      </c>
      <c r="DW1385" t="s">
        <v>412</v>
      </c>
      <c r="DX1385" t="s">
        <v>441</v>
      </c>
      <c r="DY1385">
        <v>2.251689329919772E-4</v>
      </c>
      <c r="DZ1385">
        <v>0.53521729822307862</v>
      </c>
      <c r="EA1385">
        <v>0.59512284009114447</v>
      </c>
      <c r="EB1385">
        <v>0.16423885148051751</v>
      </c>
      <c r="EC1385">
        <v>0.43088398861062699</v>
      </c>
      <c r="ED1385" t="e">
        <v>#N/A</v>
      </c>
      <c r="EE1385" t="e">
        <v>#N/A</v>
      </c>
      <c r="EF1385" t="e">
        <v>#N/A</v>
      </c>
      <c r="EG1385" t="e">
        <v>#N/A</v>
      </c>
      <c r="EH1385" t="e">
        <v>#N/A</v>
      </c>
      <c r="EI1385">
        <v>0.36425222118610018</v>
      </c>
      <c r="EJ1385">
        <v>0.26729569009272758</v>
      </c>
      <c r="EK1385">
        <v>1.4757535147095281E-2</v>
      </c>
      <c r="EL1385">
        <v>0.44236146929201448</v>
      </c>
      <c r="EM1385">
        <v>0.1224210904662032</v>
      </c>
      <c r="EN1385">
        <v>0</v>
      </c>
      <c r="EO1385">
        <v>0</v>
      </c>
      <c r="EP1385">
        <v>3.4576849940229719</v>
      </c>
      <c r="EQ1385">
        <v>6.0292666429408358E-2</v>
      </c>
      <c r="ER1385">
        <v>3.578270326881789</v>
      </c>
      <c r="ES1385">
        <v>12.8991586696139</v>
      </c>
    </row>
    <row r="1386" spans="1:149" x14ac:dyDescent="0.25">
      <c r="A1386">
        <v>17</v>
      </c>
      <c r="B1386" s="29" t="s">
        <v>1629</v>
      </c>
      <c r="C1386" s="29" t="s">
        <v>522</v>
      </c>
      <c r="D1386" s="29" t="s">
        <v>414</v>
      </c>
      <c r="E1386" s="29">
        <v>3.9</v>
      </c>
      <c r="F1386" s="29">
        <v>6.0020046695596322E-4</v>
      </c>
      <c r="G1386" s="29">
        <v>2.2583559168925019E-2</v>
      </c>
      <c r="H1386" s="29">
        <v>0</v>
      </c>
      <c r="I1386" s="29">
        <v>0.27739251040221907</v>
      </c>
      <c r="J1386" s="29">
        <v>0.4854368932038835</v>
      </c>
      <c r="K1386" s="29">
        <v>-0.2080443828016644</v>
      </c>
      <c r="L1386" s="29" t="s">
        <v>441</v>
      </c>
      <c r="M1386" s="29" t="e">
        <v>#N/A</v>
      </c>
      <c r="N1386" s="29" t="e">
        <v>#N/A</v>
      </c>
      <c r="O1386" s="29" t="e">
        <v>#N/A</v>
      </c>
      <c r="P1386" s="29" t="e">
        <v>#N/A</v>
      </c>
      <c r="Q1386" s="29" t="e">
        <v>#N/A</v>
      </c>
      <c r="R1386" s="29">
        <v>0.18315018315018311</v>
      </c>
      <c r="S1386">
        <v>0.51891891891891884</v>
      </c>
      <c r="T1386">
        <v>0.1056910569105691</v>
      </c>
      <c r="U1386">
        <v>0.6224712107065048</v>
      </c>
      <c r="V1386">
        <v>0.1465201465201465</v>
      </c>
      <c r="W1386">
        <v>0</v>
      </c>
      <c r="X1386">
        <v>0</v>
      </c>
      <c r="Y1386" t="e">
        <v>#N/A</v>
      </c>
      <c r="Z1386" t="e">
        <v>#N/A</v>
      </c>
      <c r="AA1386" t="e">
        <v>#N/A</v>
      </c>
      <c r="AB1386">
        <v>1.061920570353611</v>
      </c>
      <c r="AC1386">
        <v>0.94155203202870597</v>
      </c>
      <c r="AD1386">
        <v>0.95837394920676222</v>
      </c>
      <c r="AE1386">
        <v>-5.8086114986091717</v>
      </c>
      <c r="AF1386">
        <v>0</v>
      </c>
      <c r="AG1386">
        <v>0</v>
      </c>
      <c r="AH1386">
        <v>0</v>
      </c>
      <c r="AI1386">
        <v>3.392434119278779</v>
      </c>
      <c r="AJ1386">
        <v>0</v>
      </c>
      <c r="AK1386">
        <v>0.27739251040221907</v>
      </c>
      <c r="AL1386">
        <v>0.46232085067036521</v>
      </c>
      <c r="AM1386">
        <v>-0.18492834026814611</v>
      </c>
      <c r="AN1386" t="s">
        <v>442</v>
      </c>
      <c r="AO1386" t="e">
        <v>#N/A</v>
      </c>
      <c r="AP1386" t="e">
        <v>#N/A</v>
      </c>
      <c r="AQ1386" t="e">
        <v>#N/A</v>
      </c>
      <c r="AR1386" t="e">
        <v>#N/A</v>
      </c>
      <c r="AS1386" t="e">
        <v>#N/A</v>
      </c>
      <c r="AT1386">
        <v>0.22948938611589209</v>
      </c>
      <c r="AU1386">
        <v>0.44652406417112289</v>
      </c>
      <c r="AV1386">
        <v>7.6865109269027884E-2</v>
      </c>
      <c r="AW1386">
        <v>0.64046823551753884</v>
      </c>
      <c r="AX1386">
        <v>0.1224210904662032</v>
      </c>
      <c r="AY1386">
        <v>0</v>
      </c>
      <c r="AZ1386">
        <v>0</v>
      </c>
      <c r="BA1386">
        <v>0.93686419621529815</v>
      </c>
      <c r="BB1386">
        <v>0</v>
      </c>
      <c r="BC1386">
        <v>0</v>
      </c>
      <c r="BD1386">
        <v>0</v>
      </c>
      <c r="BE1386">
        <v>0</v>
      </c>
      <c r="BF1386" t="s">
        <v>169</v>
      </c>
      <c r="BG1386" t="s">
        <v>442</v>
      </c>
      <c r="BH1386">
        <v>4.5022533778155962E-4</v>
      </c>
      <c r="BI1386">
        <v>5.4466230936819168E-2</v>
      </c>
      <c r="BJ1386">
        <v>0.32112814304010712</v>
      </c>
      <c r="BK1386">
        <v>0.42953514374815449</v>
      </c>
      <c r="BL1386">
        <v>-0.1084070007080474</v>
      </c>
      <c r="BM1386" t="e">
        <v>#N/A</v>
      </c>
      <c r="BN1386" t="e">
        <v>#N/A</v>
      </c>
      <c r="BO1386" t="e">
        <v>#N/A</v>
      </c>
      <c r="BP1386" t="e">
        <v>#N/A</v>
      </c>
      <c r="BQ1386" t="e">
        <v>#N/A</v>
      </c>
      <c r="BR1386">
        <v>0.2274091651901855</v>
      </c>
      <c r="BS1386">
        <v>0.47191259997474139</v>
      </c>
      <c r="BT1386">
        <v>8.6113964683523073E-2</v>
      </c>
      <c r="BU1386">
        <v>0.6192119504325504</v>
      </c>
      <c r="BV1386">
        <v>0.1224210904662032</v>
      </c>
      <c r="BW1386">
        <v>0</v>
      </c>
      <c r="BX1386">
        <v>0</v>
      </c>
      <c r="BY1386">
        <v>0</v>
      </c>
      <c r="BZ1386">
        <v>0</v>
      </c>
      <c r="CA1386">
        <v>0</v>
      </c>
      <c r="CB1386">
        <v>0</v>
      </c>
      <c r="CC1386" t="s">
        <v>183</v>
      </c>
      <c r="CD1386" t="s">
        <v>441</v>
      </c>
      <c r="CE1386">
        <v>9.0000090000089995E-4</v>
      </c>
      <c r="CF1386">
        <v>3.5612535612535613E-2</v>
      </c>
      <c r="CG1386">
        <v>0.44254172835660249</v>
      </c>
      <c r="CH1386">
        <v>0.30782718374115042</v>
      </c>
      <c r="CI1386">
        <v>0.1347145446154521</v>
      </c>
      <c r="CJ1386" t="e">
        <v>#N/A</v>
      </c>
      <c r="CK1386" t="e">
        <v>#N/A</v>
      </c>
      <c r="CL1386" t="e">
        <v>#N/A</v>
      </c>
      <c r="CM1386" t="e">
        <v>#N/A</v>
      </c>
      <c r="CN1386" t="e">
        <v>#N/A</v>
      </c>
      <c r="CO1386">
        <v>0.29043882366470569</v>
      </c>
      <c r="CP1386">
        <v>0.3767011259409816</v>
      </c>
      <c r="CQ1386">
        <v>5.0911718225615042E-2</v>
      </c>
      <c r="CR1386">
        <v>0.52555629817972971</v>
      </c>
      <c r="CS1386">
        <v>0.1224210904662032</v>
      </c>
      <c r="CT1386">
        <v>0</v>
      </c>
      <c r="CU1386">
        <v>0</v>
      </c>
      <c r="CV1386">
        <v>0</v>
      </c>
      <c r="CW1386">
        <v>0</v>
      </c>
      <c r="CX1386">
        <v>0</v>
      </c>
      <c r="CY1386">
        <v>0</v>
      </c>
      <c r="CZ1386" t="s">
        <v>167</v>
      </c>
      <c r="DA1386" t="s">
        <v>442</v>
      </c>
      <c r="DB1386">
        <v>6.0020046695596322E-4</v>
      </c>
      <c r="DC1386">
        <v>2.2583559168925019E-2</v>
      </c>
      <c r="DD1386">
        <v>0.31131637036871118</v>
      </c>
      <c r="DE1386">
        <v>0.43878437036871121</v>
      </c>
      <c r="DF1386">
        <v>-0.127468</v>
      </c>
      <c r="DG1386" t="e">
        <v>#N/A</v>
      </c>
      <c r="DH1386" t="e">
        <v>#N/A</v>
      </c>
      <c r="DI1386" t="e">
        <v>#N/A</v>
      </c>
      <c r="DJ1386" t="e">
        <v>#N/A</v>
      </c>
      <c r="DK1386" t="e">
        <v>#N/A</v>
      </c>
      <c r="DL1386">
        <v>0.2226571481343616</v>
      </c>
      <c r="DM1386">
        <v>0.47896482474085361</v>
      </c>
      <c r="DN1386">
        <v>8.8449964931309938E-2</v>
      </c>
      <c r="DO1386">
        <v>0.6245666875061161</v>
      </c>
      <c r="DP1386">
        <v>0.1224210904662032</v>
      </c>
      <c r="DQ1386">
        <v>0</v>
      </c>
      <c r="DR1386">
        <v>0</v>
      </c>
      <c r="DS1386">
        <v>0</v>
      </c>
      <c r="DT1386">
        <v>0</v>
      </c>
      <c r="DU1386">
        <v>0</v>
      </c>
      <c r="DV1386">
        <v>0</v>
      </c>
      <c r="DW1386" t="s">
        <v>412</v>
      </c>
      <c r="DX1386" t="s">
        <v>441</v>
      </c>
      <c r="DY1386">
        <v>2.251689329919772E-4</v>
      </c>
      <c r="DZ1386">
        <v>0.53521729822307862</v>
      </c>
      <c r="EA1386">
        <v>0.59512284009114447</v>
      </c>
      <c r="EB1386">
        <v>0.16423885148051751</v>
      </c>
      <c r="EC1386">
        <v>0.43088398861062699</v>
      </c>
      <c r="ED1386" t="e">
        <v>#N/A</v>
      </c>
      <c r="EE1386" t="e">
        <v>#N/A</v>
      </c>
      <c r="EF1386" t="e">
        <v>#N/A</v>
      </c>
      <c r="EG1386" t="e">
        <v>#N/A</v>
      </c>
      <c r="EH1386" t="e">
        <v>#N/A</v>
      </c>
      <c r="EI1386">
        <v>0.36425222118610018</v>
      </c>
      <c r="EJ1386">
        <v>0.26729569009272758</v>
      </c>
      <c r="EK1386">
        <v>1.4757535147095281E-2</v>
      </c>
      <c r="EL1386">
        <v>0.44236146929201448</v>
      </c>
      <c r="EM1386">
        <v>0.1224210904662032</v>
      </c>
      <c r="EN1386">
        <v>0</v>
      </c>
      <c r="EO1386">
        <v>0</v>
      </c>
      <c r="EP1386">
        <v>0</v>
      </c>
      <c r="EQ1386">
        <v>0</v>
      </c>
      <c r="ER1386">
        <v>0</v>
      </c>
      <c r="ES1386">
        <v>0</v>
      </c>
    </row>
    <row r="1387" spans="1:149" x14ac:dyDescent="0.25">
      <c r="A1387">
        <v>17</v>
      </c>
      <c r="B1387" s="29" t="s">
        <v>1630</v>
      </c>
      <c r="C1387" s="29" t="s">
        <v>522</v>
      </c>
      <c r="D1387" s="29" t="s">
        <v>414</v>
      </c>
      <c r="E1387" s="29">
        <v>3.9</v>
      </c>
      <c r="F1387" s="29">
        <v>6.0020046695596322E-4</v>
      </c>
      <c r="G1387" s="29">
        <v>2.2583559168925019E-2</v>
      </c>
      <c r="H1387" s="29">
        <v>0</v>
      </c>
      <c r="I1387" s="29">
        <v>0.27739251040221907</v>
      </c>
      <c r="J1387" s="29">
        <v>0.4854368932038835</v>
      </c>
      <c r="K1387" s="29">
        <v>-0.2080443828016644</v>
      </c>
      <c r="L1387" s="29" t="s">
        <v>441</v>
      </c>
      <c r="M1387" s="29" t="e">
        <v>#N/A</v>
      </c>
      <c r="N1387" s="29" t="e">
        <v>#N/A</v>
      </c>
      <c r="O1387" s="29" t="e">
        <v>#N/A</v>
      </c>
      <c r="P1387" s="29" t="e">
        <v>#N/A</v>
      </c>
      <c r="Q1387" s="29" t="e">
        <v>#N/A</v>
      </c>
      <c r="R1387" s="29">
        <v>0.18315018315018311</v>
      </c>
      <c r="S1387">
        <v>0.51891891891891884</v>
      </c>
      <c r="T1387">
        <v>0.1056910569105691</v>
      </c>
      <c r="U1387">
        <v>0.6224712107065048</v>
      </c>
      <c r="V1387">
        <v>0.1465201465201465</v>
      </c>
      <c r="W1387">
        <v>0</v>
      </c>
      <c r="X1387">
        <v>0</v>
      </c>
      <c r="Y1387" t="e">
        <v>#N/A</v>
      </c>
      <c r="Z1387" t="e">
        <v>#N/A</v>
      </c>
      <c r="AA1387" t="e">
        <v>#N/A</v>
      </c>
      <c r="AB1387">
        <v>1.061920570353611</v>
      </c>
      <c r="AC1387">
        <v>0.94155203202870597</v>
      </c>
      <c r="AD1387">
        <v>0.95837394920676222</v>
      </c>
      <c r="AE1387">
        <v>-5.8086114986091717</v>
      </c>
      <c r="AF1387">
        <v>0</v>
      </c>
      <c r="AG1387">
        <v>0</v>
      </c>
      <c r="AH1387">
        <v>0</v>
      </c>
      <c r="AI1387">
        <v>3.392434119278779</v>
      </c>
      <c r="AJ1387">
        <v>0</v>
      </c>
      <c r="AK1387">
        <v>0.27739251040221907</v>
      </c>
      <c r="AL1387">
        <v>0.46232085067036521</v>
      </c>
      <c r="AM1387">
        <v>-0.18492834026814611</v>
      </c>
      <c r="AN1387" t="s">
        <v>442</v>
      </c>
      <c r="AO1387" t="e">
        <v>#N/A</v>
      </c>
      <c r="AP1387" t="e">
        <v>#N/A</v>
      </c>
      <c r="AQ1387" t="e">
        <v>#N/A</v>
      </c>
      <c r="AR1387" t="e">
        <v>#N/A</v>
      </c>
      <c r="AS1387" t="e">
        <v>#N/A</v>
      </c>
      <c r="AT1387">
        <v>0.22948938611589209</v>
      </c>
      <c r="AU1387">
        <v>0.44652406417112289</v>
      </c>
      <c r="AV1387">
        <v>7.6865109269027884E-2</v>
      </c>
      <c r="AW1387">
        <v>0.64046823551753884</v>
      </c>
      <c r="AX1387">
        <v>0.1224210904662032</v>
      </c>
      <c r="AY1387">
        <v>0</v>
      </c>
      <c r="AZ1387">
        <v>0</v>
      </c>
      <c r="BA1387">
        <v>0.93686419621529815</v>
      </c>
      <c r="BB1387">
        <v>0</v>
      </c>
      <c r="BC1387">
        <v>0</v>
      </c>
      <c r="BD1387">
        <v>0</v>
      </c>
      <c r="BE1387">
        <v>0</v>
      </c>
      <c r="BF1387" t="s">
        <v>169</v>
      </c>
      <c r="BG1387" t="s">
        <v>442</v>
      </c>
      <c r="BH1387">
        <v>4.5022533778155962E-4</v>
      </c>
      <c r="BI1387">
        <v>5.4466230936819168E-2</v>
      </c>
      <c r="BJ1387">
        <v>0.32112814304010712</v>
      </c>
      <c r="BK1387">
        <v>0.42953514374815449</v>
      </c>
      <c r="BL1387">
        <v>-0.1084070007080474</v>
      </c>
      <c r="BM1387" t="e">
        <v>#N/A</v>
      </c>
      <c r="BN1387" t="e">
        <v>#N/A</v>
      </c>
      <c r="BO1387" t="e">
        <v>#N/A</v>
      </c>
      <c r="BP1387" t="e">
        <v>#N/A</v>
      </c>
      <c r="BQ1387" t="e">
        <v>#N/A</v>
      </c>
      <c r="BR1387">
        <v>0.2274091651901855</v>
      </c>
      <c r="BS1387">
        <v>0.47191259997474139</v>
      </c>
      <c r="BT1387">
        <v>8.6113964683523073E-2</v>
      </c>
      <c r="BU1387">
        <v>0.6192119504325504</v>
      </c>
      <c r="BV1387">
        <v>0.1224210904662032</v>
      </c>
      <c r="BW1387">
        <v>0</v>
      </c>
      <c r="BX1387">
        <v>0</v>
      </c>
      <c r="BY1387">
        <v>0</v>
      </c>
      <c r="BZ1387">
        <v>0</v>
      </c>
      <c r="CA1387">
        <v>0</v>
      </c>
      <c r="CB1387">
        <v>0</v>
      </c>
      <c r="CC1387" t="s">
        <v>183</v>
      </c>
      <c r="CD1387" t="s">
        <v>441</v>
      </c>
      <c r="CE1387">
        <v>9.0000090000089995E-4</v>
      </c>
      <c r="CF1387">
        <v>3.5612535612535613E-2</v>
      </c>
      <c r="CG1387">
        <v>0.44254172835660249</v>
      </c>
      <c r="CH1387">
        <v>0.30782718374115042</v>
      </c>
      <c r="CI1387">
        <v>0.1347145446154521</v>
      </c>
      <c r="CJ1387" t="e">
        <v>#N/A</v>
      </c>
      <c r="CK1387" t="e">
        <v>#N/A</v>
      </c>
      <c r="CL1387" t="e">
        <v>#N/A</v>
      </c>
      <c r="CM1387" t="e">
        <v>#N/A</v>
      </c>
      <c r="CN1387" t="e">
        <v>#N/A</v>
      </c>
      <c r="CO1387">
        <v>0.29043882366470569</v>
      </c>
      <c r="CP1387">
        <v>0.3767011259409816</v>
      </c>
      <c r="CQ1387">
        <v>5.0911718225615042E-2</v>
      </c>
      <c r="CR1387">
        <v>0.52555629817972971</v>
      </c>
      <c r="CS1387">
        <v>0.1224210904662032</v>
      </c>
      <c r="CT1387">
        <v>0</v>
      </c>
      <c r="CU1387">
        <v>0</v>
      </c>
      <c r="CV1387">
        <v>0</v>
      </c>
      <c r="CW1387">
        <v>0</v>
      </c>
      <c r="CX1387">
        <v>0</v>
      </c>
      <c r="CY1387">
        <v>0</v>
      </c>
      <c r="CZ1387" t="s">
        <v>167</v>
      </c>
      <c r="DA1387" t="s">
        <v>442</v>
      </c>
      <c r="DB1387">
        <v>6.0020046695596322E-4</v>
      </c>
      <c r="DC1387">
        <v>2.2583559168925019E-2</v>
      </c>
      <c r="DD1387">
        <v>0.31131637036871118</v>
      </c>
      <c r="DE1387">
        <v>0.43878437036871121</v>
      </c>
      <c r="DF1387">
        <v>-0.127468</v>
      </c>
      <c r="DG1387" t="e">
        <v>#N/A</v>
      </c>
      <c r="DH1387" t="e">
        <v>#N/A</v>
      </c>
      <c r="DI1387" t="e">
        <v>#N/A</v>
      </c>
      <c r="DJ1387" t="e">
        <v>#N/A</v>
      </c>
      <c r="DK1387" t="e">
        <v>#N/A</v>
      </c>
      <c r="DL1387">
        <v>0.2226571481343616</v>
      </c>
      <c r="DM1387">
        <v>0.47896482474085361</v>
      </c>
      <c r="DN1387">
        <v>8.8449964931309938E-2</v>
      </c>
      <c r="DO1387">
        <v>0.6245666875061161</v>
      </c>
      <c r="DP1387">
        <v>0.1224210904662032</v>
      </c>
      <c r="DQ1387">
        <v>0</v>
      </c>
      <c r="DR1387">
        <v>0</v>
      </c>
      <c r="DS1387">
        <v>0</v>
      </c>
      <c r="DT1387">
        <v>0</v>
      </c>
      <c r="DU1387">
        <v>0</v>
      </c>
      <c r="DV1387">
        <v>0</v>
      </c>
      <c r="DW1387" t="s">
        <v>412</v>
      </c>
      <c r="DX1387" t="s">
        <v>441</v>
      </c>
      <c r="DY1387">
        <v>2.251689329919772E-4</v>
      </c>
      <c r="DZ1387">
        <v>0.53521729822307862</v>
      </c>
      <c r="EA1387">
        <v>0.59512284009114447</v>
      </c>
      <c r="EB1387">
        <v>0.16423885148051751</v>
      </c>
      <c r="EC1387">
        <v>0.43088398861062699</v>
      </c>
      <c r="ED1387" t="e">
        <v>#N/A</v>
      </c>
      <c r="EE1387" t="e">
        <v>#N/A</v>
      </c>
      <c r="EF1387" t="e">
        <v>#N/A</v>
      </c>
      <c r="EG1387" t="e">
        <v>#N/A</v>
      </c>
      <c r="EH1387" t="e">
        <v>#N/A</v>
      </c>
      <c r="EI1387">
        <v>0.36425222118610018</v>
      </c>
      <c r="EJ1387">
        <v>0.26729569009272758</v>
      </c>
      <c r="EK1387">
        <v>1.4757535147095281E-2</v>
      </c>
      <c r="EL1387">
        <v>0.44236146929201448</v>
      </c>
      <c r="EM1387">
        <v>0.1224210904662032</v>
      </c>
      <c r="EN1387">
        <v>0</v>
      </c>
      <c r="EO1387">
        <v>0</v>
      </c>
      <c r="EP1387">
        <v>0</v>
      </c>
      <c r="EQ1387">
        <v>0</v>
      </c>
      <c r="ER1387">
        <v>0</v>
      </c>
      <c r="ES1387">
        <v>0</v>
      </c>
    </row>
    <row r="1388" spans="1:149" x14ac:dyDescent="0.25">
      <c r="A1388">
        <v>17</v>
      </c>
      <c r="B1388" s="29" t="s">
        <v>370</v>
      </c>
      <c r="C1388" s="29" t="s">
        <v>1330</v>
      </c>
      <c r="D1388" s="29" t="s">
        <v>414</v>
      </c>
      <c r="E1388" s="29">
        <v>5.5</v>
      </c>
      <c r="F1388" s="29">
        <v>6.0020046695596322E-4</v>
      </c>
      <c r="G1388" s="29">
        <v>2.2583559168925019E-2</v>
      </c>
      <c r="H1388" s="29">
        <v>1</v>
      </c>
      <c r="I1388" s="29">
        <v>0.27739251040221907</v>
      </c>
      <c r="J1388" s="29">
        <v>0.4854368932038835</v>
      </c>
      <c r="K1388" s="29">
        <v>-0.2080443828016644</v>
      </c>
      <c r="L1388" s="29" t="s">
        <v>441</v>
      </c>
      <c r="M1388" s="29">
        <v>7.9365079365079361E-2</v>
      </c>
      <c r="N1388" s="29">
        <v>4.7382136934375737E-3</v>
      </c>
      <c r="O1388" s="29">
        <v>0</v>
      </c>
      <c r="P1388" s="29">
        <v>0.21994941163532389</v>
      </c>
      <c r="Q1388" s="29">
        <v>0.3401360544217687</v>
      </c>
      <c r="R1388" s="29">
        <v>0.18315018315018311</v>
      </c>
      <c r="S1388">
        <v>0.51891891891891884</v>
      </c>
      <c r="T1388">
        <v>0.1056910569105691</v>
      </c>
      <c r="U1388" t="e">
        <v>#VALUE!</v>
      </c>
      <c r="V1388" t="e">
        <v>#VALUE!</v>
      </c>
      <c r="W1388">
        <v>0.32056967073959869</v>
      </c>
      <c r="X1388">
        <v>0</v>
      </c>
      <c r="Y1388">
        <v>0.590308184738636</v>
      </c>
      <c r="Z1388">
        <v>2.5642046826444189</v>
      </c>
      <c r="AA1388">
        <v>1.546637738258309</v>
      </c>
      <c r="AB1388">
        <v>1.061920570353611</v>
      </c>
      <c r="AC1388">
        <v>0.94155203202870597</v>
      </c>
      <c r="AD1388" t="e">
        <v>#VALUE!</v>
      </c>
      <c r="AE1388" t="e">
        <v>#VALUE!</v>
      </c>
      <c r="AF1388">
        <v>2.9488520612562579</v>
      </c>
      <c r="AG1388">
        <v>4.8323898184869707E-2</v>
      </c>
      <c r="AH1388">
        <v>3.0454998576259982</v>
      </c>
      <c r="AI1388">
        <v>3.392434119278779</v>
      </c>
      <c r="AJ1388">
        <v>1</v>
      </c>
      <c r="AK1388">
        <v>0.27739251040221907</v>
      </c>
      <c r="AL1388">
        <v>0.46232085067036521</v>
      </c>
      <c r="AM1388">
        <v>-0.18492834026814611</v>
      </c>
      <c r="AN1388" t="s">
        <v>442</v>
      </c>
      <c r="AO1388">
        <v>7.8920508528202066E-2</v>
      </c>
      <c r="AP1388">
        <v>0.01</v>
      </c>
      <c r="AQ1388">
        <v>0</v>
      </c>
      <c r="AR1388">
        <v>0.2249570793238086</v>
      </c>
      <c r="AS1388">
        <v>0.33848876796349209</v>
      </c>
      <c r="AT1388">
        <v>0.22948938611589209</v>
      </c>
      <c r="AU1388">
        <v>0.44652406417112289</v>
      </c>
      <c r="AV1388">
        <v>7.6865109269027884E-2</v>
      </c>
      <c r="AW1388" t="e">
        <v>#VALUE!</v>
      </c>
      <c r="AX1388" t="e">
        <v>#VALUE!</v>
      </c>
      <c r="AY1388">
        <v>0.32056967073959869</v>
      </c>
      <c r="AZ1388">
        <v>0</v>
      </c>
      <c r="BA1388">
        <v>0.93686419621529815</v>
      </c>
      <c r="BB1388">
        <v>3.382224060239611</v>
      </c>
      <c r="BC1388">
        <v>5.8517674344956118E-2</v>
      </c>
      <c r="BD1388">
        <v>3.499259408929523</v>
      </c>
      <c r="BE1388">
        <v>1</v>
      </c>
      <c r="BF1388" t="s">
        <v>169</v>
      </c>
      <c r="BG1388" t="s">
        <v>442</v>
      </c>
      <c r="BH1388">
        <v>4.5022533778155962E-4</v>
      </c>
      <c r="BI1388">
        <v>5.4466230936819168E-2</v>
      </c>
      <c r="BJ1388">
        <v>0.32112814304010712</v>
      </c>
      <c r="BK1388">
        <v>0.42953514374815449</v>
      </c>
      <c r="BL1388">
        <v>-0.1084070007080474</v>
      </c>
      <c r="BM1388">
        <v>8.5938943197998677E-2</v>
      </c>
      <c r="BN1388">
        <v>0.01</v>
      </c>
      <c r="BO1388">
        <v>0</v>
      </c>
      <c r="BP1388">
        <v>0.24741750427260889</v>
      </c>
      <c r="BQ1388">
        <v>0.33284460740295119</v>
      </c>
      <c r="BR1388">
        <v>0.2274091651901855</v>
      </c>
      <c r="BS1388">
        <v>0.47191259997474139</v>
      </c>
      <c r="BT1388">
        <v>8.6113964683523073E-2</v>
      </c>
      <c r="BU1388" t="e">
        <v>#VALUE!</v>
      </c>
      <c r="BV1388" t="e">
        <v>#VALUE!</v>
      </c>
      <c r="BW1388">
        <v>0.32056967073959869</v>
      </c>
      <c r="BX1388">
        <v>0</v>
      </c>
      <c r="BY1388">
        <v>3.4197644375262781</v>
      </c>
      <c r="BZ1388">
        <v>5.9400699099493109E-2</v>
      </c>
      <c r="CA1388">
        <v>3.5385658357252638</v>
      </c>
      <c r="CB1388">
        <v>1</v>
      </c>
      <c r="CC1388" t="s">
        <v>183</v>
      </c>
      <c r="CD1388" t="s">
        <v>441</v>
      </c>
      <c r="CE1388">
        <v>9.0000090000089995E-4</v>
      </c>
      <c r="CF1388">
        <v>3.5612535612535613E-2</v>
      </c>
      <c r="CG1388">
        <v>0.44254172835660249</v>
      </c>
      <c r="CH1388">
        <v>0.30782718374115042</v>
      </c>
      <c r="CI1388">
        <v>0.1347145446154521</v>
      </c>
      <c r="CJ1388">
        <v>0.1001701180274067</v>
      </c>
      <c r="CK1388">
        <v>0.01</v>
      </c>
      <c r="CL1388">
        <v>0</v>
      </c>
      <c r="CM1388">
        <v>0.28717113067606692</v>
      </c>
      <c r="CN1388">
        <v>0.32216395059387393</v>
      </c>
      <c r="CO1388">
        <v>0.29043882366470569</v>
      </c>
      <c r="CP1388">
        <v>0.3767011259409816</v>
      </c>
      <c r="CQ1388">
        <v>5.0911718225615042E-2</v>
      </c>
      <c r="CR1388" t="e">
        <v>#VALUE!</v>
      </c>
      <c r="CS1388" t="e">
        <v>#VALUE!</v>
      </c>
      <c r="CT1388">
        <v>0.32056967073959869</v>
      </c>
      <c r="CU1388">
        <v>0</v>
      </c>
      <c r="CV1388">
        <v>4.1480390974035926</v>
      </c>
      <c r="CW1388">
        <v>7.6531175649127328E-2</v>
      </c>
      <c r="CX1388">
        <v>4.3011014487018482</v>
      </c>
      <c r="CY1388">
        <v>1</v>
      </c>
      <c r="CZ1388" t="s">
        <v>167</v>
      </c>
      <c r="DA1388" t="s">
        <v>442</v>
      </c>
      <c r="DB1388">
        <v>6.0020046695596322E-4</v>
      </c>
      <c r="DC1388">
        <v>2.2583559168925019E-2</v>
      </c>
      <c r="DD1388">
        <v>0.31131637036871118</v>
      </c>
      <c r="DE1388">
        <v>0.43878437036871121</v>
      </c>
      <c r="DF1388">
        <v>-0.127468</v>
      </c>
      <c r="DG1388">
        <v>8.4564940606411079E-2</v>
      </c>
      <c r="DH1388">
        <v>0.01</v>
      </c>
      <c r="DI1388">
        <v>0</v>
      </c>
      <c r="DJ1388">
        <v>0.2429978406451607</v>
      </c>
      <c r="DK1388">
        <v>0.33399324532557578</v>
      </c>
      <c r="DL1388">
        <v>0.2226571481343616</v>
      </c>
      <c r="DM1388">
        <v>0.47896482474085361</v>
      </c>
      <c r="DN1388">
        <v>8.8449964931309938E-2</v>
      </c>
      <c r="DO1388" t="e">
        <v>#VALUE!</v>
      </c>
      <c r="DP1388" t="e">
        <v>#VALUE!</v>
      </c>
      <c r="DQ1388">
        <v>0.32056967073959869</v>
      </c>
      <c r="DR1388">
        <v>0</v>
      </c>
      <c r="DS1388">
        <v>3.359328274920689</v>
      </c>
      <c r="DT1388">
        <v>5.797911968268446E-2</v>
      </c>
      <c r="DU1388">
        <v>3.4752865142860578</v>
      </c>
      <c r="DV1388">
        <v>1</v>
      </c>
      <c r="DW1388" t="s">
        <v>412</v>
      </c>
      <c r="DX1388" t="s">
        <v>441</v>
      </c>
      <c r="DY1388">
        <v>2.251689329919772E-4</v>
      </c>
      <c r="DZ1388">
        <v>0.53521729822307862</v>
      </c>
      <c r="EA1388">
        <v>0.59512284009114447</v>
      </c>
      <c r="EB1388">
        <v>0.16423885148051751</v>
      </c>
      <c r="EC1388">
        <v>0.43088398861062699</v>
      </c>
      <c r="ED1388">
        <v>0.1215628964287474</v>
      </c>
      <c r="EE1388">
        <v>0.01</v>
      </c>
      <c r="EF1388">
        <v>0</v>
      </c>
      <c r="EG1388">
        <v>0.35598052913005429</v>
      </c>
      <c r="EH1388">
        <v>0.30428649498177568</v>
      </c>
      <c r="EI1388">
        <v>0.36425222118610018</v>
      </c>
      <c r="EJ1388">
        <v>0.26729569009272758</v>
      </c>
      <c r="EK1388">
        <v>1.4757535147095281E-2</v>
      </c>
      <c r="EL1388" t="e">
        <v>#VALUE!</v>
      </c>
      <c r="EM1388" t="e">
        <v>#VALUE!</v>
      </c>
      <c r="EN1388">
        <v>0.32056967073959869</v>
      </c>
      <c r="EO1388">
        <v>0</v>
      </c>
      <c r="EP1388">
        <v>5.087074246724824</v>
      </c>
      <c r="EQ1388">
        <v>9.8619160431461309E-2</v>
      </c>
      <c r="ER1388">
        <v>5.2843125675877456</v>
      </c>
      <c r="ES1388">
        <v>17.63935681162673</v>
      </c>
    </row>
    <row r="1389" spans="1:149" x14ac:dyDescent="0.25">
      <c r="A1389">
        <v>17</v>
      </c>
      <c r="B1389" s="29" t="s">
        <v>1139</v>
      </c>
      <c r="C1389" s="29" t="s">
        <v>1330</v>
      </c>
      <c r="D1389" s="29" t="s">
        <v>414</v>
      </c>
      <c r="E1389" s="29">
        <v>5</v>
      </c>
      <c r="F1389" s="29">
        <v>6.0020046695596322E-4</v>
      </c>
      <c r="G1389" s="29">
        <v>2.2583559168925019E-2</v>
      </c>
      <c r="H1389" s="29">
        <v>1</v>
      </c>
      <c r="I1389" s="29">
        <v>0.27739251040221907</v>
      </c>
      <c r="J1389" s="29">
        <v>0.4854368932038835</v>
      </c>
      <c r="K1389" s="29">
        <v>-0.2080443828016644</v>
      </c>
      <c r="L1389" s="29" t="s">
        <v>441</v>
      </c>
      <c r="M1389" s="29">
        <v>6.8027210884353734E-2</v>
      </c>
      <c r="N1389" s="29">
        <v>4.7382136934375737E-3</v>
      </c>
      <c r="O1389" s="29">
        <v>0</v>
      </c>
      <c r="P1389" s="29">
        <v>6.8027210884353734E-2</v>
      </c>
      <c r="Q1389" s="29">
        <v>0.37202380952380948</v>
      </c>
      <c r="R1389" s="29">
        <v>0.18315018315018311</v>
      </c>
      <c r="S1389">
        <v>0.51891891891891884</v>
      </c>
      <c r="T1389">
        <v>0.1056910569105691</v>
      </c>
      <c r="U1389" t="e">
        <v>#VALUE!</v>
      </c>
      <c r="V1389" t="e">
        <v>#VALUE!</v>
      </c>
      <c r="W1389">
        <v>0.45626787686512088</v>
      </c>
      <c r="X1389">
        <v>0</v>
      </c>
      <c r="Y1389">
        <v>0.50597844406168802</v>
      </c>
      <c r="Z1389">
        <v>0.79307187684645231</v>
      </c>
      <c r="AA1389">
        <v>1.691635026220025</v>
      </c>
      <c r="AB1389">
        <v>1.061920570353611</v>
      </c>
      <c r="AC1389">
        <v>0.94155203202870597</v>
      </c>
      <c r="AD1389" t="e">
        <v>#VALUE!</v>
      </c>
      <c r="AE1389" t="e">
        <v>#VALUE!</v>
      </c>
      <c r="AF1389">
        <v>2.6645669052679981</v>
      </c>
      <c r="AG1389">
        <v>4.1636942745713848E-2</v>
      </c>
      <c r="AH1389">
        <v>2.747840790759426</v>
      </c>
      <c r="AI1389">
        <v>3.392434119278779</v>
      </c>
      <c r="AJ1389">
        <v>1</v>
      </c>
      <c r="AK1389">
        <v>0.27739251040221907</v>
      </c>
      <c r="AL1389">
        <v>0.46232085067036521</v>
      </c>
      <c r="AM1389">
        <v>-0.18492834026814611</v>
      </c>
      <c r="AN1389" t="s">
        <v>442</v>
      </c>
      <c r="AO1389">
        <v>6.764615016703035E-2</v>
      </c>
      <c r="AP1389">
        <v>0.01</v>
      </c>
      <c r="AQ1389">
        <v>0</v>
      </c>
      <c r="AR1389">
        <v>6.9576010962292226E-2</v>
      </c>
      <c r="AS1389">
        <v>0.3702220899600695</v>
      </c>
      <c r="AT1389">
        <v>0.22948938611589209</v>
      </c>
      <c r="AU1389">
        <v>0.44652406417112289</v>
      </c>
      <c r="AV1389">
        <v>7.6865109269027884E-2</v>
      </c>
      <c r="AW1389" t="e">
        <v>#VALUE!</v>
      </c>
      <c r="AX1389" t="e">
        <v>#VALUE!</v>
      </c>
      <c r="AY1389">
        <v>0.45626787686512088</v>
      </c>
      <c r="AZ1389">
        <v>0</v>
      </c>
      <c r="BA1389">
        <v>0.93686419621529815</v>
      </c>
      <c r="BB1389">
        <v>3.0880977952424979</v>
      </c>
      <c r="BC1389">
        <v>5.1599236339694043E-2</v>
      </c>
      <c r="BD1389">
        <v>3.1912962679218859</v>
      </c>
      <c r="BE1389">
        <v>1</v>
      </c>
      <c r="BF1389" t="s">
        <v>169</v>
      </c>
      <c r="BG1389" t="s">
        <v>442</v>
      </c>
      <c r="BH1389">
        <v>4.5022533778155962E-4</v>
      </c>
      <c r="BI1389">
        <v>5.4466230936819168E-2</v>
      </c>
      <c r="BJ1389">
        <v>0.32112814304010712</v>
      </c>
      <c r="BK1389">
        <v>0.42953514374815449</v>
      </c>
      <c r="BL1389">
        <v>-0.1084070007080474</v>
      </c>
      <c r="BM1389">
        <v>7.3661951312570292E-2</v>
      </c>
      <c r="BN1389">
        <v>0.01</v>
      </c>
      <c r="BO1389">
        <v>0</v>
      </c>
      <c r="BP1389">
        <v>7.6522699535742603E-2</v>
      </c>
      <c r="BQ1389">
        <v>0.36404878934697787</v>
      </c>
      <c r="BR1389">
        <v>0.2274091651901855</v>
      </c>
      <c r="BS1389">
        <v>0.47191259997474139</v>
      </c>
      <c r="BT1389">
        <v>8.6113964683523073E-2</v>
      </c>
      <c r="BU1389" t="e">
        <v>#VALUE!</v>
      </c>
      <c r="BV1389" t="e">
        <v>#VALUE!</v>
      </c>
      <c r="BW1389">
        <v>0.45626787686512088</v>
      </c>
      <c r="BX1389">
        <v>0</v>
      </c>
      <c r="BY1389">
        <v>3.0736103023101271</v>
      </c>
      <c r="BZ1389">
        <v>5.1258461530938798E-2</v>
      </c>
      <c r="CA1389">
        <v>3.1761272253720039</v>
      </c>
      <c r="CB1389">
        <v>1</v>
      </c>
      <c r="CC1389" t="s">
        <v>183</v>
      </c>
      <c r="CD1389" t="s">
        <v>441</v>
      </c>
      <c r="CE1389">
        <v>9.0000090000089995E-4</v>
      </c>
      <c r="CF1389">
        <v>3.5612535612535613E-2</v>
      </c>
      <c r="CG1389">
        <v>0.44254172835660249</v>
      </c>
      <c r="CH1389">
        <v>0.30782718374115042</v>
      </c>
      <c r="CI1389">
        <v>0.1347145446154521</v>
      </c>
      <c r="CJ1389">
        <v>8.5860101166348568E-2</v>
      </c>
      <c r="CK1389">
        <v>0.01</v>
      </c>
      <c r="CL1389">
        <v>0</v>
      </c>
      <c r="CM1389">
        <v>8.8817928273383528E-2</v>
      </c>
      <c r="CN1389">
        <v>0.35236682096204952</v>
      </c>
      <c r="CO1389">
        <v>0.29043882366470569</v>
      </c>
      <c r="CP1389">
        <v>0.3767011259409816</v>
      </c>
      <c r="CQ1389">
        <v>5.0911718225615042E-2</v>
      </c>
      <c r="CR1389" t="e">
        <v>#VALUE!</v>
      </c>
      <c r="CS1389" t="e">
        <v>#VALUE!</v>
      </c>
      <c r="CT1389">
        <v>0.45626787686512088</v>
      </c>
      <c r="CU1389">
        <v>0</v>
      </c>
      <c r="CV1389">
        <v>3.7083129309120642</v>
      </c>
      <c r="CW1389">
        <v>6.6187936760913571E-2</v>
      </c>
      <c r="CX1389">
        <v>3.8406888044338912</v>
      </c>
      <c r="CY1389">
        <v>1</v>
      </c>
      <c r="CZ1389" t="s">
        <v>167</v>
      </c>
      <c r="DA1389" t="s">
        <v>442</v>
      </c>
      <c r="DB1389">
        <v>6.0020046695596322E-4</v>
      </c>
      <c r="DC1389">
        <v>2.2583559168925019E-2</v>
      </c>
      <c r="DD1389">
        <v>0.31131637036871118</v>
      </c>
      <c r="DE1389">
        <v>0.43878437036871121</v>
      </c>
      <c r="DF1389">
        <v>-0.127468</v>
      </c>
      <c r="DG1389">
        <v>7.2484234805495207E-2</v>
      </c>
      <c r="DH1389">
        <v>0.01</v>
      </c>
      <c r="DI1389">
        <v>0</v>
      </c>
      <c r="DJ1389">
        <v>7.5155760713824696E-2</v>
      </c>
      <c r="DK1389">
        <v>0.36530511207484861</v>
      </c>
      <c r="DL1389">
        <v>0.2226571481343616</v>
      </c>
      <c r="DM1389">
        <v>0.47896482474085361</v>
      </c>
      <c r="DN1389">
        <v>8.8449964931309938E-2</v>
      </c>
      <c r="DO1389" t="e">
        <v>#VALUE!</v>
      </c>
      <c r="DP1389" t="e">
        <v>#VALUE!</v>
      </c>
      <c r="DQ1389">
        <v>0.45626787686512088</v>
      </c>
      <c r="DR1389">
        <v>0</v>
      </c>
      <c r="DS1389">
        <v>3.0234023458229582</v>
      </c>
      <c r="DT1389">
        <v>5.0077469978447607E-2</v>
      </c>
      <c r="DU1389">
        <v>3.123557285779853</v>
      </c>
      <c r="DV1389">
        <v>1</v>
      </c>
      <c r="DW1389" t="s">
        <v>412</v>
      </c>
      <c r="DX1389" t="s">
        <v>441</v>
      </c>
      <c r="DY1389">
        <v>2.251689329919772E-4</v>
      </c>
      <c r="DZ1389">
        <v>0.53521729822307862</v>
      </c>
      <c r="EA1389">
        <v>0.59512284009114447</v>
      </c>
      <c r="EB1389">
        <v>0.16423885148051751</v>
      </c>
      <c r="EC1389">
        <v>0.43088398861062699</v>
      </c>
      <c r="ED1389">
        <v>0.10419676836749781</v>
      </c>
      <c r="EE1389">
        <v>0.01</v>
      </c>
      <c r="EF1389">
        <v>0</v>
      </c>
      <c r="EG1389">
        <v>0.1100996922237953</v>
      </c>
      <c r="EH1389">
        <v>0.33281335388631722</v>
      </c>
      <c r="EI1389">
        <v>0.36425222118610018</v>
      </c>
      <c r="EJ1389">
        <v>0.26729569009272758</v>
      </c>
      <c r="EK1389">
        <v>1.4757535147095281E-2</v>
      </c>
      <c r="EL1389" t="e">
        <v>#VALUE!</v>
      </c>
      <c r="EM1389" t="e">
        <v>#VALUE!</v>
      </c>
      <c r="EN1389">
        <v>0.45626787686512088</v>
      </c>
      <c r="EO1389">
        <v>0</v>
      </c>
      <c r="EP1389">
        <v>4.4881045209850523</v>
      </c>
      <c r="EQ1389">
        <v>8.4530194542610404E-2</v>
      </c>
      <c r="ER1389">
        <v>4.6571649100702732</v>
      </c>
      <c r="ES1389">
        <v>15.81871937645224</v>
      </c>
    </row>
    <row r="1390" spans="1:149" x14ac:dyDescent="0.25">
      <c r="A1390">
        <v>17</v>
      </c>
      <c r="B1390" s="29" t="s">
        <v>371</v>
      </c>
      <c r="C1390" s="29" t="s">
        <v>1330</v>
      </c>
      <c r="D1390" s="29" t="s">
        <v>414</v>
      </c>
      <c r="E1390" s="29">
        <v>4.3</v>
      </c>
      <c r="F1390" s="29">
        <v>6.0020046695596322E-4</v>
      </c>
      <c r="G1390" s="29">
        <v>2.2583559168925019E-2</v>
      </c>
      <c r="H1390" s="29">
        <v>0</v>
      </c>
      <c r="I1390" s="29">
        <v>0.27739251040221907</v>
      </c>
      <c r="J1390" s="29">
        <v>0.4854368932038835</v>
      </c>
      <c r="K1390" s="29">
        <v>-0.2080443828016644</v>
      </c>
      <c r="L1390" s="29" t="s">
        <v>441</v>
      </c>
      <c r="M1390" s="29">
        <v>6.8027210884353734E-2</v>
      </c>
      <c r="N1390" s="29">
        <v>4.7382136934375737E-3</v>
      </c>
      <c r="O1390" s="29">
        <v>0</v>
      </c>
      <c r="P1390" s="29">
        <v>7.3260073260073263E-2</v>
      </c>
      <c r="Q1390" s="29">
        <v>0.29036004645760738</v>
      </c>
      <c r="R1390" s="29">
        <v>0.18315018315018311</v>
      </c>
      <c r="S1390">
        <v>0.51891891891891884</v>
      </c>
      <c r="T1390">
        <v>0.1056910569105691</v>
      </c>
      <c r="U1390" t="e">
        <v>#VALUE!</v>
      </c>
      <c r="V1390" t="e">
        <v>#VALUE!</v>
      </c>
      <c r="W1390">
        <v>0.822739799496637</v>
      </c>
      <c r="X1390">
        <v>0</v>
      </c>
      <c r="Y1390">
        <v>0.50597844406168802</v>
      </c>
      <c r="Z1390">
        <v>0.85407740583464109</v>
      </c>
      <c r="AA1390">
        <v>1.320300508269288</v>
      </c>
      <c r="AB1390">
        <v>1.061920570353611</v>
      </c>
      <c r="AC1390">
        <v>0.94155203202870597</v>
      </c>
      <c r="AD1390" t="e">
        <v>#VALUE!</v>
      </c>
      <c r="AE1390" t="e">
        <v>#VALUE!</v>
      </c>
      <c r="AF1390">
        <v>0</v>
      </c>
      <c r="AG1390">
        <v>0</v>
      </c>
      <c r="AH1390">
        <v>0</v>
      </c>
      <c r="AI1390">
        <v>3.392434119278779</v>
      </c>
      <c r="AJ1390">
        <v>0</v>
      </c>
      <c r="AK1390">
        <v>0.27739251040221907</v>
      </c>
      <c r="AL1390">
        <v>0.46232085067036521</v>
      </c>
      <c r="AM1390">
        <v>-0.18492834026814611</v>
      </c>
      <c r="AN1390" t="s">
        <v>442</v>
      </c>
      <c r="AO1390">
        <v>6.764615016703035E-2</v>
      </c>
      <c r="AP1390">
        <v>0.01</v>
      </c>
      <c r="AQ1390">
        <v>0</v>
      </c>
      <c r="AR1390">
        <v>7.4928011805545494E-2</v>
      </c>
      <c r="AS1390">
        <v>0.28895382631029809</v>
      </c>
      <c r="AT1390">
        <v>0.22948938611589209</v>
      </c>
      <c r="AU1390">
        <v>0.44652406417112289</v>
      </c>
      <c r="AV1390">
        <v>7.6865109269027884E-2</v>
      </c>
      <c r="AW1390" t="e">
        <v>#VALUE!</v>
      </c>
      <c r="AX1390" t="e">
        <v>#VALUE!</v>
      </c>
      <c r="AY1390">
        <v>0.822739799496637</v>
      </c>
      <c r="AZ1390">
        <v>0</v>
      </c>
      <c r="BA1390">
        <v>0.93686419621529815</v>
      </c>
      <c r="BB1390">
        <v>0</v>
      </c>
      <c r="BC1390">
        <v>0</v>
      </c>
      <c r="BD1390">
        <v>0</v>
      </c>
      <c r="BE1390">
        <v>0</v>
      </c>
      <c r="BF1390" t="s">
        <v>169</v>
      </c>
      <c r="BG1390" t="s">
        <v>442</v>
      </c>
      <c r="BH1390">
        <v>4.5022533778155962E-4</v>
      </c>
      <c r="BI1390">
        <v>5.4466230936819168E-2</v>
      </c>
      <c r="BJ1390">
        <v>0.32112814304010712</v>
      </c>
      <c r="BK1390">
        <v>0.42953514374815449</v>
      </c>
      <c r="BL1390">
        <v>-0.1084070007080474</v>
      </c>
      <c r="BM1390">
        <v>7.3661951312570292E-2</v>
      </c>
      <c r="BN1390">
        <v>0.01</v>
      </c>
      <c r="BO1390">
        <v>0</v>
      </c>
      <c r="BP1390">
        <v>8.2409061038492049E-2</v>
      </c>
      <c r="BQ1390">
        <v>0.28413564046593398</v>
      </c>
      <c r="BR1390">
        <v>0.2274091651901855</v>
      </c>
      <c r="BS1390">
        <v>0.47191259997474139</v>
      </c>
      <c r="BT1390">
        <v>8.6113964683523073E-2</v>
      </c>
      <c r="BU1390" t="e">
        <v>#VALUE!</v>
      </c>
      <c r="BV1390" t="e">
        <v>#VALUE!</v>
      </c>
      <c r="BW1390">
        <v>0.822739799496637</v>
      </c>
      <c r="BX1390">
        <v>0</v>
      </c>
      <c r="BY1390">
        <v>0</v>
      </c>
      <c r="BZ1390">
        <v>0</v>
      </c>
      <c r="CA1390">
        <v>0</v>
      </c>
      <c r="CB1390">
        <v>0</v>
      </c>
      <c r="CC1390" t="s">
        <v>183</v>
      </c>
      <c r="CD1390" t="s">
        <v>441</v>
      </c>
      <c r="CE1390">
        <v>9.0000090000089995E-4</v>
      </c>
      <c r="CF1390">
        <v>3.5612535612535613E-2</v>
      </c>
      <c r="CG1390">
        <v>0.44254172835660249</v>
      </c>
      <c r="CH1390">
        <v>0.30782718374115042</v>
      </c>
      <c r="CI1390">
        <v>0.1347145446154521</v>
      </c>
      <c r="CJ1390">
        <v>8.5860101166348568E-2</v>
      </c>
      <c r="CK1390">
        <v>0.01</v>
      </c>
      <c r="CL1390">
        <v>0</v>
      </c>
      <c r="CM1390">
        <v>9.5650076602105352E-2</v>
      </c>
      <c r="CN1390">
        <v>0.27501800660452652</v>
      </c>
      <c r="CO1390">
        <v>0.29043882366470569</v>
      </c>
      <c r="CP1390">
        <v>0.3767011259409816</v>
      </c>
      <c r="CQ1390">
        <v>5.0911718225615042E-2</v>
      </c>
      <c r="CR1390" t="e">
        <v>#VALUE!</v>
      </c>
      <c r="CS1390" t="e">
        <v>#VALUE!</v>
      </c>
      <c r="CT1390">
        <v>0.822739799496637</v>
      </c>
      <c r="CU1390">
        <v>0</v>
      </c>
      <c r="CV1390">
        <v>0</v>
      </c>
      <c r="CW1390">
        <v>0</v>
      </c>
      <c r="CX1390">
        <v>0</v>
      </c>
      <c r="CY1390">
        <v>0</v>
      </c>
      <c r="CZ1390" t="s">
        <v>167</v>
      </c>
      <c r="DA1390" t="s">
        <v>442</v>
      </c>
      <c r="DB1390">
        <v>6.0020046695596322E-4</v>
      </c>
      <c r="DC1390">
        <v>2.2583559168925019E-2</v>
      </c>
      <c r="DD1390">
        <v>0.31131637036871118</v>
      </c>
      <c r="DE1390">
        <v>0.43878437036871121</v>
      </c>
      <c r="DF1390">
        <v>-0.127468</v>
      </c>
      <c r="DG1390">
        <v>7.2484234805495207E-2</v>
      </c>
      <c r="DH1390">
        <v>0.01</v>
      </c>
      <c r="DI1390">
        <v>0</v>
      </c>
      <c r="DJ1390">
        <v>8.093697307642661E-2</v>
      </c>
      <c r="DK1390">
        <v>0.28511618503402819</v>
      </c>
      <c r="DL1390">
        <v>0.2226571481343616</v>
      </c>
      <c r="DM1390">
        <v>0.47896482474085361</v>
      </c>
      <c r="DN1390">
        <v>8.8449964931309938E-2</v>
      </c>
      <c r="DO1390" t="e">
        <v>#VALUE!</v>
      </c>
      <c r="DP1390" t="e">
        <v>#VALUE!</v>
      </c>
      <c r="DQ1390">
        <v>0.822739799496637</v>
      </c>
      <c r="DR1390">
        <v>0</v>
      </c>
      <c r="DS1390">
        <v>0</v>
      </c>
      <c r="DT1390">
        <v>0</v>
      </c>
      <c r="DU1390">
        <v>0</v>
      </c>
      <c r="DV1390">
        <v>0</v>
      </c>
      <c r="DW1390" t="s">
        <v>412</v>
      </c>
      <c r="DX1390" t="s">
        <v>441</v>
      </c>
      <c r="DY1390">
        <v>2.251689329919772E-4</v>
      </c>
      <c r="DZ1390">
        <v>0.53521729822307862</v>
      </c>
      <c r="EA1390">
        <v>0.59512284009114447</v>
      </c>
      <c r="EB1390">
        <v>0.16423885148051751</v>
      </c>
      <c r="EC1390">
        <v>0.43088398861062699</v>
      </c>
      <c r="ED1390">
        <v>0.10419676836749781</v>
      </c>
      <c r="EE1390">
        <v>0.01</v>
      </c>
      <c r="EF1390">
        <v>0</v>
      </c>
      <c r="EG1390">
        <v>0.1185688993179335</v>
      </c>
      <c r="EH1390">
        <v>0.25975676400883291</v>
      </c>
      <c r="EI1390">
        <v>0.36425222118610018</v>
      </c>
      <c r="EJ1390">
        <v>0.26729569009272758</v>
      </c>
      <c r="EK1390">
        <v>1.4757535147095281E-2</v>
      </c>
      <c r="EL1390" t="e">
        <v>#VALUE!</v>
      </c>
      <c r="EM1390" t="e">
        <v>#VALUE!</v>
      </c>
      <c r="EN1390">
        <v>0.822739799496637</v>
      </c>
      <c r="EO1390">
        <v>0</v>
      </c>
      <c r="EP1390">
        <v>0</v>
      </c>
      <c r="EQ1390">
        <v>0</v>
      </c>
      <c r="ER1390">
        <v>0</v>
      </c>
      <c r="ES1390">
        <v>0</v>
      </c>
    </row>
    <row r="1391" spans="1:149" x14ac:dyDescent="0.25">
      <c r="A1391">
        <v>17</v>
      </c>
      <c r="B1391" s="29" t="s">
        <v>671</v>
      </c>
      <c r="C1391" s="29" t="s">
        <v>1330</v>
      </c>
      <c r="D1391" s="29" t="s">
        <v>414</v>
      </c>
      <c r="E1391" s="29">
        <v>4.3</v>
      </c>
      <c r="F1391" s="29">
        <v>6.0020046695596322E-4</v>
      </c>
      <c r="G1391" s="29">
        <v>2.2583559168925019E-2</v>
      </c>
      <c r="H1391" s="29">
        <v>0</v>
      </c>
      <c r="I1391" s="29">
        <v>0.27739251040221907</v>
      </c>
      <c r="J1391" s="29">
        <v>0.4854368932038835</v>
      </c>
      <c r="K1391" s="29">
        <v>-0.2080443828016644</v>
      </c>
      <c r="L1391" s="29" t="s">
        <v>441</v>
      </c>
      <c r="M1391" s="29">
        <v>5.6022408963585429E-2</v>
      </c>
      <c r="N1391" s="29">
        <v>4.7382136934375737E-3</v>
      </c>
      <c r="O1391" s="29">
        <v>0</v>
      </c>
      <c r="P1391" s="29">
        <v>7.3260073260073263E-2</v>
      </c>
      <c r="Q1391" s="29">
        <v>0.30138637733574442</v>
      </c>
      <c r="R1391" s="29">
        <v>0.18315018315018311</v>
      </c>
      <c r="S1391">
        <v>0.51891891891891884</v>
      </c>
      <c r="T1391">
        <v>0.1056910569105691</v>
      </c>
      <c r="U1391" t="e">
        <v>#VALUE!</v>
      </c>
      <c r="V1391" t="e">
        <v>#VALUE!</v>
      </c>
      <c r="W1391">
        <v>0.97778884278495348</v>
      </c>
      <c r="X1391">
        <v>0</v>
      </c>
      <c r="Y1391">
        <v>0.41668813040374297</v>
      </c>
      <c r="Z1391">
        <v>0.85407740583464109</v>
      </c>
      <c r="AA1391">
        <v>1.3704385022541969</v>
      </c>
      <c r="AB1391">
        <v>1.061920570353611</v>
      </c>
      <c r="AC1391">
        <v>0.94155203202870597</v>
      </c>
      <c r="AD1391" t="e">
        <v>#VALUE!</v>
      </c>
      <c r="AE1391" t="e">
        <v>#VALUE!</v>
      </c>
      <c r="AF1391">
        <v>0</v>
      </c>
      <c r="AG1391">
        <v>0</v>
      </c>
      <c r="AH1391">
        <v>0</v>
      </c>
      <c r="AI1391">
        <v>3.392434119278779</v>
      </c>
      <c r="AJ1391">
        <v>0</v>
      </c>
      <c r="AK1391">
        <v>0.27739251040221907</v>
      </c>
      <c r="AL1391">
        <v>0.46232085067036521</v>
      </c>
      <c r="AM1391">
        <v>-0.18492834026814611</v>
      </c>
      <c r="AN1391" t="s">
        <v>442</v>
      </c>
      <c r="AO1391">
        <v>5.5708594255201457E-2</v>
      </c>
      <c r="AP1391">
        <v>0.01</v>
      </c>
      <c r="AQ1391">
        <v>0</v>
      </c>
      <c r="AR1391">
        <v>7.4928011805545494E-2</v>
      </c>
      <c r="AS1391">
        <v>0.29992675642334737</v>
      </c>
      <c r="AT1391">
        <v>0.22948938611589209</v>
      </c>
      <c r="AU1391">
        <v>0.44652406417112289</v>
      </c>
      <c r="AV1391">
        <v>7.6865109269027884E-2</v>
      </c>
      <c r="AW1391" t="e">
        <v>#VALUE!</v>
      </c>
      <c r="AX1391" t="e">
        <v>#VALUE!</v>
      </c>
      <c r="AY1391">
        <v>0.97778884278495348</v>
      </c>
      <c r="AZ1391">
        <v>0</v>
      </c>
      <c r="BA1391">
        <v>0.93686419621529815</v>
      </c>
      <c r="BB1391">
        <v>0</v>
      </c>
      <c r="BC1391">
        <v>0</v>
      </c>
      <c r="BD1391">
        <v>0</v>
      </c>
      <c r="BE1391">
        <v>0</v>
      </c>
      <c r="BF1391" t="s">
        <v>169</v>
      </c>
      <c r="BG1391" t="s">
        <v>442</v>
      </c>
      <c r="BH1391">
        <v>4.5022533778155962E-4</v>
      </c>
      <c r="BI1391">
        <v>5.4466230936819168E-2</v>
      </c>
      <c r="BJ1391">
        <v>0.32112814304010712</v>
      </c>
      <c r="BK1391">
        <v>0.42953514374815449</v>
      </c>
      <c r="BL1391">
        <v>-0.1084070007080474</v>
      </c>
      <c r="BM1391">
        <v>6.0662783433881408E-2</v>
      </c>
      <c r="BN1391">
        <v>0.01</v>
      </c>
      <c r="BO1391">
        <v>0</v>
      </c>
      <c r="BP1391">
        <v>8.2409061038492049E-2</v>
      </c>
      <c r="BQ1391">
        <v>0.29492560149628583</v>
      </c>
      <c r="BR1391">
        <v>0.2274091651901855</v>
      </c>
      <c r="BS1391">
        <v>0.47191259997474139</v>
      </c>
      <c r="BT1391">
        <v>8.6113964683523073E-2</v>
      </c>
      <c r="BU1391" t="e">
        <v>#VALUE!</v>
      </c>
      <c r="BV1391" t="e">
        <v>#VALUE!</v>
      </c>
      <c r="BW1391">
        <v>0.97778884278495348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 t="s">
        <v>183</v>
      </c>
      <c r="CD1391" t="s">
        <v>441</v>
      </c>
      <c r="CE1391">
        <v>9.0000090000089995E-4</v>
      </c>
      <c r="CF1391">
        <v>3.5612535612535613E-2</v>
      </c>
      <c r="CG1391">
        <v>0.44254172835660249</v>
      </c>
      <c r="CH1391">
        <v>0.30782718374115042</v>
      </c>
      <c r="CI1391">
        <v>0.1347145446154521</v>
      </c>
      <c r="CJ1391">
        <v>7.0708318607581172E-2</v>
      </c>
      <c r="CK1391">
        <v>0.01</v>
      </c>
      <c r="CL1391">
        <v>0</v>
      </c>
      <c r="CM1391">
        <v>9.5650076602105352E-2</v>
      </c>
      <c r="CN1391">
        <v>0.28546172837431849</v>
      </c>
      <c r="CO1391">
        <v>0.29043882366470569</v>
      </c>
      <c r="CP1391">
        <v>0.3767011259409816</v>
      </c>
      <c r="CQ1391">
        <v>5.0911718225615042E-2</v>
      </c>
      <c r="CR1391" t="e">
        <v>#VALUE!</v>
      </c>
      <c r="CS1391" t="e">
        <v>#VALUE!</v>
      </c>
      <c r="CT1391">
        <v>0.97778884278495348</v>
      </c>
      <c r="CU1391">
        <v>0</v>
      </c>
      <c r="CV1391">
        <v>0</v>
      </c>
      <c r="CW1391">
        <v>0</v>
      </c>
      <c r="CX1391">
        <v>0</v>
      </c>
      <c r="CY1391">
        <v>0</v>
      </c>
      <c r="CZ1391" t="s">
        <v>167</v>
      </c>
      <c r="DA1391" t="s">
        <v>442</v>
      </c>
      <c r="DB1391">
        <v>6.0020046695596322E-4</v>
      </c>
      <c r="DC1391">
        <v>2.2583559168925019E-2</v>
      </c>
      <c r="DD1391">
        <v>0.31131637036871118</v>
      </c>
      <c r="DE1391">
        <v>0.43878437036871121</v>
      </c>
      <c r="DF1391">
        <v>-0.127468</v>
      </c>
      <c r="DG1391">
        <v>5.9692899251584289E-2</v>
      </c>
      <c r="DH1391">
        <v>0.01</v>
      </c>
      <c r="DI1391">
        <v>0</v>
      </c>
      <c r="DJ1391">
        <v>8.093697307642661E-2</v>
      </c>
      <c r="DK1391">
        <v>0.29594338193405451</v>
      </c>
      <c r="DL1391">
        <v>0.2226571481343616</v>
      </c>
      <c r="DM1391">
        <v>0.47896482474085361</v>
      </c>
      <c r="DN1391">
        <v>8.8449964931309938E-2</v>
      </c>
      <c r="DO1391" t="e">
        <v>#VALUE!</v>
      </c>
      <c r="DP1391" t="e">
        <v>#VALUE!</v>
      </c>
      <c r="DQ1391">
        <v>0.97778884278495348</v>
      </c>
      <c r="DR1391">
        <v>0</v>
      </c>
      <c r="DS1391">
        <v>0</v>
      </c>
      <c r="DT1391">
        <v>0</v>
      </c>
      <c r="DU1391">
        <v>0</v>
      </c>
      <c r="DV1391">
        <v>0</v>
      </c>
      <c r="DW1391" t="s">
        <v>412</v>
      </c>
      <c r="DX1391" t="s">
        <v>441</v>
      </c>
      <c r="DY1391">
        <v>2.251689329919772E-4</v>
      </c>
      <c r="DZ1391">
        <v>0.53521729822307862</v>
      </c>
      <c r="EA1391">
        <v>0.59512284009114447</v>
      </c>
      <c r="EB1391">
        <v>0.16423885148051751</v>
      </c>
      <c r="EC1391">
        <v>0.43088398861062699</v>
      </c>
      <c r="ED1391">
        <v>8.5809103361468742E-2</v>
      </c>
      <c r="EE1391">
        <v>0.01</v>
      </c>
      <c r="EF1391">
        <v>0</v>
      </c>
      <c r="EG1391">
        <v>0.1185688993179335</v>
      </c>
      <c r="EH1391">
        <v>0.26962094492056071</v>
      </c>
      <c r="EI1391">
        <v>0.36425222118610018</v>
      </c>
      <c r="EJ1391">
        <v>0.26729569009272758</v>
      </c>
      <c r="EK1391">
        <v>1.4757535147095281E-2</v>
      </c>
      <c r="EL1391" t="e">
        <v>#VALUE!</v>
      </c>
      <c r="EM1391" t="e">
        <v>#VALUE!</v>
      </c>
      <c r="EN1391">
        <v>0.97778884278495348</v>
      </c>
      <c r="EO1391">
        <v>0</v>
      </c>
      <c r="EP1391">
        <v>0</v>
      </c>
      <c r="EQ1391">
        <v>0</v>
      </c>
      <c r="ER1391">
        <v>0</v>
      </c>
      <c r="ES1391">
        <v>0</v>
      </c>
    </row>
    <row r="1392" spans="1:149" x14ac:dyDescent="0.25">
      <c r="A1392">
        <v>17</v>
      </c>
      <c r="B1392" s="29" t="s">
        <v>1631</v>
      </c>
      <c r="C1392" s="29" t="s">
        <v>1330</v>
      </c>
      <c r="D1392" s="29" t="s">
        <v>414</v>
      </c>
      <c r="E1392" s="29">
        <v>4.5</v>
      </c>
      <c r="F1392" s="29">
        <v>6.0020046695596322E-4</v>
      </c>
      <c r="G1392" s="29">
        <v>2.2583559168925019E-2</v>
      </c>
      <c r="H1392" s="29">
        <v>0</v>
      </c>
      <c r="I1392" s="29">
        <v>0.27739251040221907</v>
      </c>
      <c r="J1392" s="29">
        <v>0.4854368932038835</v>
      </c>
      <c r="K1392" s="29">
        <v>-0.2080443828016644</v>
      </c>
      <c r="L1392" s="29" t="s">
        <v>441</v>
      </c>
      <c r="M1392" s="29" t="e">
        <v>#N/A</v>
      </c>
      <c r="N1392" s="29" t="e">
        <v>#N/A</v>
      </c>
      <c r="O1392" s="29" t="e">
        <v>#N/A</v>
      </c>
      <c r="P1392" s="29" t="e">
        <v>#N/A</v>
      </c>
      <c r="Q1392" s="29" t="e">
        <v>#N/A</v>
      </c>
      <c r="R1392" s="29">
        <v>0.18315018315018311</v>
      </c>
      <c r="S1392">
        <v>0.51891891891891884</v>
      </c>
      <c r="T1392">
        <v>0.1056910569105691</v>
      </c>
      <c r="U1392" t="e">
        <v>#VALUE!</v>
      </c>
      <c r="V1392" t="e">
        <v>#VALUE!</v>
      </c>
      <c r="W1392">
        <v>0.3874143093995453</v>
      </c>
      <c r="X1392">
        <v>0</v>
      </c>
      <c r="Y1392" t="e">
        <v>#N/A</v>
      </c>
      <c r="Z1392" t="e">
        <v>#N/A</v>
      </c>
      <c r="AA1392" t="e">
        <v>#N/A</v>
      </c>
      <c r="AB1392">
        <v>1.061920570353611</v>
      </c>
      <c r="AC1392">
        <v>0.94155203202870597</v>
      </c>
      <c r="AD1392" t="e">
        <v>#VALUE!</v>
      </c>
      <c r="AE1392" t="e">
        <v>#VALUE!</v>
      </c>
      <c r="AF1392">
        <v>0</v>
      </c>
      <c r="AG1392">
        <v>0</v>
      </c>
      <c r="AH1392">
        <v>0</v>
      </c>
      <c r="AI1392">
        <v>3.392434119278779</v>
      </c>
      <c r="AJ1392">
        <v>0</v>
      </c>
      <c r="AK1392">
        <v>0.27739251040221907</v>
      </c>
      <c r="AL1392">
        <v>0.46232085067036521</v>
      </c>
      <c r="AM1392">
        <v>-0.18492834026814611</v>
      </c>
      <c r="AN1392" t="s">
        <v>442</v>
      </c>
      <c r="AO1392" t="e">
        <v>#N/A</v>
      </c>
      <c r="AP1392" t="e">
        <v>#N/A</v>
      </c>
      <c r="AQ1392" t="e">
        <v>#N/A</v>
      </c>
      <c r="AR1392" t="e">
        <v>#N/A</v>
      </c>
      <c r="AS1392" t="e">
        <v>#N/A</v>
      </c>
      <c r="AT1392">
        <v>0.22948938611589209</v>
      </c>
      <c r="AU1392">
        <v>0.44652406417112289</v>
      </c>
      <c r="AV1392">
        <v>7.6865109269027884E-2</v>
      </c>
      <c r="AW1392" t="e">
        <v>#VALUE!</v>
      </c>
      <c r="AX1392" t="e">
        <v>#VALUE!</v>
      </c>
      <c r="AY1392">
        <v>0.3874143093995453</v>
      </c>
      <c r="AZ1392">
        <v>0</v>
      </c>
      <c r="BA1392">
        <v>0.93686419621529815</v>
      </c>
      <c r="BB1392">
        <v>0</v>
      </c>
      <c r="BC1392">
        <v>0</v>
      </c>
      <c r="BD1392">
        <v>0</v>
      </c>
      <c r="BE1392">
        <v>0</v>
      </c>
      <c r="BF1392" t="s">
        <v>169</v>
      </c>
      <c r="BG1392" t="s">
        <v>442</v>
      </c>
      <c r="BH1392">
        <v>4.5022533778155962E-4</v>
      </c>
      <c r="BI1392">
        <v>5.4466230936819168E-2</v>
      </c>
      <c r="BJ1392">
        <v>0.32112814304010712</v>
      </c>
      <c r="BK1392">
        <v>0.42953514374815449</v>
      </c>
      <c r="BL1392">
        <v>-0.1084070007080474</v>
      </c>
      <c r="BM1392" t="e">
        <v>#N/A</v>
      </c>
      <c r="BN1392" t="e">
        <v>#N/A</v>
      </c>
      <c r="BO1392" t="e">
        <v>#N/A</v>
      </c>
      <c r="BP1392" t="e">
        <v>#N/A</v>
      </c>
      <c r="BQ1392" t="e">
        <v>#N/A</v>
      </c>
      <c r="BR1392">
        <v>0.2274091651901855</v>
      </c>
      <c r="BS1392">
        <v>0.47191259997474139</v>
      </c>
      <c r="BT1392">
        <v>8.6113964683523073E-2</v>
      </c>
      <c r="BU1392" t="e">
        <v>#VALUE!</v>
      </c>
      <c r="BV1392" t="e">
        <v>#VALUE!</v>
      </c>
      <c r="BW1392">
        <v>0.3874143093995453</v>
      </c>
      <c r="BX1392">
        <v>0</v>
      </c>
      <c r="BY1392">
        <v>0</v>
      </c>
      <c r="BZ1392">
        <v>0</v>
      </c>
      <c r="CA1392">
        <v>0</v>
      </c>
      <c r="CB1392">
        <v>0</v>
      </c>
      <c r="CC1392" t="s">
        <v>183</v>
      </c>
      <c r="CD1392" t="s">
        <v>441</v>
      </c>
      <c r="CE1392">
        <v>9.0000090000089995E-4</v>
      </c>
      <c r="CF1392">
        <v>3.5612535612535613E-2</v>
      </c>
      <c r="CG1392">
        <v>0.44254172835660249</v>
      </c>
      <c r="CH1392">
        <v>0.30782718374115042</v>
      </c>
      <c r="CI1392">
        <v>0.1347145446154521</v>
      </c>
      <c r="CJ1392" t="e">
        <v>#N/A</v>
      </c>
      <c r="CK1392" t="e">
        <v>#N/A</v>
      </c>
      <c r="CL1392" t="e">
        <v>#N/A</v>
      </c>
      <c r="CM1392" t="e">
        <v>#N/A</v>
      </c>
      <c r="CN1392" t="e">
        <v>#N/A</v>
      </c>
      <c r="CO1392">
        <v>0.29043882366470569</v>
      </c>
      <c r="CP1392">
        <v>0.3767011259409816</v>
      </c>
      <c r="CQ1392">
        <v>5.0911718225615042E-2</v>
      </c>
      <c r="CR1392" t="e">
        <v>#VALUE!</v>
      </c>
      <c r="CS1392" t="e">
        <v>#VALUE!</v>
      </c>
      <c r="CT1392">
        <v>0.3874143093995453</v>
      </c>
      <c r="CU1392">
        <v>0</v>
      </c>
      <c r="CV1392">
        <v>0</v>
      </c>
      <c r="CW1392">
        <v>0</v>
      </c>
      <c r="CX1392">
        <v>0</v>
      </c>
      <c r="CY1392">
        <v>0</v>
      </c>
      <c r="CZ1392" t="s">
        <v>167</v>
      </c>
      <c r="DA1392" t="s">
        <v>442</v>
      </c>
      <c r="DB1392">
        <v>6.0020046695596322E-4</v>
      </c>
      <c r="DC1392">
        <v>2.2583559168925019E-2</v>
      </c>
      <c r="DD1392">
        <v>0.31131637036871118</v>
      </c>
      <c r="DE1392">
        <v>0.43878437036871121</v>
      </c>
      <c r="DF1392">
        <v>-0.127468</v>
      </c>
      <c r="DG1392" t="e">
        <v>#N/A</v>
      </c>
      <c r="DH1392" t="e">
        <v>#N/A</v>
      </c>
      <c r="DI1392" t="e">
        <v>#N/A</v>
      </c>
      <c r="DJ1392" t="e">
        <v>#N/A</v>
      </c>
      <c r="DK1392" t="e">
        <v>#N/A</v>
      </c>
      <c r="DL1392">
        <v>0.2226571481343616</v>
      </c>
      <c r="DM1392">
        <v>0.47896482474085361</v>
      </c>
      <c r="DN1392">
        <v>8.8449964931309938E-2</v>
      </c>
      <c r="DO1392" t="e">
        <v>#VALUE!</v>
      </c>
      <c r="DP1392" t="e">
        <v>#VALUE!</v>
      </c>
      <c r="DQ1392">
        <v>0.3874143093995453</v>
      </c>
      <c r="DR1392">
        <v>0</v>
      </c>
      <c r="DS1392">
        <v>0</v>
      </c>
      <c r="DT1392">
        <v>0</v>
      </c>
      <c r="DU1392">
        <v>0</v>
      </c>
      <c r="DV1392">
        <v>0</v>
      </c>
      <c r="DW1392" t="s">
        <v>412</v>
      </c>
      <c r="DX1392" t="s">
        <v>441</v>
      </c>
      <c r="DY1392">
        <v>2.251689329919772E-4</v>
      </c>
      <c r="DZ1392">
        <v>0.53521729822307862</v>
      </c>
      <c r="EA1392">
        <v>0.59512284009114447</v>
      </c>
      <c r="EB1392">
        <v>0.16423885148051751</v>
      </c>
      <c r="EC1392">
        <v>0.43088398861062699</v>
      </c>
      <c r="ED1392" t="e">
        <v>#N/A</v>
      </c>
      <c r="EE1392" t="e">
        <v>#N/A</v>
      </c>
      <c r="EF1392" t="e">
        <v>#N/A</v>
      </c>
      <c r="EG1392" t="e">
        <v>#N/A</v>
      </c>
      <c r="EH1392" t="e">
        <v>#N/A</v>
      </c>
      <c r="EI1392">
        <v>0.36425222118610018</v>
      </c>
      <c r="EJ1392">
        <v>0.26729569009272758</v>
      </c>
      <c r="EK1392">
        <v>1.4757535147095281E-2</v>
      </c>
      <c r="EL1392" t="e">
        <v>#VALUE!</v>
      </c>
      <c r="EM1392" t="e">
        <v>#VALUE!</v>
      </c>
      <c r="EN1392">
        <v>0.3874143093995453</v>
      </c>
      <c r="EO1392">
        <v>0</v>
      </c>
      <c r="EP1392">
        <v>0</v>
      </c>
      <c r="EQ1392">
        <v>0</v>
      </c>
      <c r="ER1392">
        <v>0</v>
      </c>
      <c r="ES1392">
        <v>0</v>
      </c>
    </row>
    <row r="1393" spans="1:149" x14ac:dyDescent="0.25">
      <c r="A1393">
        <v>17</v>
      </c>
      <c r="B1393" s="29" t="s">
        <v>373</v>
      </c>
      <c r="C1393" s="29" t="s">
        <v>1330</v>
      </c>
      <c r="D1393" s="29" t="s">
        <v>414</v>
      </c>
      <c r="E1393" s="29">
        <v>4.5</v>
      </c>
      <c r="F1393" s="29">
        <v>6.0020046695596322E-4</v>
      </c>
      <c r="G1393" s="29">
        <v>2.2583559168925019E-2</v>
      </c>
      <c r="H1393" s="29">
        <v>1</v>
      </c>
      <c r="I1393" s="29">
        <v>0.27739251040221907</v>
      </c>
      <c r="J1393" s="29">
        <v>0.4854368932038835</v>
      </c>
      <c r="K1393" s="29">
        <v>-0.2080443828016644</v>
      </c>
      <c r="L1393" s="29" t="s">
        <v>441</v>
      </c>
      <c r="M1393" s="29">
        <v>7.9365079365079361E-2</v>
      </c>
      <c r="N1393" s="29">
        <v>4.7382136934375737E-3</v>
      </c>
      <c r="O1393" s="29">
        <v>0</v>
      </c>
      <c r="P1393" s="29">
        <v>0.1465201465201465</v>
      </c>
      <c r="Q1393" s="29">
        <v>0.23515579071134629</v>
      </c>
      <c r="R1393" s="29">
        <v>0.18315018315018311</v>
      </c>
      <c r="S1393">
        <v>0.51891891891891884</v>
      </c>
      <c r="T1393">
        <v>0.1056910569105691</v>
      </c>
      <c r="U1393" t="e">
        <v>#VALUE!</v>
      </c>
      <c r="V1393" t="e">
        <v>#VALUE!</v>
      </c>
      <c r="W1393">
        <v>0.1141362240639372</v>
      </c>
      <c r="X1393">
        <v>0</v>
      </c>
      <c r="Y1393">
        <v>0.590308184738636</v>
      </c>
      <c r="Z1393">
        <v>1.708154811669282</v>
      </c>
      <c r="AA1393">
        <v>1.069280411635374</v>
      </c>
      <c r="AB1393">
        <v>1.061920570353611</v>
      </c>
      <c r="AC1393">
        <v>0.94155203202870597</v>
      </c>
      <c r="AD1393" t="e">
        <v>#VALUE!</v>
      </c>
      <c r="AE1393" t="e">
        <v>#VALUE!</v>
      </c>
      <c r="AF1393">
        <v>2.420677636269827</v>
      </c>
      <c r="AG1393">
        <v>3.590017936033886E-2</v>
      </c>
      <c r="AH1393">
        <v>2.4924779949905038</v>
      </c>
      <c r="AI1393">
        <v>3.392434119278779</v>
      </c>
      <c r="AJ1393">
        <v>1</v>
      </c>
      <c r="AK1393">
        <v>0.27739251040221907</v>
      </c>
      <c r="AL1393">
        <v>0.46232085067036521</v>
      </c>
      <c r="AM1393">
        <v>-0.18492834026814611</v>
      </c>
      <c r="AN1393" t="s">
        <v>442</v>
      </c>
      <c r="AO1393">
        <v>7.8920508528202066E-2</v>
      </c>
      <c r="AP1393">
        <v>0.01</v>
      </c>
      <c r="AQ1393">
        <v>0</v>
      </c>
      <c r="AR1393">
        <v>0.14985602361109099</v>
      </c>
      <c r="AS1393">
        <v>0.2340169259994514</v>
      </c>
      <c r="AT1393">
        <v>0.22948938611589209</v>
      </c>
      <c r="AU1393">
        <v>0.44652406417112289</v>
      </c>
      <c r="AV1393">
        <v>7.6865109269027884E-2</v>
      </c>
      <c r="AW1393" t="e">
        <v>#VALUE!</v>
      </c>
      <c r="AX1393" t="e">
        <v>#VALUE!</v>
      </c>
      <c r="AY1393">
        <v>0.1141362240639372</v>
      </c>
      <c r="AZ1393">
        <v>0</v>
      </c>
      <c r="BA1393">
        <v>0.93686419621529815</v>
      </c>
      <c r="BB1393">
        <v>2.8485258417141752</v>
      </c>
      <c r="BC1393">
        <v>4.5964024848800827E-2</v>
      </c>
      <c r="BD1393">
        <v>2.940453891411777</v>
      </c>
      <c r="BE1393">
        <v>1</v>
      </c>
      <c r="BF1393" t="s">
        <v>169</v>
      </c>
      <c r="BG1393" t="s">
        <v>442</v>
      </c>
      <c r="BH1393">
        <v>4.5022533778155962E-4</v>
      </c>
      <c r="BI1393">
        <v>5.4466230936819168E-2</v>
      </c>
      <c r="BJ1393">
        <v>0.32112814304010712</v>
      </c>
      <c r="BK1393">
        <v>0.42953514374815449</v>
      </c>
      <c r="BL1393">
        <v>-0.1084070007080474</v>
      </c>
      <c r="BM1393">
        <v>8.5938943197998677E-2</v>
      </c>
      <c r="BN1393">
        <v>0.01</v>
      </c>
      <c r="BO1393">
        <v>0</v>
      </c>
      <c r="BP1393">
        <v>0.1648181220769841</v>
      </c>
      <c r="BQ1393">
        <v>0.23011479030327489</v>
      </c>
      <c r="BR1393">
        <v>0.2274091651901855</v>
      </c>
      <c r="BS1393">
        <v>0.47191259997474139</v>
      </c>
      <c r="BT1393">
        <v>8.6113964683523073E-2</v>
      </c>
      <c r="BU1393" t="e">
        <v>#VALUE!</v>
      </c>
      <c r="BV1393" t="e">
        <v>#VALUE!</v>
      </c>
      <c r="BW1393">
        <v>0.1141362240639372</v>
      </c>
      <c r="BX1393">
        <v>0</v>
      </c>
      <c r="BY1393">
        <v>2.8618292146877571</v>
      </c>
      <c r="BZ1393">
        <v>4.6276946787885423E-2</v>
      </c>
      <c r="CA1393">
        <v>2.9543831082635279</v>
      </c>
      <c r="CB1393">
        <v>1</v>
      </c>
      <c r="CC1393" t="s">
        <v>183</v>
      </c>
      <c r="CD1393" t="s">
        <v>441</v>
      </c>
      <c r="CE1393">
        <v>9.0000090000089995E-4</v>
      </c>
      <c r="CF1393">
        <v>3.5612535612535613E-2</v>
      </c>
      <c r="CG1393">
        <v>0.44254172835660249</v>
      </c>
      <c r="CH1393">
        <v>0.30782718374115042</v>
      </c>
      <c r="CI1393">
        <v>0.1347145446154521</v>
      </c>
      <c r="CJ1393">
        <v>0.1001701180274067</v>
      </c>
      <c r="CK1393">
        <v>0.01</v>
      </c>
      <c r="CL1393">
        <v>0</v>
      </c>
      <c r="CM1393">
        <v>0.1913001532042107</v>
      </c>
      <c r="CN1393">
        <v>0.22273063250934491</v>
      </c>
      <c r="CO1393">
        <v>0.29043882366470569</v>
      </c>
      <c r="CP1393">
        <v>0.3767011259409816</v>
      </c>
      <c r="CQ1393">
        <v>5.0911718225615042E-2</v>
      </c>
      <c r="CR1393" t="e">
        <v>#VALUE!</v>
      </c>
      <c r="CS1393" t="e">
        <v>#VALUE!</v>
      </c>
      <c r="CT1393">
        <v>0.1141362240639372</v>
      </c>
      <c r="CU1393">
        <v>0</v>
      </c>
      <c r="CV1393">
        <v>3.5469925897212309</v>
      </c>
      <c r="CW1393">
        <v>6.2393359695422812E-2</v>
      </c>
      <c r="CX1393">
        <v>3.6717793091120772</v>
      </c>
      <c r="CY1393">
        <v>1</v>
      </c>
      <c r="CZ1393" t="s">
        <v>167</v>
      </c>
      <c r="DA1393" t="s">
        <v>442</v>
      </c>
      <c r="DB1393">
        <v>6.0020046695596322E-4</v>
      </c>
      <c r="DC1393">
        <v>2.2583559168925019E-2</v>
      </c>
      <c r="DD1393">
        <v>0.31131637036871118</v>
      </c>
      <c r="DE1393">
        <v>0.43878437036871121</v>
      </c>
      <c r="DF1393">
        <v>-0.127468</v>
      </c>
      <c r="DG1393">
        <v>8.4564940606411079E-2</v>
      </c>
      <c r="DH1393">
        <v>0.01</v>
      </c>
      <c r="DI1393">
        <v>0</v>
      </c>
      <c r="DJ1393">
        <v>0.16187394615285319</v>
      </c>
      <c r="DK1393">
        <v>0.2309089103485463</v>
      </c>
      <c r="DL1393">
        <v>0.2226571481343616</v>
      </c>
      <c r="DM1393">
        <v>0.47896482474085361</v>
      </c>
      <c r="DN1393">
        <v>8.8449964931309938E-2</v>
      </c>
      <c r="DO1393" t="e">
        <v>#VALUE!</v>
      </c>
      <c r="DP1393" t="e">
        <v>#VALUE!</v>
      </c>
      <c r="DQ1393">
        <v>0.1141362240639372</v>
      </c>
      <c r="DR1393">
        <v>0</v>
      </c>
      <c r="DS1393">
        <v>2.8061740330694729</v>
      </c>
      <c r="DT1393">
        <v>4.4967825605860157E-2</v>
      </c>
      <c r="DU1393">
        <v>2.896109684281194</v>
      </c>
      <c r="DV1393">
        <v>1</v>
      </c>
      <c r="DW1393" t="s">
        <v>412</v>
      </c>
      <c r="DX1393" t="s">
        <v>441</v>
      </c>
      <c r="DY1393">
        <v>2.251689329919772E-4</v>
      </c>
      <c r="DZ1393">
        <v>0.53521729822307862</v>
      </c>
      <c r="EA1393">
        <v>0.59512284009114447</v>
      </c>
      <c r="EB1393">
        <v>0.16423885148051751</v>
      </c>
      <c r="EC1393">
        <v>0.43088398861062699</v>
      </c>
      <c r="ED1393">
        <v>0.1215628964287474</v>
      </c>
      <c r="EE1393">
        <v>0.01</v>
      </c>
      <c r="EF1393">
        <v>0</v>
      </c>
      <c r="EG1393">
        <v>0.23713779863586701</v>
      </c>
      <c r="EH1393">
        <v>0.21037091011085729</v>
      </c>
      <c r="EI1393">
        <v>0.36425222118610018</v>
      </c>
      <c r="EJ1393">
        <v>0.26729569009272758</v>
      </c>
      <c r="EK1393">
        <v>1.4757535147095281E-2</v>
      </c>
      <c r="EL1393" t="e">
        <v>#VALUE!</v>
      </c>
      <c r="EM1393" t="e">
        <v>#VALUE!</v>
      </c>
      <c r="EN1393">
        <v>0.1141362240639372</v>
      </c>
      <c r="EO1393">
        <v>0</v>
      </c>
      <c r="EP1393">
        <v>4.4115947467618568</v>
      </c>
      <c r="EQ1393">
        <v>8.2730531633332396E-2</v>
      </c>
      <c r="ER1393">
        <v>4.5770558100285212</v>
      </c>
      <c r="ES1393">
        <v>14.86139334087024</v>
      </c>
    </row>
    <row r="1394" spans="1:149" x14ac:dyDescent="0.25">
      <c r="A1394">
        <v>17</v>
      </c>
      <c r="B1394" s="29" t="s">
        <v>1243</v>
      </c>
      <c r="C1394" s="29" t="s">
        <v>1330</v>
      </c>
      <c r="D1394" s="29" t="s">
        <v>414</v>
      </c>
      <c r="E1394" s="29">
        <v>4.4000000000000004</v>
      </c>
      <c r="F1394" s="29">
        <v>6.0020046695596322E-4</v>
      </c>
      <c r="G1394" s="29">
        <v>2.2583559168925019E-2</v>
      </c>
      <c r="H1394" s="29">
        <v>0</v>
      </c>
      <c r="I1394" s="29">
        <v>0.27739251040221907</v>
      </c>
      <c r="J1394" s="29">
        <v>0.4854368932038835</v>
      </c>
      <c r="K1394" s="29">
        <v>-0.2080443828016644</v>
      </c>
      <c r="L1394" s="29" t="s">
        <v>441</v>
      </c>
      <c r="M1394" s="29" t="e">
        <v>#N/A</v>
      </c>
      <c r="N1394" s="29" t="e">
        <v>#N/A</v>
      </c>
      <c r="O1394" s="29" t="e">
        <v>#N/A</v>
      </c>
      <c r="P1394" s="29" t="e">
        <v>#N/A</v>
      </c>
      <c r="Q1394" s="29" t="e">
        <v>#N/A</v>
      </c>
      <c r="R1394" s="29">
        <v>0.18315018315018311</v>
      </c>
      <c r="S1394">
        <v>0.51891891891891884</v>
      </c>
      <c r="T1394">
        <v>0.1056910569105691</v>
      </c>
      <c r="U1394" t="e">
        <v>#VALUE!</v>
      </c>
      <c r="V1394" t="e">
        <v>#VALUE!</v>
      </c>
      <c r="W1394">
        <v>0.1436276496970709</v>
      </c>
      <c r="X1394">
        <v>0</v>
      </c>
      <c r="Y1394" t="e">
        <v>#N/A</v>
      </c>
      <c r="Z1394" t="e">
        <v>#N/A</v>
      </c>
      <c r="AA1394" t="e">
        <v>#N/A</v>
      </c>
      <c r="AB1394">
        <v>1.061920570353611</v>
      </c>
      <c r="AC1394">
        <v>0.94155203202870597</v>
      </c>
      <c r="AD1394" t="e">
        <v>#VALUE!</v>
      </c>
      <c r="AE1394" t="e">
        <v>#VALUE!</v>
      </c>
      <c r="AF1394">
        <v>0</v>
      </c>
      <c r="AG1394">
        <v>0</v>
      </c>
      <c r="AH1394">
        <v>0</v>
      </c>
      <c r="AI1394">
        <v>3.392434119278779</v>
      </c>
      <c r="AJ1394">
        <v>0</v>
      </c>
      <c r="AK1394">
        <v>0.27739251040221907</v>
      </c>
      <c r="AL1394">
        <v>0.46232085067036521</v>
      </c>
      <c r="AM1394">
        <v>-0.18492834026814611</v>
      </c>
      <c r="AN1394" t="s">
        <v>442</v>
      </c>
      <c r="AO1394" t="e">
        <v>#N/A</v>
      </c>
      <c r="AP1394" t="e">
        <v>#N/A</v>
      </c>
      <c r="AQ1394" t="e">
        <v>#N/A</v>
      </c>
      <c r="AR1394" t="e">
        <v>#N/A</v>
      </c>
      <c r="AS1394" t="e">
        <v>#N/A</v>
      </c>
      <c r="AT1394">
        <v>0.22948938611589209</v>
      </c>
      <c r="AU1394">
        <v>0.44652406417112289</v>
      </c>
      <c r="AV1394">
        <v>7.6865109269027884E-2</v>
      </c>
      <c r="AW1394" t="e">
        <v>#VALUE!</v>
      </c>
      <c r="AX1394" t="e">
        <v>#VALUE!</v>
      </c>
      <c r="AY1394">
        <v>0.1436276496970709</v>
      </c>
      <c r="AZ1394">
        <v>0</v>
      </c>
      <c r="BA1394">
        <v>0.93686419621529815</v>
      </c>
      <c r="BB1394">
        <v>0</v>
      </c>
      <c r="BC1394">
        <v>0</v>
      </c>
      <c r="BD1394">
        <v>0</v>
      </c>
      <c r="BE1394">
        <v>0</v>
      </c>
      <c r="BF1394" t="s">
        <v>169</v>
      </c>
      <c r="BG1394" t="s">
        <v>442</v>
      </c>
      <c r="BH1394">
        <v>4.5022533778155962E-4</v>
      </c>
      <c r="BI1394">
        <v>5.4466230936819168E-2</v>
      </c>
      <c r="BJ1394">
        <v>0.32112814304010712</v>
      </c>
      <c r="BK1394">
        <v>0.42953514374815449</v>
      </c>
      <c r="BL1394">
        <v>-0.1084070007080474</v>
      </c>
      <c r="BM1394" t="e">
        <v>#N/A</v>
      </c>
      <c r="BN1394" t="e">
        <v>#N/A</v>
      </c>
      <c r="BO1394" t="e">
        <v>#N/A</v>
      </c>
      <c r="BP1394" t="e">
        <v>#N/A</v>
      </c>
      <c r="BQ1394" t="e">
        <v>#N/A</v>
      </c>
      <c r="BR1394">
        <v>0.2274091651901855</v>
      </c>
      <c r="BS1394">
        <v>0.47191259997474139</v>
      </c>
      <c r="BT1394">
        <v>8.6113964683523073E-2</v>
      </c>
      <c r="BU1394" t="e">
        <v>#VALUE!</v>
      </c>
      <c r="BV1394" t="e">
        <v>#VALUE!</v>
      </c>
      <c r="BW1394">
        <v>0.1436276496970709</v>
      </c>
      <c r="BX1394">
        <v>0</v>
      </c>
      <c r="BY1394">
        <v>0</v>
      </c>
      <c r="BZ1394">
        <v>0</v>
      </c>
      <c r="CA1394">
        <v>0</v>
      </c>
      <c r="CB1394">
        <v>0</v>
      </c>
      <c r="CC1394" t="s">
        <v>183</v>
      </c>
      <c r="CD1394" t="s">
        <v>441</v>
      </c>
      <c r="CE1394">
        <v>9.0000090000089995E-4</v>
      </c>
      <c r="CF1394">
        <v>3.5612535612535613E-2</v>
      </c>
      <c r="CG1394">
        <v>0.44254172835660249</v>
      </c>
      <c r="CH1394">
        <v>0.30782718374115042</v>
      </c>
      <c r="CI1394">
        <v>0.1347145446154521</v>
      </c>
      <c r="CJ1394" t="e">
        <v>#N/A</v>
      </c>
      <c r="CK1394" t="e">
        <v>#N/A</v>
      </c>
      <c r="CL1394" t="e">
        <v>#N/A</v>
      </c>
      <c r="CM1394" t="e">
        <v>#N/A</v>
      </c>
      <c r="CN1394" t="e">
        <v>#N/A</v>
      </c>
      <c r="CO1394">
        <v>0.29043882366470569</v>
      </c>
      <c r="CP1394">
        <v>0.3767011259409816</v>
      </c>
      <c r="CQ1394">
        <v>5.0911718225615042E-2</v>
      </c>
      <c r="CR1394" t="e">
        <v>#VALUE!</v>
      </c>
      <c r="CS1394" t="e">
        <v>#VALUE!</v>
      </c>
      <c r="CT1394">
        <v>0.1436276496970709</v>
      </c>
      <c r="CU1394">
        <v>0</v>
      </c>
      <c r="CV1394">
        <v>0</v>
      </c>
      <c r="CW1394">
        <v>0</v>
      </c>
      <c r="CX1394">
        <v>0</v>
      </c>
      <c r="CY1394">
        <v>0</v>
      </c>
      <c r="CZ1394" t="s">
        <v>167</v>
      </c>
      <c r="DA1394" t="s">
        <v>442</v>
      </c>
      <c r="DB1394">
        <v>6.0020046695596322E-4</v>
      </c>
      <c r="DC1394">
        <v>2.2583559168925019E-2</v>
      </c>
      <c r="DD1394">
        <v>0.31131637036871118</v>
      </c>
      <c r="DE1394">
        <v>0.43878437036871121</v>
      </c>
      <c r="DF1394">
        <v>-0.127468</v>
      </c>
      <c r="DG1394" t="e">
        <v>#N/A</v>
      </c>
      <c r="DH1394" t="e">
        <v>#N/A</v>
      </c>
      <c r="DI1394" t="e">
        <v>#N/A</v>
      </c>
      <c r="DJ1394" t="e">
        <v>#N/A</v>
      </c>
      <c r="DK1394" t="e">
        <v>#N/A</v>
      </c>
      <c r="DL1394">
        <v>0.2226571481343616</v>
      </c>
      <c r="DM1394">
        <v>0.47896482474085361</v>
      </c>
      <c r="DN1394">
        <v>8.8449964931309938E-2</v>
      </c>
      <c r="DO1394" t="e">
        <v>#VALUE!</v>
      </c>
      <c r="DP1394" t="e">
        <v>#VALUE!</v>
      </c>
      <c r="DQ1394">
        <v>0.1436276496970709</v>
      </c>
      <c r="DR1394">
        <v>0</v>
      </c>
      <c r="DS1394">
        <v>0</v>
      </c>
      <c r="DT1394">
        <v>0</v>
      </c>
      <c r="DU1394">
        <v>0</v>
      </c>
      <c r="DV1394">
        <v>0</v>
      </c>
      <c r="DW1394" t="s">
        <v>412</v>
      </c>
      <c r="DX1394" t="s">
        <v>441</v>
      </c>
      <c r="DY1394">
        <v>2.251689329919772E-4</v>
      </c>
      <c r="DZ1394">
        <v>0.53521729822307862</v>
      </c>
      <c r="EA1394">
        <v>0.59512284009114447</v>
      </c>
      <c r="EB1394">
        <v>0.16423885148051751</v>
      </c>
      <c r="EC1394">
        <v>0.43088398861062699</v>
      </c>
      <c r="ED1394" t="e">
        <v>#N/A</v>
      </c>
      <c r="EE1394" t="e">
        <v>#N/A</v>
      </c>
      <c r="EF1394" t="e">
        <v>#N/A</v>
      </c>
      <c r="EG1394" t="e">
        <v>#N/A</v>
      </c>
      <c r="EH1394" t="e">
        <v>#N/A</v>
      </c>
      <c r="EI1394">
        <v>0.36425222118610018</v>
      </c>
      <c r="EJ1394">
        <v>0.26729569009272758</v>
      </c>
      <c r="EK1394">
        <v>1.4757535147095281E-2</v>
      </c>
      <c r="EL1394" t="e">
        <v>#VALUE!</v>
      </c>
      <c r="EM1394" t="e">
        <v>#VALUE!</v>
      </c>
      <c r="EN1394">
        <v>0.1436276496970709</v>
      </c>
      <c r="EO1394">
        <v>0</v>
      </c>
      <c r="EP1394">
        <v>0</v>
      </c>
      <c r="EQ1394">
        <v>0</v>
      </c>
      <c r="ER1394">
        <v>0</v>
      </c>
      <c r="ES1394">
        <v>0</v>
      </c>
    </row>
    <row r="1395" spans="1:149" x14ac:dyDescent="0.25">
      <c r="A1395">
        <v>17</v>
      </c>
      <c r="B1395" s="29" t="s">
        <v>372</v>
      </c>
      <c r="C1395" s="29" t="s">
        <v>1330</v>
      </c>
      <c r="D1395" s="29" t="s">
        <v>414</v>
      </c>
      <c r="E1395" s="29">
        <v>4.7</v>
      </c>
      <c r="F1395" s="29">
        <v>6.0020046695596322E-4</v>
      </c>
      <c r="G1395" s="29">
        <v>2.2583559168925019E-2</v>
      </c>
      <c r="H1395" s="29">
        <v>1</v>
      </c>
      <c r="I1395" s="29">
        <v>0.27739251040221907</v>
      </c>
      <c r="J1395" s="29">
        <v>0.4854368932038835</v>
      </c>
      <c r="K1395" s="29">
        <v>-0.2080443828016644</v>
      </c>
      <c r="L1395" s="29" t="s">
        <v>441</v>
      </c>
      <c r="M1395" s="29">
        <v>7.9365079365079361E-2</v>
      </c>
      <c r="N1395" s="29">
        <v>4.7382136934375737E-3</v>
      </c>
      <c r="O1395" s="29">
        <v>0</v>
      </c>
      <c r="P1395" s="29">
        <v>7.9365079365079361E-2</v>
      </c>
      <c r="Q1395" s="29">
        <v>0.20703933747412009</v>
      </c>
      <c r="R1395" s="29">
        <v>0.18315018315018311</v>
      </c>
      <c r="S1395">
        <v>0.51891891891891884</v>
      </c>
      <c r="T1395">
        <v>0.1056910569105691</v>
      </c>
      <c r="U1395" t="e">
        <v>#VALUE!</v>
      </c>
      <c r="V1395" t="e">
        <v>#VALUE!</v>
      </c>
      <c r="W1395">
        <v>0.1794786615375816</v>
      </c>
      <c r="X1395">
        <v>0</v>
      </c>
      <c r="Y1395">
        <v>0.590308184738636</v>
      </c>
      <c r="Z1395">
        <v>0.92525052298752775</v>
      </c>
      <c r="AA1395">
        <v>0.94143166676592716</v>
      </c>
      <c r="AB1395">
        <v>1.061920570353611</v>
      </c>
      <c r="AC1395">
        <v>0.94155203202870597</v>
      </c>
      <c r="AD1395" t="e">
        <v>#VALUE!</v>
      </c>
      <c r="AE1395" t="e">
        <v>#VALUE!</v>
      </c>
      <c r="AF1395">
        <v>2.37801376298914</v>
      </c>
      <c r="AG1395">
        <v>3.489663973303056E-2</v>
      </c>
      <c r="AH1395">
        <v>2.4478070424552012</v>
      </c>
      <c r="AI1395">
        <v>3.392434119278779</v>
      </c>
      <c r="AJ1395">
        <v>1</v>
      </c>
      <c r="AK1395">
        <v>0.27739251040221907</v>
      </c>
      <c r="AL1395">
        <v>0.46232085067036521</v>
      </c>
      <c r="AM1395">
        <v>-0.18492834026814611</v>
      </c>
      <c r="AN1395" t="s">
        <v>442</v>
      </c>
      <c r="AO1395">
        <v>7.8920508528202066E-2</v>
      </c>
      <c r="AP1395">
        <v>0.01</v>
      </c>
      <c r="AQ1395">
        <v>0</v>
      </c>
      <c r="AR1395">
        <v>8.1172012789340942E-2</v>
      </c>
      <c r="AS1395">
        <v>0.2060366413690822</v>
      </c>
      <c r="AT1395">
        <v>0.22948938611589209</v>
      </c>
      <c r="AU1395">
        <v>0.44652406417112289</v>
      </c>
      <c r="AV1395">
        <v>7.6865109269027884E-2</v>
      </c>
      <c r="AW1395" t="e">
        <v>#VALUE!</v>
      </c>
      <c r="AX1395" t="e">
        <v>#VALUE!</v>
      </c>
      <c r="AY1395">
        <v>0.1794786615375816</v>
      </c>
      <c r="AZ1395">
        <v>0</v>
      </c>
      <c r="BA1395">
        <v>0.93686419621529815</v>
      </c>
      <c r="BB1395">
        <v>2.8011389688265829</v>
      </c>
      <c r="BC1395">
        <v>4.4849390824738891E-2</v>
      </c>
      <c r="BD1395">
        <v>2.8908377504760612</v>
      </c>
      <c r="BE1395">
        <v>1</v>
      </c>
      <c r="BF1395" t="s">
        <v>169</v>
      </c>
      <c r="BG1395" t="s">
        <v>442</v>
      </c>
      <c r="BH1395">
        <v>4.5022533778155962E-4</v>
      </c>
      <c r="BI1395">
        <v>5.4466230936819168E-2</v>
      </c>
      <c r="BJ1395">
        <v>0.32112814304010712</v>
      </c>
      <c r="BK1395">
        <v>0.42953514374815449</v>
      </c>
      <c r="BL1395">
        <v>-0.1084070007080474</v>
      </c>
      <c r="BM1395">
        <v>8.5938943197998677E-2</v>
      </c>
      <c r="BN1395">
        <v>0.01</v>
      </c>
      <c r="BO1395">
        <v>0</v>
      </c>
      <c r="BP1395">
        <v>8.927648279169971E-2</v>
      </c>
      <c r="BQ1395">
        <v>0.20260106537570949</v>
      </c>
      <c r="BR1395">
        <v>0.2274091651901855</v>
      </c>
      <c r="BS1395">
        <v>0.47191259997474139</v>
      </c>
      <c r="BT1395">
        <v>8.6113964683523073E-2</v>
      </c>
      <c r="BU1395" t="e">
        <v>#VALUE!</v>
      </c>
      <c r="BV1395" t="e">
        <v>#VALUE!</v>
      </c>
      <c r="BW1395">
        <v>0.1794786615375816</v>
      </c>
      <c r="BX1395">
        <v>0</v>
      </c>
      <c r="BY1395">
        <v>2.7934028967067581</v>
      </c>
      <c r="BZ1395">
        <v>4.4667422936336368E-2</v>
      </c>
      <c r="CA1395">
        <v>2.8827377425794309</v>
      </c>
      <c r="CB1395">
        <v>1</v>
      </c>
      <c r="CC1395" t="s">
        <v>183</v>
      </c>
      <c r="CD1395" t="s">
        <v>441</v>
      </c>
      <c r="CE1395">
        <v>9.0000090000089995E-4</v>
      </c>
      <c r="CF1395">
        <v>3.5612535612535613E-2</v>
      </c>
      <c r="CG1395">
        <v>0.44254172835660249</v>
      </c>
      <c r="CH1395">
        <v>0.30782718374115042</v>
      </c>
      <c r="CI1395">
        <v>0.1347145446154521</v>
      </c>
      <c r="CJ1395">
        <v>0.1001701180274067</v>
      </c>
      <c r="CK1395">
        <v>0.01</v>
      </c>
      <c r="CL1395">
        <v>0</v>
      </c>
      <c r="CM1395">
        <v>0.1036209163189474</v>
      </c>
      <c r="CN1395">
        <v>0.1960997960136624</v>
      </c>
      <c r="CO1395">
        <v>0.29043882366470569</v>
      </c>
      <c r="CP1395">
        <v>0.3767011259409816</v>
      </c>
      <c r="CQ1395">
        <v>5.0911718225615042E-2</v>
      </c>
      <c r="CR1395" t="e">
        <v>#VALUE!</v>
      </c>
      <c r="CS1395" t="e">
        <v>#VALUE!</v>
      </c>
      <c r="CT1395">
        <v>0.1794786615375816</v>
      </c>
      <c r="CU1395">
        <v>0</v>
      </c>
      <c r="CV1395">
        <v>3.4412705905084131</v>
      </c>
      <c r="CW1395">
        <v>5.990656682993889E-2</v>
      </c>
      <c r="CX1395">
        <v>3.5610837241682911</v>
      </c>
      <c r="CY1395">
        <v>1</v>
      </c>
      <c r="CZ1395" t="s">
        <v>167</v>
      </c>
      <c r="DA1395" t="s">
        <v>442</v>
      </c>
      <c r="DB1395">
        <v>6.0020046695596322E-4</v>
      </c>
      <c r="DC1395">
        <v>2.2583559168925019E-2</v>
      </c>
      <c r="DD1395">
        <v>0.31131637036871118</v>
      </c>
      <c r="DE1395">
        <v>0.43878437036871121</v>
      </c>
      <c r="DF1395">
        <v>-0.127468</v>
      </c>
      <c r="DG1395">
        <v>8.4564940606411079E-2</v>
      </c>
      <c r="DH1395">
        <v>0.01</v>
      </c>
      <c r="DI1395">
        <v>0</v>
      </c>
      <c r="DJ1395">
        <v>8.768172083279549E-2</v>
      </c>
      <c r="DK1395">
        <v>0.20330023628513319</v>
      </c>
      <c r="DL1395">
        <v>0.2226571481343616</v>
      </c>
      <c r="DM1395">
        <v>0.47896482474085361</v>
      </c>
      <c r="DN1395">
        <v>8.8449964931309938E-2</v>
      </c>
      <c r="DO1395" t="e">
        <v>#VALUE!</v>
      </c>
      <c r="DP1395" t="e">
        <v>#VALUE!</v>
      </c>
      <c r="DQ1395">
        <v>0.1794786615375816</v>
      </c>
      <c r="DR1395">
        <v>0</v>
      </c>
      <c r="DS1395">
        <v>2.7418909061200019</v>
      </c>
      <c r="DT1395">
        <v>4.3455757893754679E-2</v>
      </c>
      <c r="DU1395">
        <v>2.8288024219075112</v>
      </c>
      <c r="DV1395">
        <v>1</v>
      </c>
      <c r="DW1395" t="s">
        <v>412</v>
      </c>
      <c r="DX1395" t="s">
        <v>441</v>
      </c>
      <c r="DY1395">
        <v>2.251689329919772E-4</v>
      </c>
      <c r="DZ1395">
        <v>0.53521729822307862</v>
      </c>
      <c r="EA1395">
        <v>0.59512284009114447</v>
      </c>
      <c r="EB1395">
        <v>0.16423885148051751</v>
      </c>
      <c r="EC1395">
        <v>0.43088398861062699</v>
      </c>
      <c r="ED1395">
        <v>0.1215628964287474</v>
      </c>
      <c r="EE1395">
        <v>0.01</v>
      </c>
      <c r="EF1395">
        <v>0</v>
      </c>
      <c r="EG1395">
        <v>0.12844964092776129</v>
      </c>
      <c r="EH1395">
        <v>0.18521786651064609</v>
      </c>
      <c r="EI1395">
        <v>0.36425222118610018</v>
      </c>
      <c r="EJ1395">
        <v>0.26729569009272758</v>
      </c>
      <c r="EK1395">
        <v>1.4757535147095281E-2</v>
      </c>
      <c r="EL1395" t="e">
        <v>#VALUE!</v>
      </c>
      <c r="EM1395" t="e">
        <v>#VALUE!</v>
      </c>
      <c r="EN1395">
        <v>0.1794786615375816</v>
      </c>
      <c r="EO1395">
        <v>0</v>
      </c>
      <c r="EP1395">
        <v>4.2413681921850408</v>
      </c>
      <c r="EQ1395">
        <v>7.8726462616576537E-2</v>
      </c>
      <c r="ER1395">
        <v>4.3988211174181941</v>
      </c>
      <c r="ES1395">
        <v>14.475030634611249</v>
      </c>
    </row>
    <row r="1396" spans="1:149" x14ac:dyDescent="0.25">
      <c r="A1396">
        <v>17</v>
      </c>
      <c r="B1396" s="29" t="s">
        <v>1632</v>
      </c>
      <c r="C1396" s="29" t="s">
        <v>1330</v>
      </c>
      <c r="D1396" s="29" t="s">
        <v>414</v>
      </c>
      <c r="E1396" s="29">
        <v>4</v>
      </c>
      <c r="F1396" s="29">
        <v>6.0020046695596322E-4</v>
      </c>
      <c r="G1396" s="29">
        <v>2.2583559168925019E-2</v>
      </c>
      <c r="H1396" s="29">
        <v>0</v>
      </c>
      <c r="I1396" s="29">
        <v>0.27739251040221907</v>
      </c>
      <c r="J1396" s="29">
        <v>0.4854368932038835</v>
      </c>
      <c r="K1396" s="29">
        <v>-0.2080443828016644</v>
      </c>
      <c r="L1396" s="29" t="s">
        <v>441</v>
      </c>
      <c r="M1396" s="29" t="e">
        <v>#N/A</v>
      </c>
      <c r="N1396" s="29" t="e">
        <v>#N/A</v>
      </c>
      <c r="O1396" s="29" t="e">
        <v>#N/A</v>
      </c>
      <c r="P1396" s="29" t="e">
        <v>#N/A</v>
      </c>
      <c r="Q1396" s="29" t="e">
        <v>#N/A</v>
      </c>
      <c r="R1396" s="29">
        <v>0.18315018315018311</v>
      </c>
      <c r="S1396">
        <v>0.51891891891891884</v>
      </c>
      <c r="T1396">
        <v>0.1056910569105691</v>
      </c>
      <c r="U1396" t="e">
        <v>#VALUE!</v>
      </c>
      <c r="V1396" t="e">
        <v>#VALUE!</v>
      </c>
      <c r="W1396">
        <v>0.3874143093995453</v>
      </c>
      <c r="X1396">
        <v>0</v>
      </c>
      <c r="Y1396" t="e">
        <v>#N/A</v>
      </c>
      <c r="Z1396" t="e">
        <v>#N/A</v>
      </c>
      <c r="AA1396" t="e">
        <v>#N/A</v>
      </c>
      <c r="AB1396">
        <v>1.061920570353611</v>
      </c>
      <c r="AC1396">
        <v>0.94155203202870597</v>
      </c>
      <c r="AD1396" t="e">
        <v>#VALUE!</v>
      </c>
      <c r="AE1396" t="e">
        <v>#VALUE!</v>
      </c>
      <c r="AF1396">
        <v>0</v>
      </c>
      <c r="AG1396">
        <v>0</v>
      </c>
      <c r="AH1396">
        <v>0</v>
      </c>
      <c r="AI1396">
        <v>3.392434119278779</v>
      </c>
      <c r="AJ1396">
        <v>0</v>
      </c>
      <c r="AK1396">
        <v>0.27739251040221907</v>
      </c>
      <c r="AL1396">
        <v>0.46232085067036521</v>
      </c>
      <c r="AM1396">
        <v>-0.18492834026814611</v>
      </c>
      <c r="AN1396" t="s">
        <v>442</v>
      </c>
      <c r="AO1396" t="e">
        <v>#N/A</v>
      </c>
      <c r="AP1396" t="e">
        <v>#N/A</v>
      </c>
      <c r="AQ1396" t="e">
        <v>#N/A</v>
      </c>
      <c r="AR1396" t="e">
        <v>#N/A</v>
      </c>
      <c r="AS1396" t="e">
        <v>#N/A</v>
      </c>
      <c r="AT1396">
        <v>0.22948938611589209</v>
      </c>
      <c r="AU1396">
        <v>0.44652406417112289</v>
      </c>
      <c r="AV1396">
        <v>7.6865109269027884E-2</v>
      </c>
      <c r="AW1396" t="e">
        <v>#VALUE!</v>
      </c>
      <c r="AX1396" t="e">
        <v>#VALUE!</v>
      </c>
      <c r="AY1396">
        <v>0.3874143093995453</v>
      </c>
      <c r="AZ1396">
        <v>0</v>
      </c>
      <c r="BA1396">
        <v>0.93686419621529815</v>
      </c>
      <c r="BB1396">
        <v>0</v>
      </c>
      <c r="BC1396">
        <v>0</v>
      </c>
      <c r="BD1396">
        <v>0</v>
      </c>
      <c r="BE1396">
        <v>0</v>
      </c>
      <c r="BF1396" t="s">
        <v>169</v>
      </c>
      <c r="BG1396" t="s">
        <v>442</v>
      </c>
      <c r="BH1396">
        <v>4.5022533778155962E-4</v>
      </c>
      <c r="BI1396">
        <v>5.4466230936819168E-2</v>
      </c>
      <c r="BJ1396">
        <v>0.32112814304010712</v>
      </c>
      <c r="BK1396">
        <v>0.42953514374815449</v>
      </c>
      <c r="BL1396">
        <v>-0.1084070007080474</v>
      </c>
      <c r="BM1396" t="e">
        <v>#N/A</v>
      </c>
      <c r="BN1396" t="e">
        <v>#N/A</v>
      </c>
      <c r="BO1396" t="e">
        <v>#N/A</v>
      </c>
      <c r="BP1396" t="e">
        <v>#N/A</v>
      </c>
      <c r="BQ1396" t="e">
        <v>#N/A</v>
      </c>
      <c r="BR1396">
        <v>0.2274091651901855</v>
      </c>
      <c r="BS1396">
        <v>0.47191259997474139</v>
      </c>
      <c r="BT1396">
        <v>8.6113964683523073E-2</v>
      </c>
      <c r="BU1396" t="e">
        <v>#VALUE!</v>
      </c>
      <c r="BV1396" t="e">
        <v>#VALUE!</v>
      </c>
      <c r="BW1396">
        <v>0.3874143093995453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 t="s">
        <v>183</v>
      </c>
      <c r="CD1396" t="s">
        <v>441</v>
      </c>
      <c r="CE1396">
        <v>9.0000090000089995E-4</v>
      </c>
      <c r="CF1396">
        <v>3.5612535612535613E-2</v>
      </c>
      <c r="CG1396">
        <v>0.44254172835660249</v>
      </c>
      <c r="CH1396">
        <v>0.30782718374115042</v>
      </c>
      <c r="CI1396">
        <v>0.1347145446154521</v>
      </c>
      <c r="CJ1396" t="e">
        <v>#N/A</v>
      </c>
      <c r="CK1396" t="e">
        <v>#N/A</v>
      </c>
      <c r="CL1396" t="e">
        <v>#N/A</v>
      </c>
      <c r="CM1396" t="e">
        <v>#N/A</v>
      </c>
      <c r="CN1396" t="e">
        <v>#N/A</v>
      </c>
      <c r="CO1396">
        <v>0.29043882366470569</v>
      </c>
      <c r="CP1396">
        <v>0.3767011259409816</v>
      </c>
      <c r="CQ1396">
        <v>5.0911718225615042E-2</v>
      </c>
      <c r="CR1396" t="e">
        <v>#VALUE!</v>
      </c>
      <c r="CS1396" t="e">
        <v>#VALUE!</v>
      </c>
      <c r="CT1396">
        <v>0.3874143093995453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 t="s">
        <v>167</v>
      </c>
      <c r="DA1396" t="s">
        <v>442</v>
      </c>
      <c r="DB1396">
        <v>6.0020046695596322E-4</v>
      </c>
      <c r="DC1396">
        <v>2.2583559168925019E-2</v>
      </c>
      <c r="DD1396">
        <v>0.31131637036871118</v>
      </c>
      <c r="DE1396">
        <v>0.43878437036871121</v>
      </c>
      <c r="DF1396">
        <v>-0.127468</v>
      </c>
      <c r="DG1396" t="e">
        <v>#N/A</v>
      </c>
      <c r="DH1396" t="e">
        <v>#N/A</v>
      </c>
      <c r="DI1396" t="e">
        <v>#N/A</v>
      </c>
      <c r="DJ1396" t="e">
        <v>#N/A</v>
      </c>
      <c r="DK1396" t="e">
        <v>#N/A</v>
      </c>
      <c r="DL1396">
        <v>0.2226571481343616</v>
      </c>
      <c r="DM1396">
        <v>0.47896482474085361</v>
      </c>
      <c r="DN1396">
        <v>8.8449964931309938E-2</v>
      </c>
      <c r="DO1396" t="e">
        <v>#VALUE!</v>
      </c>
      <c r="DP1396" t="e">
        <v>#VALUE!</v>
      </c>
      <c r="DQ1396">
        <v>0.3874143093995453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 t="s">
        <v>412</v>
      </c>
      <c r="DX1396" t="s">
        <v>441</v>
      </c>
      <c r="DY1396">
        <v>2.251689329919772E-4</v>
      </c>
      <c r="DZ1396">
        <v>0.53521729822307862</v>
      </c>
      <c r="EA1396">
        <v>0.59512284009114447</v>
      </c>
      <c r="EB1396">
        <v>0.16423885148051751</v>
      </c>
      <c r="EC1396">
        <v>0.43088398861062699</v>
      </c>
      <c r="ED1396" t="e">
        <v>#N/A</v>
      </c>
      <c r="EE1396" t="e">
        <v>#N/A</v>
      </c>
      <c r="EF1396" t="e">
        <v>#N/A</v>
      </c>
      <c r="EG1396" t="e">
        <v>#N/A</v>
      </c>
      <c r="EH1396" t="e">
        <v>#N/A</v>
      </c>
      <c r="EI1396">
        <v>0.36425222118610018</v>
      </c>
      <c r="EJ1396">
        <v>0.26729569009272758</v>
      </c>
      <c r="EK1396">
        <v>1.4757535147095281E-2</v>
      </c>
      <c r="EL1396" t="e">
        <v>#VALUE!</v>
      </c>
      <c r="EM1396" t="e">
        <v>#VALUE!</v>
      </c>
      <c r="EN1396">
        <v>0.3874143093995453</v>
      </c>
      <c r="EO1396">
        <v>0</v>
      </c>
      <c r="EP1396">
        <v>0</v>
      </c>
      <c r="EQ1396">
        <v>0</v>
      </c>
      <c r="ER1396">
        <v>0</v>
      </c>
      <c r="ES1396">
        <v>0</v>
      </c>
    </row>
    <row r="1397" spans="1:149" x14ac:dyDescent="0.25">
      <c r="A1397">
        <v>17</v>
      </c>
      <c r="B1397" s="29" t="s">
        <v>1633</v>
      </c>
      <c r="C1397" s="29" t="s">
        <v>1330</v>
      </c>
      <c r="D1397" s="29" t="s">
        <v>414</v>
      </c>
      <c r="E1397" s="29">
        <v>4</v>
      </c>
      <c r="F1397" s="29">
        <v>6.0020046695596322E-4</v>
      </c>
      <c r="G1397" s="29">
        <v>2.2583559168925019E-2</v>
      </c>
      <c r="H1397" s="29">
        <v>0</v>
      </c>
      <c r="I1397" s="29">
        <v>0.27739251040221907</v>
      </c>
      <c r="J1397" s="29">
        <v>0.4854368932038835</v>
      </c>
      <c r="K1397" s="29">
        <v>-0.2080443828016644</v>
      </c>
      <c r="L1397" s="29" t="s">
        <v>441</v>
      </c>
      <c r="M1397" s="29" t="e">
        <v>#N/A</v>
      </c>
      <c r="N1397" s="29" t="e">
        <v>#N/A</v>
      </c>
      <c r="O1397" s="29" t="e">
        <v>#N/A</v>
      </c>
      <c r="P1397" s="29" t="e">
        <v>#N/A</v>
      </c>
      <c r="Q1397" s="29" t="e">
        <v>#N/A</v>
      </c>
      <c r="R1397" s="29">
        <v>0.18315018315018311</v>
      </c>
      <c r="S1397">
        <v>0.51891891891891884</v>
      </c>
      <c r="T1397">
        <v>0.1056910569105691</v>
      </c>
      <c r="U1397" t="e">
        <v>#VALUE!</v>
      </c>
      <c r="V1397" t="e">
        <v>#VALUE!</v>
      </c>
      <c r="W1397">
        <v>0.3874143093995453</v>
      </c>
      <c r="X1397">
        <v>0</v>
      </c>
      <c r="Y1397" t="e">
        <v>#N/A</v>
      </c>
      <c r="Z1397" t="e">
        <v>#N/A</v>
      </c>
      <c r="AA1397" t="e">
        <v>#N/A</v>
      </c>
      <c r="AB1397">
        <v>1.061920570353611</v>
      </c>
      <c r="AC1397">
        <v>0.94155203202870597</v>
      </c>
      <c r="AD1397" t="e">
        <v>#VALUE!</v>
      </c>
      <c r="AE1397" t="e">
        <v>#VALUE!</v>
      </c>
      <c r="AF1397">
        <v>0</v>
      </c>
      <c r="AG1397">
        <v>0</v>
      </c>
      <c r="AH1397">
        <v>0</v>
      </c>
      <c r="AI1397">
        <v>3.392434119278779</v>
      </c>
      <c r="AJ1397">
        <v>0</v>
      </c>
      <c r="AK1397">
        <v>0.27739251040221907</v>
      </c>
      <c r="AL1397">
        <v>0.46232085067036521</v>
      </c>
      <c r="AM1397">
        <v>-0.18492834026814611</v>
      </c>
      <c r="AN1397" t="s">
        <v>442</v>
      </c>
      <c r="AO1397" t="e">
        <v>#N/A</v>
      </c>
      <c r="AP1397" t="e">
        <v>#N/A</v>
      </c>
      <c r="AQ1397" t="e">
        <v>#N/A</v>
      </c>
      <c r="AR1397" t="e">
        <v>#N/A</v>
      </c>
      <c r="AS1397" t="e">
        <v>#N/A</v>
      </c>
      <c r="AT1397">
        <v>0.22948938611589209</v>
      </c>
      <c r="AU1397">
        <v>0.44652406417112289</v>
      </c>
      <c r="AV1397">
        <v>7.6865109269027884E-2</v>
      </c>
      <c r="AW1397" t="e">
        <v>#VALUE!</v>
      </c>
      <c r="AX1397" t="e">
        <v>#VALUE!</v>
      </c>
      <c r="AY1397">
        <v>0.3874143093995453</v>
      </c>
      <c r="AZ1397">
        <v>0</v>
      </c>
      <c r="BA1397">
        <v>0.93686419621529815</v>
      </c>
      <c r="BB1397">
        <v>0</v>
      </c>
      <c r="BC1397">
        <v>0</v>
      </c>
      <c r="BD1397">
        <v>0</v>
      </c>
      <c r="BE1397">
        <v>0</v>
      </c>
      <c r="BF1397" t="s">
        <v>169</v>
      </c>
      <c r="BG1397" t="s">
        <v>442</v>
      </c>
      <c r="BH1397">
        <v>4.5022533778155962E-4</v>
      </c>
      <c r="BI1397">
        <v>5.4466230936819168E-2</v>
      </c>
      <c r="BJ1397">
        <v>0.32112814304010712</v>
      </c>
      <c r="BK1397">
        <v>0.42953514374815449</v>
      </c>
      <c r="BL1397">
        <v>-0.1084070007080474</v>
      </c>
      <c r="BM1397" t="e">
        <v>#N/A</v>
      </c>
      <c r="BN1397" t="e">
        <v>#N/A</v>
      </c>
      <c r="BO1397" t="e">
        <v>#N/A</v>
      </c>
      <c r="BP1397" t="e">
        <v>#N/A</v>
      </c>
      <c r="BQ1397" t="e">
        <v>#N/A</v>
      </c>
      <c r="BR1397">
        <v>0.2274091651901855</v>
      </c>
      <c r="BS1397">
        <v>0.47191259997474139</v>
      </c>
      <c r="BT1397">
        <v>8.6113964683523073E-2</v>
      </c>
      <c r="BU1397" t="e">
        <v>#VALUE!</v>
      </c>
      <c r="BV1397" t="e">
        <v>#VALUE!</v>
      </c>
      <c r="BW1397">
        <v>0.3874143093995453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 t="s">
        <v>183</v>
      </c>
      <c r="CD1397" t="s">
        <v>441</v>
      </c>
      <c r="CE1397">
        <v>9.0000090000089995E-4</v>
      </c>
      <c r="CF1397">
        <v>3.5612535612535613E-2</v>
      </c>
      <c r="CG1397">
        <v>0.44254172835660249</v>
      </c>
      <c r="CH1397">
        <v>0.30782718374115042</v>
      </c>
      <c r="CI1397">
        <v>0.1347145446154521</v>
      </c>
      <c r="CJ1397" t="e">
        <v>#N/A</v>
      </c>
      <c r="CK1397" t="e">
        <v>#N/A</v>
      </c>
      <c r="CL1397" t="e">
        <v>#N/A</v>
      </c>
      <c r="CM1397" t="e">
        <v>#N/A</v>
      </c>
      <c r="CN1397" t="e">
        <v>#N/A</v>
      </c>
      <c r="CO1397">
        <v>0.29043882366470569</v>
      </c>
      <c r="CP1397">
        <v>0.3767011259409816</v>
      </c>
      <c r="CQ1397">
        <v>5.0911718225615042E-2</v>
      </c>
      <c r="CR1397" t="e">
        <v>#VALUE!</v>
      </c>
      <c r="CS1397" t="e">
        <v>#VALUE!</v>
      </c>
      <c r="CT1397">
        <v>0.3874143093995453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 t="s">
        <v>167</v>
      </c>
      <c r="DA1397" t="s">
        <v>442</v>
      </c>
      <c r="DB1397">
        <v>6.0020046695596322E-4</v>
      </c>
      <c r="DC1397">
        <v>2.2583559168925019E-2</v>
      </c>
      <c r="DD1397">
        <v>0.31131637036871118</v>
      </c>
      <c r="DE1397">
        <v>0.43878437036871121</v>
      </c>
      <c r="DF1397">
        <v>-0.127468</v>
      </c>
      <c r="DG1397" t="e">
        <v>#N/A</v>
      </c>
      <c r="DH1397" t="e">
        <v>#N/A</v>
      </c>
      <c r="DI1397" t="e">
        <v>#N/A</v>
      </c>
      <c r="DJ1397" t="e">
        <v>#N/A</v>
      </c>
      <c r="DK1397" t="e">
        <v>#N/A</v>
      </c>
      <c r="DL1397">
        <v>0.2226571481343616</v>
      </c>
      <c r="DM1397">
        <v>0.47896482474085361</v>
      </c>
      <c r="DN1397">
        <v>8.8449964931309938E-2</v>
      </c>
      <c r="DO1397" t="e">
        <v>#VALUE!</v>
      </c>
      <c r="DP1397" t="e">
        <v>#VALUE!</v>
      </c>
      <c r="DQ1397">
        <v>0.3874143093995453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 t="s">
        <v>412</v>
      </c>
      <c r="DX1397" t="s">
        <v>441</v>
      </c>
      <c r="DY1397">
        <v>2.251689329919772E-4</v>
      </c>
      <c r="DZ1397">
        <v>0.53521729822307862</v>
      </c>
      <c r="EA1397">
        <v>0.59512284009114447</v>
      </c>
      <c r="EB1397">
        <v>0.16423885148051751</v>
      </c>
      <c r="EC1397">
        <v>0.43088398861062699</v>
      </c>
      <c r="ED1397" t="e">
        <v>#N/A</v>
      </c>
      <c r="EE1397" t="e">
        <v>#N/A</v>
      </c>
      <c r="EF1397" t="e">
        <v>#N/A</v>
      </c>
      <c r="EG1397" t="e">
        <v>#N/A</v>
      </c>
      <c r="EH1397" t="e">
        <v>#N/A</v>
      </c>
      <c r="EI1397">
        <v>0.36425222118610018</v>
      </c>
      <c r="EJ1397">
        <v>0.26729569009272758</v>
      </c>
      <c r="EK1397">
        <v>1.4757535147095281E-2</v>
      </c>
      <c r="EL1397" t="e">
        <v>#VALUE!</v>
      </c>
      <c r="EM1397" t="e">
        <v>#VALUE!</v>
      </c>
      <c r="EN1397">
        <v>0.3874143093995453</v>
      </c>
      <c r="EO1397">
        <v>0</v>
      </c>
      <c r="EP1397">
        <v>0</v>
      </c>
      <c r="EQ1397">
        <v>0</v>
      </c>
      <c r="ER1397">
        <v>0</v>
      </c>
      <c r="ES1397">
        <v>0</v>
      </c>
    </row>
    <row r="1398" spans="1:149" x14ac:dyDescent="0.25">
      <c r="A1398">
        <v>17</v>
      </c>
      <c r="B1398" s="29" t="s">
        <v>1634</v>
      </c>
      <c r="C1398" s="29" t="s">
        <v>1330</v>
      </c>
      <c r="D1398" s="29" t="s">
        <v>414</v>
      </c>
      <c r="E1398" s="29">
        <v>3.9</v>
      </c>
      <c r="F1398" s="29">
        <v>6.0020046695596322E-4</v>
      </c>
      <c r="G1398" s="29">
        <v>2.2583559168925019E-2</v>
      </c>
      <c r="H1398" s="29">
        <v>0</v>
      </c>
      <c r="I1398" s="29">
        <v>0.27739251040221907</v>
      </c>
      <c r="J1398" s="29">
        <v>0.4854368932038835</v>
      </c>
      <c r="K1398" s="29">
        <v>-0.2080443828016644</v>
      </c>
      <c r="L1398" s="29" t="s">
        <v>441</v>
      </c>
      <c r="M1398" s="29" t="e">
        <v>#N/A</v>
      </c>
      <c r="N1398" s="29" t="e">
        <v>#N/A</v>
      </c>
      <c r="O1398" s="29" t="e">
        <v>#N/A</v>
      </c>
      <c r="P1398" s="29" t="e">
        <v>#N/A</v>
      </c>
      <c r="Q1398" s="29" t="e">
        <v>#N/A</v>
      </c>
      <c r="R1398" s="29">
        <v>0.18315018315018311</v>
      </c>
      <c r="S1398">
        <v>0.51891891891891884</v>
      </c>
      <c r="T1398">
        <v>0.1056910569105691</v>
      </c>
      <c r="U1398" t="e">
        <v>#VALUE!</v>
      </c>
      <c r="V1398" t="e">
        <v>#VALUE!</v>
      </c>
      <c r="W1398">
        <v>0.3874143093995453</v>
      </c>
      <c r="X1398">
        <v>0</v>
      </c>
      <c r="Y1398" t="e">
        <v>#N/A</v>
      </c>
      <c r="Z1398" t="e">
        <v>#N/A</v>
      </c>
      <c r="AA1398" t="e">
        <v>#N/A</v>
      </c>
      <c r="AB1398">
        <v>1.061920570353611</v>
      </c>
      <c r="AC1398">
        <v>0.94155203202870597</v>
      </c>
      <c r="AD1398" t="e">
        <v>#VALUE!</v>
      </c>
      <c r="AE1398" t="e">
        <v>#VALUE!</v>
      </c>
      <c r="AF1398">
        <v>0</v>
      </c>
      <c r="AG1398">
        <v>0</v>
      </c>
      <c r="AH1398">
        <v>0</v>
      </c>
      <c r="AI1398">
        <v>3.392434119278779</v>
      </c>
      <c r="AJ1398">
        <v>0</v>
      </c>
      <c r="AK1398">
        <v>0.27739251040221907</v>
      </c>
      <c r="AL1398">
        <v>0.46232085067036521</v>
      </c>
      <c r="AM1398">
        <v>-0.18492834026814611</v>
      </c>
      <c r="AN1398" t="s">
        <v>442</v>
      </c>
      <c r="AO1398" t="e">
        <v>#N/A</v>
      </c>
      <c r="AP1398" t="e">
        <v>#N/A</v>
      </c>
      <c r="AQ1398" t="e">
        <v>#N/A</v>
      </c>
      <c r="AR1398" t="e">
        <v>#N/A</v>
      </c>
      <c r="AS1398" t="e">
        <v>#N/A</v>
      </c>
      <c r="AT1398">
        <v>0.22948938611589209</v>
      </c>
      <c r="AU1398">
        <v>0.44652406417112289</v>
      </c>
      <c r="AV1398">
        <v>7.6865109269027884E-2</v>
      </c>
      <c r="AW1398" t="e">
        <v>#VALUE!</v>
      </c>
      <c r="AX1398" t="e">
        <v>#VALUE!</v>
      </c>
      <c r="AY1398">
        <v>0.3874143093995453</v>
      </c>
      <c r="AZ1398">
        <v>0</v>
      </c>
      <c r="BA1398">
        <v>0.93686419621529815</v>
      </c>
      <c r="BB1398">
        <v>0</v>
      </c>
      <c r="BC1398">
        <v>0</v>
      </c>
      <c r="BD1398">
        <v>0</v>
      </c>
      <c r="BE1398">
        <v>0</v>
      </c>
      <c r="BF1398" t="s">
        <v>169</v>
      </c>
      <c r="BG1398" t="s">
        <v>442</v>
      </c>
      <c r="BH1398">
        <v>4.5022533778155962E-4</v>
      </c>
      <c r="BI1398">
        <v>5.4466230936819168E-2</v>
      </c>
      <c r="BJ1398">
        <v>0.32112814304010712</v>
      </c>
      <c r="BK1398">
        <v>0.42953514374815449</v>
      </c>
      <c r="BL1398">
        <v>-0.1084070007080474</v>
      </c>
      <c r="BM1398" t="e">
        <v>#N/A</v>
      </c>
      <c r="BN1398" t="e">
        <v>#N/A</v>
      </c>
      <c r="BO1398" t="e">
        <v>#N/A</v>
      </c>
      <c r="BP1398" t="e">
        <v>#N/A</v>
      </c>
      <c r="BQ1398" t="e">
        <v>#N/A</v>
      </c>
      <c r="BR1398">
        <v>0.2274091651901855</v>
      </c>
      <c r="BS1398">
        <v>0.47191259997474139</v>
      </c>
      <c r="BT1398">
        <v>8.6113964683523073E-2</v>
      </c>
      <c r="BU1398" t="e">
        <v>#VALUE!</v>
      </c>
      <c r="BV1398" t="e">
        <v>#VALUE!</v>
      </c>
      <c r="BW1398">
        <v>0.3874143093995453</v>
      </c>
      <c r="BX1398">
        <v>0</v>
      </c>
      <c r="BY1398">
        <v>0</v>
      </c>
      <c r="BZ1398">
        <v>0</v>
      </c>
      <c r="CA1398">
        <v>0</v>
      </c>
      <c r="CB1398">
        <v>0</v>
      </c>
      <c r="CC1398" t="s">
        <v>183</v>
      </c>
      <c r="CD1398" t="s">
        <v>441</v>
      </c>
      <c r="CE1398">
        <v>9.0000090000089995E-4</v>
      </c>
      <c r="CF1398">
        <v>3.5612535612535613E-2</v>
      </c>
      <c r="CG1398">
        <v>0.44254172835660249</v>
      </c>
      <c r="CH1398">
        <v>0.30782718374115042</v>
      </c>
      <c r="CI1398">
        <v>0.1347145446154521</v>
      </c>
      <c r="CJ1398" t="e">
        <v>#N/A</v>
      </c>
      <c r="CK1398" t="e">
        <v>#N/A</v>
      </c>
      <c r="CL1398" t="e">
        <v>#N/A</v>
      </c>
      <c r="CM1398" t="e">
        <v>#N/A</v>
      </c>
      <c r="CN1398" t="e">
        <v>#N/A</v>
      </c>
      <c r="CO1398">
        <v>0.29043882366470569</v>
      </c>
      <c r="CP1398">
        <v>0.3767011259409816</v>
      </c>
      <c r="CQ1398">
        <v>5.0911718225615042E-2</v>
      </c>
      <c r="CR1398" t="e">
        <v>#VALUE!</v>
      </c>
      <c r="CS1398" t="e">
        <v>#VALUE!</v>
      </c>
      <c r="CT1398">
        <v>0.3874143093995453</v>
      </c>
      <c r="CU1398">
        <v>0</v>
      </c>
      <c r="CV1398">
        <v>0</v>
      </c>
      <c r="CW1398">
        <v>0</v>
      </c>
      <c r="CX1398">
        <v>0</v>
      </c>
      <c r="CY1398">
        <v>0</v>
      </c>
      <c r="CZ1398" t="s">
        <v>167</v>
      </c>
      <c r="DA1398" t="s">
        <v>442</v>
      </c>
      <c r="DB1398">
        <v>6.0020046695596322E-4</v>
      </c>
      <c r="DC1398">
        <v>2.2583559168925019E-2</v>
      </c>
      <c r="DD1398">
        <v>0.31131637036871118</v>
      </c>
      <c r="DE1398">
        <v>0.43878437036871121</v>
      </c>
      <c r="DF1398">
        <v>-0.127468</v>
      </c>
      <c r="DG1398" t="e">
        <v>#N/A</v>
      </c>
      <c r="DH1398" t="e">
        <v>#N/A</v>
      </c>
      <c r="DI1398" t="e">
        <v>#N/A</v>
      </c>
      <c r="DJ1398" t="e">
        <v>#N/A</v>
      </c>
      <c r="DK1398" t="e">
        <v>#N/A</v>
      </c>
      <c r="DL1398">
        <v>0.2226571481343616</v>
      </c>
      <c r="DM1398">
        <v>0.47896482474085361</v>
      </c>
      <c r="DN1398">
        <v>8.8449964931309938E-2</v>
      </c>
      <c r="DO1398" t="e">
        <v>#VALUE!</v>
      </c>
      <c r="DP1398" t="e">
        <v>#VALUE!</v>
      </c>
      <c r="DQ1398">
        <v>0.3874143093995453</v>
      </c>
      <c r="DR1398">
        <v>0</v>
      </c>
      <c r="DS1398">
        <v>0</v>
      </c>
      <c r="DT1398">
        <v>0</v>
      </c>
      <c r="DU1398">
        <v>0</v>
      </c>
      <c r="DV1398">
        <v>0</v>
      </c>
      <c r="DW1398" t="s">
        <v>412</v>
      </c>
      <c r="DX1398" t="s">
        <v>441</v>
      </c>
      <c r="DY1398">
        <v>2.251689329919772E-4</v>
      </c>
      <c r="DZ1398">
        <v>0.53521729822307862</v>
      </c>
      <c r="EA1398">
        <v>0.59512284009114447</v>
      </c>
      <c r="EB1398">
        <v>0.16423885148051751</v>
      </c>
      <c r="EC1398">
        <v>0.43088398861062699</v>
      </c>
      <c r="ED1398" t="e">
        <v>#N/A</v>
      </c>
      <c r="EE1398" t="e">
        <v>#N/A</v>
      </c>
      <c r="EF1398" t="e">
        <v>#N/A</v>
      </c>
      <c r="EG1398" t="e">
        <v>#N/A</v>
      </c>
      <c r="EH1398" t="e">
        <v>#N/A</v>
      </c>
      <c r="EI1398">
        <v>0.36425222118610018</v>
      </c>
      <c r="EJ1398">
        <v>0.26729569009272758</v>
      </c>
      <c r="EK1398">
        <v>1.4757535147095281E-2</v>
      </c>
      <c r="EL1398" t="e">
        <v>#VALUE!</v>
      </c>
      <c r="EM1398" t="e">
        <v>#VALUE!</v>
      </c>
      <c r="EN1398">
        <v>0.3874143093995453</v>
      </c>
      <c r="EO1398">
        <v>0</v>
      </c>
      <c r="EP1398">
        <v>0</v>
      </c>
      <c r="EQ1398">
        <v>0</v>
      </c>
      <c r="ER1398">
        <v>0</v>
      </c>
      <c r="ES1398">
        <v>0</v>
      </c>
    </row>
    <row r="1399" spans="1:149" x14ac:dyDescent="0.25">
      <c r="A1399">
        <v>17</v>
      </c>
      <c r="B1399" s="29" t="s">
        <v>1635</v>
      </c>
      <c r="C1399" s="29" t="s">
        <v>1333</v>
      </c>
      <c r="D1399" s="29" t="s">
        <v>414</v>
      </c>
      <c r="E1399" s="29">
        <v>8.5</v>
      </c>
      <c r="F1399" s="29">
        <v>6.0020046695596322E-4</v>
      </c>
      <c r="G1399" s="29">
        <v>2.2583559168925019E-2</v>
      </c>
      <c r="H1399" s="29">
        <v>0</v>
      </c>
      <c r="I1399" s="29">
        <v>0.27739251040221907</v>
      </c>
      <c r="J1399" s="29">
        <v>0.4854368932038835</v>
      </c>
      <c r="K1399" s="29">
        <v>-0.2080443828016644</v>
      </c>
      <c r="L1399" s="29" t="s">
        <v>441</v>
      </c>
      <c r="M1399" s="29" t="e">
        <v>#N/A</v>
      </c>
      <c r="N1399" s="29" t="e">
        <v>#N/A</v>
      </c>
      <c r="O1399" s="29" t="e">
        <v>#N/A</v>
      </c>
      <c r="P1399" s="29" t="e">
        <v>#N/A</v>
      </c>
      <c r="Q1399" s="29" t="e">
        <v>#N/A</v>
      </c>
      <c r="R1399" s="29">
        <v>0.18315018315018311</v>
      </c>
      <c r="S1399">
        <v>0.51891891891891884</v>
      </c>
      <c r="T1399">
        <v>0.1056910569105691</v>
      </c>
      <c r="U1399" t="e">
        <v>#VALUE!</v>
      </c>
      <c r="V1399" t="e">
        <v>#VALUE!</v>
      </c>
      <c r="W1399">
        <v>0</v>
      </c>
      <c r="X1399">
        <v>0.27872072717016738</v>
      </c>
      <c r="Y1399" t="e">
        <v>#N/A</v>
      </c>
      <c r="Z1399" t="e">
        <v>#N/A</v>
      </c>
      <c r="AA1399" t="e">
        <v>#N/A</v>
      </c>
      <c r="AB1399">
        <v>1.061920570353611</v>
      </c>
      <c r="AC1399">
        <v>0.94155203202870597</v>
      </c>
      <c r="AD1399" t="e">
        <v>#VALUE!</v>
      </c>
      <c r="AE1399" t="e">
        <v>#VALUE!</v>
      </c>
      <c r="AF1399">
        <v>0</v>
      </c>
      <c r="AG1399">
        <v>0</v>
      </c>
      <c r="AH1399">
        <v>0</v>
      </c>
      <c r="AI1399">
        <v>3.392434119278779</v>
      </c>
      <c r="AJ1399">
        <v>0</v>
      </c>
      <c r="AK1399">
        <v>0.27739251040221907</v>
      </c>
      <c r="AL1399">
        <v>0.46232085067036521</v>
      </c>
      <c r="AM1399">
        <v>-0.18492834026814611</v>
      </c>
      <c r="AN1399" t="s">
        <v>442</v>
      </c>
      <c r="AO1399" t="e">
        <v>#N/A</v>
      </c>
      <c r="AP1399" t="e">
        <v>#N/A</v>
      </c>
      <c r="AQ1399" t="e">
        <v>#N/A</v>
      </c>
      <c r="AR1399" t="e">
        <v>#N/A</v>
      </c>
      <c r="AS1399" t="e">
        <v>#N/A</v>
      </c>
      <c r="AT1399">
        <v>0.22948938611589209</v>
      </c>
      <c r="AU1399">
        <v>0.44652406417112289</v>
      </c>
      <c r="AV1399">
        <v>7.6865109269027884E-2</v>
      </c>
      <c r="AW1399" t="e">
        <v>#VALUE!</v>
      </c>
      <c r="AX1399" t="e">
        <v>#VALUE!</v>
      </c>
      <c r="AY1399">
        <v>0</v>
      </c>
      <c r="AZ1399">
        <v>0.27872072717016738</v>
      </c>
      <c r="BA1399">
        <v>0.93686419621529815</v>
      </c>
      <c r="BB1399">
        <v>0</v>
      </c>
      <c r="BC1399">
        <v>0</v>
      </c>
      <c r="BD1399">
        <v>0</v>
      </c>
      <c r="BE1399">
        <v>0</v>
      </c>
      <c r="BF1399" t="s">
        <v>169</v>
      </c>
      <c r="BG1399" t="s">
        <v>442</v>
      </c>
      <c r="BH1399">
        <v>4.5022533778155962E-4</v>
      </c>
      <c r="BI1399">
        <v>5.4466230936819168E-2</v>
      </c>
      <c r="BJ1399">
        <v>0.32112814304010712</v>
      </c>
      <c r="BK1399">
        <v>0.42953514374815449</v>
      </c>
      <c r="BL1399">
        <v>-0.1084070007080474</v>
      </c>
      <c r="BM1399" t="e">
        <v>#N/A</v>
      </c>
      <c r="BN1399" t="e">
        <v>#N/A</v>
      </c>
      <c r="BO1399" t="e">
        <v>#N/A</v>
      </c>
      <c r="BP1399" t="e">
        <v>#N/A</v>
      </c>
      <c r="BQ1399" t="e">
        <v>#N/A</v>
      </c>
      <c r="BR1399">
        <v>0.2274091651901855</v>
      </c>
      <c r="BS1399">
        <v>0.47191259997474139</v>
      </c>
      <c r="BT1399">
        <v>8.6113964683523073E-2</v>
      </c>
      <c r="BU1399" t="e">
        <v>#VALUE!</v>
      </c>
      <c r="BV1399" t="e">
        <v>#VALUE!</v>
      </c>
      <c r="BW1399">
        <v>0</v>
      </c>
      <c r="BX1399">
        <v>0.27872072717016738</v>
      </c>
      <c r="BY1399">
        <v>0</v>
      </c>
      <c r="BZ1399">
        <v>0</v>
      </c>
      <c r="CA1399">
        <v>0</v>
      </c>
      <c r="CB1399">
        <v>0</v>
      </c>
      <c r="CC1399" t="s">
        <v>183</v>
      </c>
      <c r="CD1399" t="s">
        <v>441</v>
      </c>
      <c r="CE1399">
        <v>9.0000090000089995E-4</v>
      </c>
      <c r="CF1399">
        <v>3.5612535612535613E-2</v>
      </c>
      <c r="CG1399">
        <v>0.44254172835660249</v>
      </c>
      <c r="CH1399">
        <v>0.30782718374115042</v>
      </c>
      <c r="CI1399">
        <v>0.1347145446154521</v>
      </c>
      <c r="CJ1399" t="e">
        <v>#N/A</v>
      </c>
      <c r="CK1399" t="e">
        <v>#N/A</v>
      </c>
      <c r="CL1399" t="e">
        <v>#N/A</v>
      </c>
      <c r="CM1399" t="e">
        <v>#N/A</v>
      </c>
      <c r="CN1399" t="e">
        <v>#N/A</v>
      </c>
      <c r="CO1399">
        <v>0.29043882366470569</v>
      </c>
      <c r="CP1399">
        <v>0.3767011259409816</v>
      </c>
      <c r="CQ1399">
        <v>5.0911718225615042E-2</v>
      </c>
      <c r="CR1399" t="e">
        <v>#VALUE!</v>
      </c>
      <c r="CS1399" t="e">
        <v>#VALUE!</v>
      </c>
      <c r="CT1399">
        <v>0</v>
      </c>
      <c r="CU1399">
        <v>0.27872072717016738</v>
      </c>
      <c r="CV1399">
        <v>0</v>
      </c>
      <c r="CW1399">
        <v>0</v>
      </c>
      <c r="CX1399">
        <v>0</v>
      </c>
      <c r="CY1399">
        <v>0</v>
      </c>
      <c r="CZ1399" t="s">
        <v>167</v>
      </c>
      <c r="DA1399" t="s">
        <v>442</v>
      </c>
      <c r="DB1399">
        <v>6.0020046695596322E-4</v>
      </c>
      <c r="DC1399">
        <v>2.2583559168925019E-2</v>
      </c>
      <c r="DD1399">
        <v>0.31131637036871118</v>
      </c>
      <c r="DE1399">
        <v>0.43878437036871121</v>
      </c>
      <c r="DF1399">
        <v>-0.127468</v>
      </c>
      <c r="DG1399" t="e">
        <v>#N/A</v>
      </c>
      <c r="DH1399" t="e">
        <v>#N/A</v>
      </c>
      <c r="DI1399" t="e">
        <v>#N/A</v>
      </c>
      <c r="DJ1399" t="e">
        <v>#N/A</v>
      </c>
      <c r="DK1399" t="e">
        <v>#N/A</v>
      </c>
      <c r="DL1399">
        <v>0.2226571481343616</v>
      </c>
      <c r="DM1399">
        <v>0.47896482474085361</v>
      </c>
      <c r="DN1399">
        <v>8.8449964931309938E-2</v>
      </c>
      <c r="DO1399" t="e">
        <v>#VALUE!</v>
      </c>
      <c r="DP1399" t="e">
        <v>#VALUE!</v>
      </c>
      <c r="DQ1399">
        <v>0</v>
      </c>
      <c r="DR1399">
        <v>0.27872072717016738</v>
      </c>
      <c r="DS1399">
        <v>0</v>
      </c>
      <c r="DT1399">
        <v>0</v>
      </c>
      <c r="DU1399">
        <v>0</v>
      </c>
      <c r="DV1399">
        <v>0</v>
      </c>
      <c r="DW1399" t="s">
        <v>412</v>
      </c>
      <c r="DX1399" t="s">
        <v>441</v>
      </c>
      <c r="DY1399">
        <v>2.251689329919772E-4</v>
      </c>
      <c r="DZ1399">
        <v>0.53521729822307862</v>
      </c>
      <c r="EA1399">
        <v>0.59512284009114447</v>
      </c>
      <c r="EB1399">
        <v>0.16423885148051751</v>
      </c>
      <c r="EC1399">
        <v>0.43088398861062699</v>
      </c>
      <c r="ED1399" t="e">
        <v>#N/A</v>
      </c>
      <c r="EE1399" t="e">
        <v>#N/A</v>
      </c>
      <c r="EF1399" t="e">
        <v>#N/A</v>
      </c>
      <c r="EG1399" t="e">
        <v>#N/A</v>
      </c>
      <c r="EH1399" t="e">
        <v>#N/A</v>
      </c>
      <c r="EI1399">
        <v>0.36425222118610018</v>
      </c>
      <c r="EJ1399">
        <v>0.26729569009272758</v>
      </c>
      <c r="EK1399">
        <v>1.4757535147095281E-2</v>
      </c>
      <c r="EL1399" t="e">
        <v>#VALUE!</v>
      </c>
      <c r="EM1399" t="e">
        <v>#VALUE!</v>
      </c>
      <c r="EN1399">
        <v>0</v>
      </c>
      <c r="EO1399">
        <v>0.27872072717016738</v>
      </c>
      <c r="EP1399">
        <v>0</v>
      </c>
      <c r="EQ1399">
        <v>0</v>
      </c>
      <c r="ER1399">
        <v>0</v>
      </c>
      <c r="ES1399">
        <v>0</v>
      </c>
    </row>
    <row r="1400" spans="1:149" x14ac:dyDescent="0.25">
      <c r="A1400">
        <v>17</v>
      </c>
      <c r="B1400" s="29" t="s">
        <v>869</v>
      </c>
      <c r="C1400" s="29" t="s">
        <v>1333</v>
      </c>
      <c r="D1400" s="29" t="s">
        <v>414</v>
      </c>
      <c r="E1400" s="29">
        <v>6.7</v>
      </c>
      <c r="F1400" s="29">
        <v>6.0020046695596322E-4</v>
      </c>
      <c r="G1400" s="29">
        <v>2.2583559168925019E-2</v>
      </c>
      <c r="H1400" s="29">
        <v>0</v>
      </c>
      <c r="I1400" s="29">
        <v>0.27739251040221907</v>
      </c>
      <c r="J1400" s="29">
        <v>0.4854368932038835</v>
      </c>
      <c r="K1400" s="29">
        <v>-0.2080443828016644</v>
      </c>
      <c r="L1400" s="29" t="s">
        <v>441</v>
      </c>
      <c r="M1400" s="29">
        <v>0.2116402116402116</v>
      </c>
      <c r="N1400" s="29">
        <v>3.6630036630036632E-2</v>
      </c>
      <c r="O1400" s="29">
        <v>0</v>
      </c>
      <c r="P1400" s="29">
        <v>0.17316017316017321</v>
      </c>
      <c r="Q1400" s="29">
        <v>0.23228803716608601</v>
      </c>
      <c r="R1400" s="29">
        <v>0.18315018315018311</v>
      </c>
      <c r="S1400">
        <v>0.51891891891891884</v>
      </c>
      <c r="T1400">
        <v>0.1056910569105691</v>
      </c>
      <c r="U1400" t="e">
        <v>#VALUE!</v>
      </c>
      <c r="V1400" t="e">
        <v>#VALUE!</v>
      </c>
      <c r="W1400">
        <v>0</v>
      </c>
      <c r="X1400">
        <v>0.111861915165359</v>
      </c>
      <c r="Y1400">
        <v>1.574155159303029</v>
      </c>
      <c r="Z1400">
        <v>2.0187284137909698</v>
      </c>
      <c r="AA1400">
        <v>1.0562404066154309</v>
      </c>
      <c r="AB1400">
        <v>1.061920570353611</v>
      </c>
      <c r="AC1400">
        <v>0.94155203202870597</v>
      </c>
      <c r="AD1400" t="e">
        <v>#VALUE!</v>
      </c>
      <c r="AE1400" t="e">
        <v>#VALUE!</v>
      </c>
      <c r="AF1400">
        <v>0</v>
      </c>
      <c r="AG1400">
        <v>0</v>
      </c>
      <c r="AH1400">
        <v>0</v>
      </c>
      <c r="AI1400">
        <v>3.392434119278779</v>
      </c>
      <c r="AJ1400">
        <v>0</v>
      </c>
      <c r="AK1400">
        <v>0.27739251040221907</v>
      </c>
      <c r="AL1400">
        <v>0.46232085067036521</v>
      </c>
      <c r="AM1400">
        <v>-0.18492834026814611</v>
      </c>
      <c r="AN1400" t="s">
        <v>442</v>
      </c>
      <c r="AO1400">
        <v>0.21045468940853879</v>
      </c>
      <c r="AP1400">
        <v>0.01</v>
      </c>
      <c r="AQ1400">
        <v>0</v>
      </c>
      <c r="AR1400">
        <v>0.17710257335856211</v>
      </c>
      <c r="AS1400">
        <v>0.23116306104823861</v>
      </c>
      <c r="AT1400">
        <v>0.22948938611589209</v>
      </c>
      <c r="AU1400">
        <v>0.44652406417112289</v>
      </c>
      <c r="AV1400">
        <v>7.6865109269027884E-2</v>
      </c>
      <c r="AW1400" t="e">
        <v>#VALUE!</v>
      </c>
      <c r="AX1400" t="e">
        <v>#VALUE!</v>
      </c>
      <c r="AY1400">
        <v>0</v>
      </c>
      <c r="AZ1400">
        <v>0.111861915165359</v>
      </c>
      <c r="BA1400">
        <v>0.93686419621529815</v>
      </c>
      <c r="BB1400">
        <v>0</v>
      </c>
      <c r="BC1400">
        <v>0</v>
      </c>
      <c r="BD1400">
        <v>0</v>
      </c>
      <c r="BE1400">
        <v>0</v>
      </c>
      <c r="BF1400" t="s">
        <v>169</v>
      </c>
      <c r="BG1400" t="s">
        <v>442</v>
      </c>
      <c r="BH1400">
        <v>4.5022533778155962E-4</v>
      </c>
      <c r="BI1400">
        <v>5.4466230936819168E-2</v>
      </c>
      <c r="BJ1400">
        <v>0.32112814304010712</v>
      </c>
      <c r="BK1400">
        <v>0.42953514374815449</v>
      </c>
      <c r="BL1400">
        <v>-0.1084070007080474</v>
      </c>
      <c r="BM1400">
        <v>0.22917051519466311</v>
      </c>
      <c r="BN1400">
        <v>0.01</v>
      </c>
      <c r="BO1400">
        <v>0</v>
      </c>
      <c r="BP1400">
        <v>0.19478505336370849</v>
      </c>
      <c r="BQ1400">
        <v>0.22730851237274721</v>
      </c>
      <c r="BR1400">
        <v>0.2274091651901855</v>
      </c>
      <c r="BS1400">
        <v>0.47191259997474139</v>
      </c>
      <c r="BT1400">
        <v>8.6113964683523073E-2</v>
      </c>
      <c r="BU1400" t="e">
        <v>#VALUE!</v>
      </c>
      <c r="BV1400" t="e">
        <v>#VALUE!</v>
      </c>
      <c r="BW1400">
        <v>0</v>
      </c>
      <c r="BX1400">
        <v>0.111861915165359</v>
      </c>
      <c r="BY1400">
        <v>0</v>
      </c>
      <c r="BZ1400">
        <v>0</v>
      </c>
      <c r="CA1400">
        <v>0</v>
      </c>
      <c r="CB1400">
        <v>0</v>
      </c>
      <c r="CC1400" t="s">
        <v>183</v>
      </c>
      <c r="CD1400" t="s">
        <v>441</v>
      </c>
      <c r="CE1400">
        <v>9.0000090000089995E-4</v>
      </c>
      <c r="CF1400">
        <v>3.5612535612535613E-2</v>
      </c>
      <c r="CG1400">
        <v>0.44254172835660249</v>
      </c>
      <c r="CH1400">
        <v>0.30782718374115042</v>
      </c>
      <c r="CI1400">
        <v>0.1347145446154521</v>
      </c>
      <c r="CJ1400">
        <v>0.26712031473975112</v>
      </c>
      <c r="CK1400">
        <v>0.01</v>
      </c>
      <c r="CL1400">
        <v>0</v>
      </c>
      <c r="CM1400">
        <v>0.2260819992413399</v>
      </c>
      <c r="CN1400">
        <v>0.22001440528362121</v>
      </c>
      <c r="CO1400">
        <v>0.29043882366470569</v>
      </c>
      <c r="CP1400">
        <v>0.3767011259409816</v>
      </c>
      <c r="CQ1400">
        <v>5.0911718225615042E-2</v>
      </c>
      <c r="CR1400" t="e">
        <v>#VALUE!</v>
      </c>
      <c r="CS1400" t="e">
        <v>#VALUE!</v>
      </c>
      <c r="CT1400">
        <v>0</v>
      </c>
      <c r="CU1400">
        <v>0.111861915165359</v>
      </c>
      <c r="CV1400">
        <v>0</v>
      </c>
      <c r="CW1400">
        <v>0</v>
      </c>
      <c r="CX1400">
        <v>0</v>
      </c>
      <c r="CY1400">
        <v>0</v>
      </c>
      <c r="CZ1400" t="s">
        <v>167</v>
      </c>
      <c r="DA1400" t="s">
        <v>442</v>
      </c>
      <c r="DB1400">
        <v>6.0020046695596322E-4</v>
      </c>
      <c r="DC1400">
        <v>2.2583559168925019E-2</v>
      </c>
      <c r="DD1400">
        <v>0.31131637036871118</v>
      </c>
      <c r="DE1400">
        <v>0.43878437036871121</v>
      </c>
      <c r="DF1400">
        <v>-0.127468</v>
      </c>
      <c r="DG1400">
        <v>0.2255065082837629</v>
      </c>
      <c r="DH1400">
        <v>0.01</v>
      </c>
      <c r="DI1400">
        <v>0</v>
      </c>
      <c r="DJ1400">
        <v>0.1913055727260993</v>
      </c>
      <c r="DK1400">
        <v>0.2280929480272226</v>
      </c>
      <c r="DL1400">
        <v>0.2226571481343616</v>
      </c>
      <c r="DM1400">
        <v>0.47896482474085361</v>
      </c>
      <c r="DN1400">
        <v>8.8449964931309938E-2</v>
      </c>
      <c r="DO1400" t="e">
        <v>#VALUE!</v>
      </c>
      <c r="DP1400" t="e">
        <v>#VALUE!</v>
      </c>
      <c r="DQ1400">
        <v>0</v>
      </c>
      <c r="DR1400">
        <v>0.111861915165359</v>
      </c>
      <c r="DS1400">
        <v>0</v>
      </c>
      <c r="DT1400">
        <v>0</v>
      </c>
      <c r="DU1400">
        <v>0</v>
      </c>
      <c r="DV1400">
        <v>0</v>
      </c>
      <c r="DW1400" t="s">
        <v>412</v>
      </c>
      <c r="DX1400" t="s">
        <v>441</v>
      </c>
      <c r="DY1400">
        <v>2.251689329919772E-4</v>
      </c>
      <c r="DZ1400">
        <v>0.53521729822307862</v>
      </c>
      <c r="EA1400">
        <v>0.59512284009114447</v>
      </c>
      <c r="EB1400">
        <v>0.16423885148051751</v>
      </c>
      <c r="EC1400">
        <v>0.43088398861062699</v>
      </c>
      <c r="ED1400">
        <v>0.32416772380999309</v>
      </c>
      <c r="EE1400">
        <v>0.05</v>
      </c>
      <c r="EF1400">
        <v>0.01</v>
      </c>
      <c r="EG1400">
        <v>0.28025376202420638</v>
      </c>
      <c r="EH1400">
        <v>0.2078054112070663</v>
      </c>
      <c r="EI1400">
        <v>0.36425222118610018</v>
      </c>
      <c r="EJ1400">
        <v>0.26729569009272758</v>
      </c>
      <c r="EK1400">
        <v>1.4757535147095281E-2</v>
      </c>
      <c r="EL1400" t="e">
        <v>#VALUE!</v>
      </c>
      <c r="EM1400" t="e">
        <v>#VALUE!</v>
      </c>
      <c r="EN1400">
        <v>0</v>
      </c>
      <c r="EO1400">
        <v>0.111861915165359</v>
      </c>
      <c r="EP1400">
        <v>0</v>
      </c>
      <c r="EQ1400">
        <v>0</v>
      </c>
      <c r="ER1400">
        <v>0</v>
      </c>
      <c r="ES1400">
        <v>0</v>
      </c>
    </row>
    <row r="1401" spans="1:149" x14ac:dyDescent="0.25">
      <c r="A1401">
        <v>17</v>
      </c>
      <c r="B1401" s="29" t="s">
        <v>1636</v>
      </c>
      <c r="C1401" s="29" t="s">
        <v>1333</v>
      </c>
      <c r="D1401" s="29" t="s">
        <v>414</v>
      </c>
      <c r="E1401" s="29">
        <v>6.9</v>
      </c>
      <c r="F1401" s="29">
        <v>6.0020046695596322E-4</v>
      </c>
      <c r="G1401" s="29">
        <v>2.2583559168925019E-2</v>
      </c>
      <c r="H1401" s="29">
        <v>0</v>
      </c>
      <c r="I1401" s="29">
        <v>0.27739251040221907</v>
      </c>
      <c r="J1401" s="29">
        <v>0.4854368932038835</v>
      </c>
      <c r="K1401" s="29">
        <v>-0.2080443828016644</v>
      </c>
      <c r="L1401" s="29" t="s">
        <v>441</v>
      </c>
      <c r="M1401" s="29" t="e">
        <v>#N/A</v>
      </c>
      <c r="N1401" s="29" t="e">
        <v>#N/A</v>
      </c>
      <c r="O1401" s="29" t="e">
        <v>#N/A</v>
      </c>
      <c r="P1401" s="29" t="e">
        <v>#N/A</v>
      </c>
      <c r="Q1401" s="29" t="e">
        <v>#N/A</v>
      </c>
      <c r="R1401" s="29">
        <v>0.18315018315018311</v>
      </c>
      <c r="S1401">
        <v>0.51891891891891884</v>
      </c>
      <c r="T1401">
        <v>0.1056910569105691</v>
      </c>
      <c r="U1401" t="e">
        <v>#VALUE!</v>
      </c>
      <c r="V1401" t="e">
        <v>#VALUE!</v>
      </c>
      <c r="W1401">
        <v>0</v>
      </c>
      <c r="X1401">
        <v>0.27872072717016738</v>
      </c>
      <c r="Y1401" t="e">
        <v>#N/A</v>
      </c>
      <c r="Z1401" t="e">
        <v>#N/A</v>
      </c>
      <c r="AA1401" t="e">
        <v>#N/A</v>
      </c>
      <c r="AB1401">
        <v>1.061920570353611</v>
      </c>
      <c r="AC1401">
        <v>0.94155203202870597</v>
      </c>
      <c r="AD1401" t="e">
        <v>#VALUE!</v>
      </c>
      <c r="AE1401" t="e">
        <v>#VALUE!</v>
      </c>
      <c r="AF1401">
        <v>0</v>
      </c>
      <c r="AG1401">
        <v>0</v>
      </c>
      <c r="AH1401">
        <v>0</v>
      </c>
      <c r="AI1401">
        <v>3.392434119278779</v>
      </c>
      <c r="AJ1401">
        <v>0</v>
      </c>
      <c r="AK1401">
        <v>0.27739251040221907</v>
      </c>
      <c r="AL1401">
        <v>0.46232085067036521</v>
      </c>
      <c r="AM1401">
        <v>-0.18492834026814611</v>
      </c>
      <c r="AN1401" t="s">
        <v>442</v>
      </c>
      <c r="AO1401" t="e">
        <v>#N/A</v>
      </c>
      <c r="AP1401" t="e">
        <v>#N/A</v>
      </c>
      <c r="AQ1401" t="e">
        <v>#N/A</v>
      </c>
      <c r="AR1401" t="e">
        <v>#N/A</v>
      </c>
      <c r="AS1401" t="e">
        <v>#N/A</v>
      </c>
      <c r="AT1401">
        <v>0.22948938611589209</v>
      </c>
      <c r="AU1401">
        <v>0.44652406417112289</v>
      </c>
      <c r="AV1401">
        <v>7.6865109269027884E-2</v>
      </c>
      <c r="AW1401" t="e">
        <v>#VALUE!</v>
      </c>
      <c r="AX1401" t="e">
        <v>#VALUE!</v>
      </c>
      <c r="AY1401">
        <v>0</v>
      </c>
      <c r="AZ1401">
        <v>0.27872072717016738</v>
      </c>
      <c r="BA1401">
        <v>0.93686419621529815</v>
      </c>
      <c r="BB1401">
        <v>0</v>
      </c>
      <c r="BC1401">
        <v>0</v>
      </c>
      <c r="BD1401">
        <v>0</v>
      </c>
      <c r="BE1401">
        <v>0</v>
      </c>
      <c r="BF1401" t="s">
        <v>169</v>
      </c>
      <c r="BG1401" t="s">
        <v>442</v>
      </c>
      <c r="BH1401">
        <v>4.5022533778155962E-4</v>
      </c>
      <c r="BI1401">
        <v>5.4466230936819168E-2</v>
      </c>
      <c r="BJ1401">
        <v>0.32112814304010712</v>
      </c>
      <c r="BK1401">
        <v>0.42953514374815449</v>
      </c>
      <c r="BL1401">
        <v>-0.1084070007080474</v>
      </c>
      <c r="BM1401" t="e">
        <v>#N/A</v>
      </c>
      <c r="BN1401" t="e">
        <v>#N/A</v>
      </c>
      <c r="BO1401" t="e">
        <v>#N/A</v>
      </c>
      <c r="BP1401" t="e">
        <v>#N/A</v>
      </c>
      <c r="BQ1401" t="e">
        <v>#N/A</v>
      </c>
      <c r="BR1401">
        <v>0.2274091651901855</v>
      </c>
      <c r="BS1401">
        <v>0.47191259997474139</v>
      </c>
      <c r="BT1401">
        <v>8.6113964683523073E-2</v>
      </c>
      <c r="BU1401" t="e">
        <v>#VALUE!</v>
      </c>
      <c r="BV1401" t="e">
        <v>#VALUE!</v>
      </c>
      <c r="BW1401">
        <v>0</v>
      </c>
      <c r="BX1401">
        <v>0.27872072717016738</v>
      </c>
      <c r="BY1401">
        <v>0</v>
      </c>
      <c r="BZ1401">
        <v>0</v>
      </c>
      <c r="CA1401">
        <v>0</v>
      </c>
      <c r="CB1401">
        <v>0</v>
      </c>
      <c r="CC1401" t="s">
        <v>183</v>
      </c>
      <c r="CD1401" t="s">
        <v>441</v>
      </c>
      <c r="CE1401">
        <v>9.0000090000089995E-4</v>
      </c>
      <c r="CF1401">
        <v>3.5612535612535613E-2</v>
      </c>
      <c r="CG1401">
        <v>0.44254172835660249</v>
      </c>
      <c r="CH1401">
        <v>0.30782718374115042</v>
      </c>
      <c r="CI1401">
        <v>0.1347145446154521</v>
      </c>
      <c r="CJ1401" t="e">
        <v>#N/A</v>
      </c>
      <c r="CK1401" t="e">
        <v>#N/A</v>
      </c>
      <c r="CL1401" t="e">
        <v>#N/A</v>
      </c>
      <c r="CM1401" t="e">
        <v>#N/A</v>
      </c>
      <c r="CN1401" t="e">
        <v>#N/A</v>
      </c>
      <c r="CO1401">
        <v>0.29043882366470569</v>
      </c>
      <c r="CP1401">
        <v>0.3767011259409816</v>
      </c>
      <c r="CQ1401">
        <v>5.0911718225615042E-2</v>
      </c>
      <c r="CR1401" t="e">
        <v>#VALUE!</v>
      </c>
      <c r="CS1401" t="e">
        <v>#VALUE!</v>
      </c>
      <c r="CT1401">
        <v>0</v>
      </c>
      <c r="CU1401">
        <v>0.27872072717016738</v>
      </c>
      <c r="CV1401">
        <v>0</v>
      </c>
      <c r="CW1401">
        <v>0</v>
      </c>
      <c r="CX1401">
        <v>0</v>
      </c>
      <c r="CY1401">
        <v>0</v>
      </c>
      <c r="CZ1401" t="s">
        <v>167</v>
      </c>
      <c r="DA1401" t="s">
        <v>442</v>
      </c>
      <c r="DB1401">
        <v>6.0020046695596322E-4</v>
      </c>
      <c r="DC1401">
        <v>2.2583559168925019E-2</v>
      </c>
      <c r="DD1401">
        <v>0.31131637036871118</v>
      </c>
      <c r="DE1401">
        <v>0.43878437036871121</v>
      </c>
      <c r="DF1401">
        <v>-0.127468</v>
      </c>
      <c r="DG1401" t="e">
        <v>#N/A</v>
      </c>
      <c r="DH1401" t="e">
        <v>#N/A</v>
      </c>
      <c r="DI1401" t="e">
        <v>#N/A</v>
      </c>
      <c r="DJ1401" t="e">
        <v>#N/A</v>
      </c>
      <c r="DK1401" t="e">
        <v>#N/A</v>
      </c>
      <c r="DL1401">
        <v>0.2226571481343616</v>
      </c>
      <c r="DM1401">
        <v>0.47896482474085361</v>
      </c>
      <c r="DN1401">
        <v>8.8449964931309938E-2</v>
      </c>
      <c r="DO1401" t="e">
        <v>#VALUE!</v>
      </c>
      <c r="DP1401" t="e">
        <v>#VALUE!</v>
      </c>
      <c r="DQ1401">
        <v>0</v>
      </c>
      <c r="DR1401">
        <v>0.27872072717016738</v>
      </c>
      <c r="DS1401">
        <v>0</v>
      </c>
      <c r="DT1401">
        <v>0</v>
      </c>
      <c r="DU1401">
        <v>0</v>
      </c>
      <c r="DV1401">
        <v>0</v>
      </c>
      <c r="DW1401" t="s">
        <v>412</v>
      </c>
      <c r="DX1401" t="s">
        <v>441</v>
      </c>
      <c r="DY1401">
        <v>2.251689329919772E-4</v>
      </c>
      <c r="DZ1401">
        <v>0.53521729822307862</v>
      </c>
      <c r="EA1401">
        <v>0.59512284009114447</v>
      </c>
      <c r="EB1401">
        <v>0.16423885148051751</v>
      </c>
      <c r="EC1401">
        <v>0.43088398861062699</v>
      </c>
      <c r="ED1401" t="e">
        <v>#N/A</v>
      </c>
      <c r="EE1401" t="e">
        <v>#N/A</v>
      </c>
      <c r="EF1401" t="e">
        <v>#N/A</v>
      </c>
      <c r="EG1401" t="e">
        <v>#N/A</v>
      </c>
      <c r="EH1401" t="e">
        <v>#N/A</v>
      </c>
      <c r="EI1401">
        <v>0.36425222118610018</v>
      </c>
      <c r="EJ1401">
        <v>0.26729569009272758</v>
      </c>
      <c r="EK1401">
        <v>1.4757535147095281E-2</v>
      </c>
      <c r="EL1401" t="e">
        <v>#VALUE!</v>
      </c>
      <c r="EM1401" t="e">
        <v>#VALUE!</v>
      </c>
      <c r="EN1401">
        <v>0</v>
      </c>
      <c r="EO1401">
        <v>0.27872072717016738</v>
      </c>
      <c r="EP1401">
        <v>0</v>
      </c>
      <c r="EQ1401">
        <v>0</v>
      </c>
      <c r="ER1401">
        <v>0</v>
      </c>
      <c r="ES1401">
        <v>0</v>
      </c>
    </row>
    <row r="1402" spans="1:149" x14ac:dyDescent="0.25">
      <c r="A1402">
        <v>17</v>
      </c>
      <c r="B1402" s="29" t="s">
        <v>376</v>
      </c>
      <c r="C1402" s="29" t="s">
        <v>1333</v>
      </c>
      <c r="D1402" s="29" t="s">
        <v>414</v>
      </c>
      <c r="E1402" s="29">
        <v>6.8</v>
      </c>
      <c r="F1402" s="29">
        <v>6.0020046695596322E-4</v>
      </c>
      <c r="G1402" s="29">
        <v>2.2583559168925019E-2</v>
      </c>
      <c r="H1402" s="29">
        <v>1</v>
      </c>
      <c r="I1402" s="29">
        <v>0.27739251040221907</v>
      </c>
      <c r="J1402" s="29">
        <v>0.4854368932038835</v>
      </c>
      <c r="K1402" s="29">
        <v>-0.2080443828016644</v>
      </c>
      <c r="L1402" s="29" t="s">
        <v>441</v>
      </c>
      <c r="M1402" s="29">
        <v>0.2116402116402116</v>
      </c>
      <c r="N1402" s="29">
        <v>3.072196620583717E-2</v>
      </c>
      <c r="O1402" s="29">
        <v>0</v>
      </c>
      <c r="P1402" s="29">
        <v>0.23809523809523811</v>
      </c>
      <c r="Q1402" s="29">
        <v>0.20931449502878069</v>
      </c>
      <c r="R1402" s="29">
        <v>0.18315018315018311</v>
      </c>
      <c r="S1402">
        <v>0.51891891891891884</v>
      </c>
      <c r="T1402">
        <v>0.1056910569105691</v>
      </c>
      <c r="U1402" t="e">
        <v>#VALUE!</v>
      </c>
      <c r="V1402" t="e">
        <v>#VALUE!</v>
      </c>
      <c r="W1402">
        <v>0</v>
      </c>
      <c r="X1402">
        <v>0.16210794287129829</v>
      </c>
      <c r="Y1402">
        <v>1.574155159303029</v>
      </c>
      <c r="Z1402">
        <v>2.7757515689625829</v>
      </c>
      <c r="AA1402">
        <v>0.95177706969742071</v>
      </c>
      <c r="AB1402">
        <v>1.061920570353611</v>
      </c>
      <c r="AC1402">
        <v>0.94155203202870597</v>
      </c>
      <c r="AD1402" t="e">
        <v>#VALUE!</v>
      </c>
      <c r="AE1402" t="e">
        <v>#VALUE!</v>
      </c>
      <c r="AF1402">
        <v>4.2241481773799574</v>
      </c>
      <c r="AG1402">
        <v>7.8321413428331363E-2</v>
      </c>
      <c r="AH1402">
        <v>4.3807910042366203</v>
      </c>
      <c r="AI1402">
        <v>3.392434119278779</v>
      </c>
      <c r="AJ1402">
        <v>1</v>
      </c>
      <c r="AK1402">
        <v>0.27739251040221907</v>
      </c>
      <c r="AL1402">
        <v>0.46232085067036521</v>
      </c>
      <c r="AM1402">
        <v>-0.18492834026814611</v>
      </c>
      <c r="AN1402" t="s">
        <v>442</v>
      </c>
      <c r="AO1402">
        <v>0.21045468940853879</v>
      </c>
      <c r="AP1402">
        <v>0.01</v>
      </c>
      <c r="AQ1402">
        <v>0</v>
      </c>
      <c r="AR1402">
        <v>0.2435160383680228</v>
      </c>
      <c r="AS1402">
        <v>0.20830078028522589</v>
      </c>
      <c r="AT1402">
        <v>0.22948938611589209</v>
      </c>
      <c r="AU1402">
        <v>0.44652406417112289</v>
      </c>
      <c r="AV1402">
        <v>7.6865109269027884E-2</v>
      </c>
      <c r="AW1402" t="e">
        <v>#VALUE!</v>
      </c>
      <c r="AX1402" t="e">
        <v>#VALUE!</v>
      </c>
      <c r="AY1402">
        <v>0</v>
      </c>
      <c r="AZ1402">
        <v>0.16210794287129829</v>
      </c>
      <c r="BA1402">
        <v>0.93686419621529815</v>
      </c>
      <c r="BB1402">
        <v>4.1782260537200244</v>
      </c>
      <c r="BC1402">
        <v>7.7241233235602419E-2</v>
      </c>
      <c r="BD1402">
        <v>4.332708520191229</v>
      </c>
      <c r="BE1402">
        <v>1</v>
      </c>
      <c r="BF1402" t="s">
        <v>169</v>
      </c>
      <c r="BG1402" t="s">
        <v>442</v>
      </c>
      <c r="BH1402">
        <v>4.5022533778155962E-4</v>
      </c>
      <c r="BI1402">
        <v>5.4466230936819168E-2</v>
      </c>
      <c r="BJ1402">
        <v>0.32112814304010712</v>
      </c>
      <c r="BK1402">
        <v>0.42953514374815449</v>
      </c>
      <c r="BL1402">
        <v>-0.1084070007080474</v>
      </c>
      <c r="BM1402">
        <v>0.22917051519466311</v>
      </c>
      <c r="BN1402">
        <v>0.01</v>
      </c>
      <c r="BO1402">
        <v>0</v>
      </c>
      <c r="BP1402">
        <v>0.26782944837509909</v>
      </c>
      <c r="BQ1402">
        <v>0.20482745070950839</v>
      </c>
      <c r="BR1402">
        <v>0.2274091651901855</v>
      </c>
      <c r="BS1402">
        <v>0.47191259997474139</v>
      </c>
      <c r="BT1402">
        <v>8.6113964683523073E-2</v>
      </c>
      <c r="BU1402" t="e">
        <v>#VALUE!</v>
      </c>
      <c r="BV1402" t="e">
        <v>#VALUE!</v>
      </c>
      <c r="BW1402">
        <v>0</v>
      </c>
      <c r="BX1402">
        <v>0.16210794287129829</v>
      </c>
      <c r="BY1402">
        <v>4.3461385213218868</v>
      </c>
      <c r="BZ1402">
        <v>8.1190870298533419E-2</v>
      </c>
      <c r="CA1402">
        <v>4.5085202619189539</v>
      </c>
      <c r="CB1402">
        <v>1</v>
      </c>
      <c r="CC1402" t="s">
        <v>183</v>
      </c>
      <c r="CD1402" t="s">
        <v>441</v>
      </c>
      <c r="CE1402">
        <v>9.0000090000089995E-4</v>
      </c>
      <c r="CF1402">
        <v>3.5612535612535613E-2</v>
      </c>
      <c r="CG1402">
        <v>0.44254172835660249</v>
      </c>
      <c r="CH1402">
        <v>0.30782718374115042</v>
      </c>
      <c r="CI1402">
        <v>0.1347145446154521</v>
      </c>
      <c r="CJ1402">
        <v>0.26712031473975112</v>
      </c>
      <c r="CK1402">
        <v>0.01</v>
      </c>
      <c r="CL1402">
        <v>0</v>
      </c>
      <c r="CM1402">
        <v>0.31086274895684229</v>
      </c>
      <c r="CN1402">
        <v>0.19825473882699929</v>
      </c>
      <c r="CO1402">
        <v>0.29043882366470569</v>
      </c>
      <c r="CP1402">
        <v>0.3767011259409816</v>
      </c>
      <c r="CQ1402">
        <v>5.0911718225615042E-2</v>
      </c>
      <c r="CR1402" t="e">
        <v>#VALUE!</v>
      </c>
      <c r="CS1402" t="e">
        <v>#VALUE!</v>
      </c>
      <c r="CT1402">
        <v>0</v>
      </c>
      <c r="CU1402">
        <v>0.16210794287129829</v>
      </c>
      <c r="CV1402">
        <v>4.7345897911495847</v>
      </c>
      <c r="CW1402">
        <v>9.0328021067420536E-2</v>
      </c>
      <c r="CX1402">
        <v>4.915245833284426</v>
      </c>
      <c r="CY1402">
        <v>1</v>
      </c>
      <c r="CZ1402" t="s">
        <v>167</v>
      </c>
      <c r="DA1402" t="s">
        <v>442</v>
      </c>
      <c r="DB1402">
        <v>6.0020046695596322E-4</v>
      </c>
      <c r="DC1402">
        <v>2.2583559168925019E-2</v>
      </c>
      <c r="DD1402">
        <v>0.31131637036871118</v>
      </c>
      <c r="DE1402">
        <v>0.43878437036871121</v>
      </c>
      <c r="DF1402">
        <v>-0.127468</v>
      </c>
      <c r="DG1402">
        <v>0.2255065082837629</v>
      </c>
      <c r="DH1402">
        <v>0.01</v>
      </c>
      <c r="DI1402">
        <v>0</v>
      </c>
      <c r="DJ1402">
        <v>0.2630451624983865</v>
      </c>
      <c r="DK1402">
        <v>0.20553430481573901</v>
      </c>
      <c r="DL1402">
        <v>0.2226571481343616</v>
      </c>
      <c r="DM1402">
        <v>0.47896482474085361</v>
      </c>
      <c r="DN1402">
        <v>8.8449964931309938E-2</v>
      </c>
      <c r="DO1402" t="e">
        <v>#VALUE!</v>
      </c>
      <c r="DP1402" t="e">
        <v>#VALUE!</v>
      </c>
      <c r="DQ1402">
        <v>0</v>
      </c>
      <c r="DR1402">
        <v>0.16210794287129829</v>
      </c>
      <c r="DS1402">
        <v>4.3080067579751926</v>
      </c>
      <c r="DT1402">
        <v>8.0293934961092481E-2</v>
      </c>
      <c r="DU1402">
        <v>4.4685946278973772</v>
      </c>
      <c r="DV1402">
        <v>1</v>
      </c>
      <c r="DW1402" t="s">
        <v>412</v>
      </c>
      <c r="DX1402" t="s">
        <v>441</v>
      </c>
      <c r="DY1402">
        <v>2.251689329919772E-4</v>
      </c>
      <c r="DZ1402">
        <v>0.53521729822307862</v>
      </c>
      <c r="EA1402">
        <v>0.59512284009114447</v>
      </c>
      <c r="EB1402">
        <v>0.16423885148051751</v>
      </c>
      <c r="EC1402">
        <v>0.43088398861062699</v>
      </c>
      <c r="ED1402">
        <v>0.32416772380999309</v>
      </c>
      <c r="EE1402">
        <v>0.05</v>
      </c>
      <c r="EF1402">
        <v>0.01</v>
      </c>
      <c r="EG1402">
        <v>0.38534892278328381</v>
      </c>
      <c r="EH1402">
        <v>0.1872532276810927</v>
      </c>
      <c r="EI1402">
        <v>0.36425222118610018</v>
      </c>
      <c r="EJ1402">
        <v>0.26729569009272758</v>
      </c>
      <c r="EK1402">
        <v>1.4757535147095281E-2</v>
      </c>
      <c r="EL1402" t="e">
        <v>#VALUE!</v>
      </c>
      <c r="EM1402" t="e">
        <v>#VALUE!</v>
      </c>
      <c r="EN1402">
        <v>0</v>
      </c>
      <c r="EO1402">
        <v>0.16210794287129829</v>
      </c>
      <c r="EP1402">
        <v>5.5781002666474198</v>
      </c>
      <c r="EQ1402">
        <v>0.1101690744720806</v>
      </c>
      <c r="ER1402">
        <v>5.7984384155915807</v>
      </c>
      <c r="ES1402">
        <v>21.847152643483799</v>
      </c>
    </row>
    <row r="1403" spans="1:149" x14ac:dyDescent="0.25">
      <c r="A1403">
        <v>17</v>
      </c>
      <c r="B1403" s="29" t="s">
        <v>1637</v>
      </c>
      <c r="C1403" s="29" t="s">
        <v>1333</v>
      </c>
      <c r="D1403" s="29" t="s">
        <v>414</v>
      </c>
      <c r="E1403" s="29">
        <v>6.4</v>
      </c>
      <c r="F1403" s="29">
        <v>6.0020046695596322E-4</v>
      </c>
      <c r="G1403" s="29">
        <v>2.2583559168925019E-2</v>
      </c>
      <c r="H1403" s="29">
        <v>0</v>
      </c>
      <c r="I1403" s="29">
        <v>0.27739251040221907</v>
      </c>
      <c r="J1403" s="29">
        <v>0.4854368932038835</v>
      </c>
      <c r="K1403" s="29">
        <v>-0.2080443828016644</v>
      </c>
      <c r="L1403" s="29" t="s">
        <v>441</v>
      </c>
      <c r="M1403" s="29" t="e">
        <v>#N/A</v>
      </c>
      <c r="N1403" s="29" t="e">
        <v>#N/A</v>
      </c>
      <c r="O1403" s="29" t="e">
        <v>#N/A</v>
      </c>
      <c r="P1403" s="29" t="e">
        <v>#N/A</v>
      </c>
      <c r="Q1403" s="29" t="e">
        <v>#N/A</v>
      </c>
      <c r="R1403" s="29">
        <v>0.18315018315018311</v>
      </c>
      <c r="S1403">
        <v>0.51891891891891884</v>
      </c>
      <c r="T1403">
        <v>0.1056910569105691</v>
      </c>
      <c r="U1403" t="e">
        <v>#VALUE!</v>
      </c>
      <c r="V1403" t="e">
        <v>#VALUE!</v>
      </c>
      <c r="W1403">
        <v>0</v>
      </c>
      <c r="X1403">
        <v>0.27872072717016738</v>
      </c>
      <c r="Y1403" t="e">
        <v>#N/A</v>
      </c>
      <c r="Z1403" t="e">
        <v>#N/A</v>
      </c>
      <c r="AA1403" t="e">
        <v>#N/A</v>
      </c>
      <c r="AB1403">
        <v>1.061920570353611</v>
      </c>
      <c r="AC1403">
        <v>0.94155203202870597</v>
      </c>
      <c r="AD1403" t="e">
        <v>#VALUE!</v>
      </c>
      <c r="AE1403" t="e">
        <v>#VALUE!</v>
      </c>
      <c r="AF1403">
        <v>0</v>
      </c>
      <c r="AG1403">
        <v>0</v>
      </c>
      <c r="AH1403">
        <v>0</v>
      </c>
      <c r="AI1403">
        <v>3.392434119278779</v>
      </c>
      <c r="AJ1403">
        <v>0</v>
      </c>
      <c r="AK1403">
        <v>0.27739251040221907</v>
      </c>
      <c r="AL1403">
        <v>0.46232085067036521</v>
      </c>
      <c r="AM1403">
        <v>-0.18492834026814611</v>
      </c>
      <c r="AN1403" t="s">
        <v>442</v>
      </c>
      <c r="AO1403" t="e">
        <v>#N/A</v>
      </c>
      <c r="AP1403" t="e">
        <v>#N/A</v>
      </c>
      <c r="AQ1403" t="e">
        <v>#N/A</v>
      </c>
      <c r="AR1403" t="e">
        <v>#N/A</v>
      </c>
      <c r="AS1403" t="e">
        <v>#N/A</v>
      </c>
      <c r="AT1403">
        <v>0.22948938611589209</v>
      </c>
      <c r="AU1403">
        <v>0.44652406417112289</v>
      </c>
      <c r="AV1403">
        <v>7.6865109269027884E-2</v>
      </c>
      <c r="AW1403" t="e">
        <v>#VALUE!</v>
      </c>
      <c r="AX1403" t="e">
        <v>#VALUE!</v>
      </c>
      <c r="AY1403">
        <v>0</v>
      </c>
      <c r="AZ1403">
        <v>0.27872072717016738</v>
      </c>
      <c r="BA1403">
        <v>0.93686419621529815</v>
      </c>
      <c r="BB1403">
        <v>0</v>
      </c>
      <c r="BC1403">
        <v>0</v>
      </c>
      <c r="BD1403">
        <v>0</v>
      </c>
      <c r="BE1403">
        <v>0</v>
      </c>
      <c r="BF1403" t="s">
        <v>169</v>
      </c>
      <c r="BG1403" t="s">
        <v>442</v>
      </c>
      <c r="BH1403">
        <v>4.5022533778155962E-4</v>
      </c>
      <c r="BI1403">
        <v>5.4466230936819168E-2</v>
      </c>
      <c r="BJ1403">
        <v>0.32112814304010712</v>
      </c>
      <c r="BK1403">
        <v>0.42953514374815449</v>
      </c>
      <c r="BL1403">
        <v>-0.1084070007080474</v>
      </c>
      <c r="BM1403" t="e">
        <v>#N/A</v>
      </c>
      <c r="BN1403" t="e">
        <v>#N/A</v>
      </c>
      <c r="BO1403" t="e">
        <v>#N/A</v>
      </c>
      <c r="BP1403" t="e">
        <v>#N/A</v>
      </c>
      <c r="BQ1403" t="e">
        <v>#N/A</v>
      </c>
      <c r="BR1403">
        <v>0.2274091651901855</v>
      </c>
      <c r="BS1403">
        <v>0.47191259997474139</v>
      </c>
      <c r="BT1403">
        <v>8.6113964683523073E-2</v>
      </c>
      <c r="BU1403" t="e">
        <v>#VALUE!</v>
      </c>
      <c r="BV1403" t="e">
        <v>#VALUE!</v>
      </c>
      <c r="BW1403">
        <v>0</v>
      </c>
      <c r="BX1403">
        <v>0.27872072717016738</v>
      </c>
      <c r="BY1403">
        <v>0</v>
      </c>
      <c r="BZ1403">
        <v>0</v>
      </c>
      <c r="CA1403">
        <v>0</v>
      </c>
      <c r="CB1403">
        <v>0</v>
      </c>
      <c r="CC1403" t="s">
        <v>183</v>
      </c>
      <c r="CD1403" t="s">
        <v>441</v>
      </c>
      <c r="CE1403">
        <v>9.0000090000089995E-4</v>
      </c>
      <c r="CF1403">
        <v>3.5612535612535613E-2</v>
      </c>
      <c r="CG1403">
        <v>0.44254172835660249</v>
      </c>
      <c r="CH1403">
        <v>0.30782718374115042</v>
      </c>
      <c r="CI1403">
        <v>0.1347145446154521</v>
      </c>
      <c r="CJ1403" t="e">
        <v>#N/A</v>
      </c>
      <c r="CK1403" t="e">
        <v>#N/A</v>
      </c>
      <c r="CL1403" t="e">
        <v>#N/A</v>
      </c>
      <c r="CM1403" t="e">
        <v>#N/A</v>
      </c>
      <c r="CN1403" t="e">
        <v>#N/A</v>
      </c>
      <c r="CO1403">
        <v>0.29043882366470569</v>
      </c>
      <c r="CP1403">
        <v>0.3767011259409816</v>
      </c>
      <c r="CQ1403">
        <v>5.0911718225615042E-2</v>
      </c>
      <c r="CR1403" t="e">
        <v>#VALUE!</v>
      </c>
      <c r="CS1403" t="e">
        <v>#VALUE!</v>
      </c>
      <c r="CT1403">
        <v>0</v>
      </c>
      <c r="CU1403">
        <v>0.27872072717016738</v>
      </c>
      <c r="CV1403">
        <v>0</v>
      </c>
      <c r="CW1403">
        <v>0</v>
      </c>
      <c r="CX1403">
        <v>0</v>
      </c>
      <c r="CY1403">
        <v>0</v>
      </c>
      <c r="CZ1403" t="s">
        <v>167</v>
      </c>
      <c r="DA1403" t="s">
        <v>442</v>
      </c>
      <c r="DB1403">
        <v>6.0020046695596322E-4</v>
      </c>
      <c r="DC1403">
        <v>2.2583559168925019E-2</v>
      </c>
      <c r="DD1403">
        <v>0.31131637036871118</v>
      </c>
      <c r="DE1403">
        <v>0.43878437036871121</v>
      </c>
      <c r="DF1403">
        <v>-0.127468</v>
      </c>
      <c r="DG1403" t="e">
        <v>#N/A</v>
      </c>
      <c r="DH1403" t="e">
        <v>#N/A</v>
      </c>
      <c r="DI1403" t="e">
        <v>#N/A</v>
      </c>
      <c r="DJ1403" t="e">
        <v>#N/A</v>
      </c>
      <c r="DK1403" t="e">
        <v>#N/A</v>
      </c>
      <c r="DL1403">
        <v>0.2226571481343616</v>
      </c>
      <c r="DM1403">
        <v>0.47896482474085361</v>
      </c>
      <c r="DN1403">
        <v>8.8449964931309938E-2</v>
      </c>
      <c r="DO1403" t="e">
        <v>#VALUE!</v>
      </c>
      <c r="DP1403" t="e">
        <v>#VALUE!</v>
      </c>
      <c r="DQ1403">
        <v>0</v>
      </c>
      <c r="DR1403">
        <v>0.27872072717016738</v>
      </c>
      <c r="DS1403">
        <v>0</v>
      </c>
      <c r="DT1403">
        <v>0</v>
      </c>
      <c r="DU1403">
        <v>0</v>
      </c>
      <c r="DV1403">
        <v>0</v>
      </c>
      <c r="DW1403" t="s">
        <v>412</v>
      </c>
      <c r="DX1403" t="s">
        <v>441</v>
      </c>
      <c r="DY1403">
        <v>2.251689329919772E-4</v>
      </c>
      <c r="DZ1403">
        <v>0.53521729822307862</v>
      </c>
      <c r="EA1403">
        <v>0.59512284009114447</v>
      </c>
      <c r="EB1403">
        <v>0.16423885148051751</v>
      </c>
      <c r="EC1403">
        <v>0.43088398861062699</v>
      </c>
      <c r="ED1403" t="e">
        <v>#N/A</v>
      </c>
      <c r="EE1403" t="e">
        <v>#N/A</v>
      </c>
      <c r="EF1403" t="e">
        <v>#N/A</v>
      </c>
      <c r="EG1403" t="e">
        <v>#N/A</v>
      </c>
      <c r="EH1403" t="e">
        <v>#N/A</v>
      </c>
      <c r="EI1403">
        <v>0.36425222118610018</v>
      </c>
      <c r="EJ1403">
        <v>0.26729569009272758</v>
      </c>
      <c r="EK1403">
        <v>1.4757535147095281E-2</v>
      </c>
      <c r="EL1403" t="e">
        <v>#VALUE!</v>
      </c>
      <c r="EM1403" t="e">
        <v>#VALUE!</v>
      </c>
      <c r="EN1403">
        <v>0</v>
      </c>
      <c r="EO1403">
        <v>0.27872072717016738</v>
      </c>
      <c r="EP1403">
        <v>0</v>
      </c>
      <c r="EQ1403">
        <v>0</v>
      </c>
      <c r="ER1403">
        <v>0</v>
      </c>
      <c r="ES1403">
        <v>0</v>
      </c>
    </row>
    <row r="1404" spans="1:149" x14ac:dyDescent="0.25">
      <c r="A1404">
        <v>17</v>
      </c>
      <c r="B1404" s="29" t="s">
        <v>1214</v>
      </c>
      <c r="C1404" s="29" t="s">
        <v>1333</v>
      </c>
      <c r="D1404" s="29" t="s">
        <v>414</v>
      </c>
      <c r="E1404" s="29">
        <v>6.3</v>
      </c>
      <c r="F1404" s="29">
        <v>6.0020046695596322E-4</v>
      </c>
      <c r="G1404" s="29">
        <v>2.2583559168925019E-2</v>
      </c>
      <c r="H1404" s="29">
        <v>0</v>
      </c>
      <c r="I1404" s="29">
        <v>0.27739251040221907</v>
      </c>
      <c r="J1404" s="29">
        <v>0.4854368932038835</v>
      </c>
      <c r="K1404" s="29">
        <v>-0.2080443828016644</v>
      </c>
      <c r="L1404" s="29" t="s">
        <v>441</v>
      </c>
      <c r="M1404" s="29">
        <v>0.25396825396825401</v>
      </c>
      <c r="N1404" s="29">
        <v>5.0125313283208017E-2</v>
      </c>
      <c r="O1404" s="29">
        <v>0</v>
      </c>
      <c r="P1404" s="29">
        <v>0.21994941163532389</v>
      </c>
      <c r="Q1404" s="29">
        <v>0.2616431187859759</v>
      </c>
      <c r="R1404" s="29">
        <v>0.18315018315018311</v>
      </c>
      <c r="S1404">
        <v>0.51891891891891884</v>
      </c>
      <c r="T1404">
        <v>0.1056910569105691</v>
      </c>
      <c r="U1404" t="e">
        <v>#VALUE!</v>
      </c>
      <c r="V1404" t="e">
        <v>#VALUE!</v>
      </c>
      <c r="W1404">
        <v>0</v>
      </c>
      <c r="X1404">
        <v>8.0670666768491217E-2</v>
      </c>
      <c r="Y1404">
        <v>1.888986191163635</v>
      </c>
      <c r="Z1404">
        <v>2.5642046826444189</v>
      </c>
      <c r="AA1404">
        <v>1.1897213371217761</v>
      </c>
      <c r="AB1404">
        <v>1.061920570353611</v>
      </c>
      <c r="AC1404">
        <v>0.94155203202870597</v>
      </c>
      <c r="AD1404" t="e">
        <v>#VALUE!</v>
      </c>
      <c r="AE1404" t="e">
        <v>#VALUE!</v>
      </c>
      <c r="AF1404">
        <v>0</v>
      </c>
      <c r="AG1404">
        <v>0</v>
      </c>
      <c r="AH1404">
        <v>0</v>
      </c>
      <c r="AI1404">
        <v>3.392434119278779</v>
      </c>
      <c r="AJ1404">
        <v>0</v>
      </c>
      <c r="AK1404">
        <v>0.27739251040221907</v>
      </c>
      <c r="AL1404">
        <v>0.46232085067036521</v>
      </c>
      <c r="AM1404">
        <v>-0.18492834026814611</v>
      </c>
      <c r="AN1404" t="s">
        <v>442</v>
      </c>
      <c r="AO1404">
        <v>0.2525456272902466</v>
      </c>
      <c r="AP1404">
        <v>0.01</v>
      </c>
      <c r="AQ1404">
        <v>0</v>
      </c>
      <c r="AR1404">
        <v>0.2249570793238086</v>
      </c>
      <c r="AS1404">
        <v>0.2603759753565324</v>
      </c>
      <c r="AT1404">
        <v>0.22948938611589209</v>
      </c>
      <c r="AU1404">
        <v>0.44652406417112289</v>
      </c>
      <c r="AV1404">
        <v>7.6865109269027884E-2</v>
      </c>
      <c r="AW1404" t="e">
        <v>#VALUE!</v>
      </c>
      <c r="AX1404" t="e">
        <v>#VALUE!</v>
      </c>
      <c r="AY1404">
        <v>0</v>
      </c>
      <c r="AZ1404">
        <v>8.0670666768491217E-2</v>
      </c>
      <c r="BA1404">
        <v>0.93686419621529815</v>
      </c>
      <c r="BB1404">
        <v>0</v>
      </c>
      <c r="BC1404">
        <v>0</v>
      </c>
      <c r="BD1404">
        <v>0</v>
      </c>
      <c r="BE1404">
        <v>0</v>
      </c>
      <c r="BF1404" t="s">
        <v>169</v>
      </c>
      <c r="BG1404" t="s">
        <v>442</v>
      </c>
      <c r="BH1404">
        <v>4.5022533778155962E-4</v>
      </c>
      <c r="BI1404">
        <v>5.4466230936819168E-2</v>
      </c>
      <c r="BJ1404">
        <v>0.32112814304010712</v>
      </c>
      <c r="BK1404">
        <v>0.42953514374815449</v>
      </c>
      <c r="BL1404">
        <v>-0.1084070007080474</v>
      </c>
      <c r="BM1404">
        <v>0.27500461823359579</v>
      </c>
      <c r="BN1404">
        <v>0.01</v>
      </c>
      <c r="BO1404">
        <v>0</v>
      </c>
      <c r="BP1404">
        <v>0.24741750427260889</v>
      </c>
      <c r="BQ1404">
        <v>0.25603431338688548</v>
      </c>
      <c r="BR1404">
        <v>0.2274091651901855</v>
      </c>
      <c r="BS1404">
        <v>0.47191259997474139</v>
      </c>
      <c r="BT1404">
        <v>8.6113964683523073E-2</v>
      </c>
      <c r="BU1404" t="e">
        <v>#VALUE!</v>
      </c>
      <c r="BV1404" t="e">
        <v>#VALUE!</v>
      </c>
      <c r="BW1404">
        <v>0</v>
      </c>
      <c r="BX1404">
        <v>8.0670666768491217E-2</v>
      </c>
      <c r="BY1404">
        <v>0</v>
      </c>
      <c r="BZ1404">
        <v>0</v>
      </c>
      <c r="CA1404">
        <v>0</v>
      </c>
      <c r="CB1404">
        <v>0</v>
      </c>
      <c r="CC1404" t="s">
        <v>183</v>
      </c>
      <c r="CD1404" t="s">
        <v>441</v>
      </c>
      <c r="CE1404">
        <v>9.0000090000089995E-4</v>
      </c>
      <c r="CF1404">
        <v>3.5612535612535613E-2</v>
      </c>
      <c r="CG1404">
        <v>0.44254172835660249</v>
      </c>
      <c r="CH1404">
        <v>0.30782718374115042</v>
      </c>
      <c r="CI1404">
        <v>0.1347145446154521</v>
      </c>
      <c r="CJ1404">
        <v>0.32054437768770128</v>
      </c>
      <c r="CK1404">
        <v>0.05</v>
      </c>
      <c r="CL1404">
        <v>0.01</v>
      </c>
      <c r="CM1404">
        <v>0.28717113067606692</v>
      </c>
      <c r="CN1404">
        <v>0.24781842353374911</v>
      </c>
      <c r="CO1404">
        <v>0.29043882366470569</v>
      </c>
      <c r="CP1404">
        <v>0.3767011259409816</v>
      </c>
      <c r="CQ1404">
        <v>5.0911718225615042E-2</v>
      </c>
      <c r="CR1404" t="e">
        <v>#VALUE!</v>
      </c>
      <c r="CS1404" t="e">
        <v>#VALUE!</v>
      </c>
      <c r="CT1404">
        <v>0</v>
      </c>
      <c r="CU1404">
        <v>8.0670666768491217E-2</v>
      </c>
      <c r="CV1404">
        <v>0</v>
      </c>
      <c r="CW1404">
        <v>0</v>
      </c>
      <c r="CX1404">
        <v>0</v>
      </c>
      <c r="CY1404">
        <v>0</v>
      </c>
      <c r="CZ1404" t="s">
        <v>167</v>
      </c>
      <c r="DA1404" t="s">
        <v>442</v>
      </c>
      <c r="DB1404">
        <v>6.0020046695596322E-4</v>
      </c>
      <c r="DC1404">
        <v>2.2583559168925019E-2</v>
      </c>
      <c r="DD1404">
        <v>0.31131637036871118</v>
      </c>
      <c r="DE1404">
        <v>0.43878437036871121</v>
      </c>
      <c r="DF1404">
        <v>-0.127468</v>
      </c>
      <c r="DG1404">
        <v>0.27060780994051548</v>
      </c>
      <c r="DH1404">
        <v>0.01</v>
      </c>
      <c r="DI1404">
        <v>0</v>
      </c>
      <c r="DJ1404">
        <v>0.2429978406451607</v>
      </c>
      <c r="DK1404">
        <v>0.25691788101967372</v>
      </c>
      <c r="DL1404">
        <v>0.2226571481343616</v>
      </c>
      <c r="DM1404">
        <v>0.47896482474085361</v>
      </c>
      <c r="DN1404">
        <v>8.8449964931309938E-2</v>
      </c>
      <c r="DO1404" t="e">
        <v>#VALUE!</v>
      </c>
      <c r="DP1404" t="e">
        <v>#VALUE!</v>
      </c>
      <c r="DQ1404">
        <v>0</v>
      </c>
      <c r="DR1404">
        <v>8.0670666768491217E-2</v>
      </c>
      <c r="DS1404">
        <v>0</v>
      </c>
      <c r="DT1404">
        <v>0</v>
      </c>
      <c r="DU1404">
        <v>0</v>
      </c>
      <c r="DV1404">
        <v>0</v>
      </c>
      <c r="DW1404" t="s">
        <v>412</v>
      </c>
      <c r="DX1404" t="s">
        <v>441</v>
      </c>
      <c r="DY1404">
        <v>2.251689329919772E-4</v>
      </c>
      <c r="DZ1404">
        <v>0.53521729822307862</v>
      </c>
      <c r="EA1404">
        <v>0.59512284009114447</v>
      </c>
      <c r="EB1404">
        <v>0.16423885148051751</v>
      </c>
      <c r="EC1404">
        <v>0.43088398861062699</v>
      </c>
      <c r="ED1404">
        <v>0.38900126857199169</v>
      </c>
      <c r="EE1404">
        <v>0.05</v>
      </c>
      <c r="EF1404">
        <v>0.01</v>
      </c>
      <c r="EG1404">
        <v>0.35598052913005429</v>
      </c>
      <c r="EH1404">
        <v>0.23406653460136589</v>
      </c>
      <c r="EI1404">
        <v>0.36425222118610018</v>
      </c>
      <c r="EJ1404">
        <v>0.26729569009272758</v>
      </c>
      <c r="EK1404">
        <v>1.4757535147095281E-2</v>
      </c>
      <c r="EL1404" t="e">
        <v>#VALUE!</v>
      </c>
      <c r="EM1404" t="e">
        <v>#VALUE!</v>
      </c>
      <c r="EN1404">
        <v>0</v>
      </c>
      <c r="EO1404">
        <v>8.0670666768491217E-2</v>
      </c>
      <c r="EP1404">
        <v>0</v>
      </c>
      <c r="EQ1404">
        <v>0</v>
      </c>
      <c r="ER1404">
        <v>0</v>
      </c>
      <c r="ES1404">
        <v>0</v>
      </c>
    </row>
    <row r="1405" spans="1:149" x14ac:dyDescent="0.25">
      <c r="A1405">
        <v>17</v>
      </c>
      <c r="B1405" s="29" t="s">
        <v>374</v>
      </c>
      <c r="C1405" s="29" t="s">
        <v>1333</v>
      </c>
      <c r="D1405" s="29" t="s">
        <v>414</v>
      </c>
      <c r="E1405" s="29">
        <v>5.3</v>
      </c>
      <c r="F1405" s="29">
        <v>6.0020046695596322E-4</v>
      </c>
      <c r="G1405" s="29">
        <v>2.2583559168925019E-2</v>
      </c>
      <c r="H1405" s="29">
        <v>1</v>
      </c>
      <c r="I1405" s="29">
        <v>0.27739251040221907</v>
      </c>
      <c r="J1405" s="29">
        <v>0.4854368932038835</v>
      </c>
      <c r="K1405" s="29">
        <v>-0.2080443828016644</v>
      </c>
      <c r="L1405" s="29" t="s">
        <v>441</v>
      </c>
      <c r="M1405" s="29">
        <v>0.119047619047619</v>
      </c>
      <c r="N1405" s="29">
        <v>1.046572475143904E-2</v>
      </c>
      <c r="O1405" s="29">
        <v>0</v>
      </c>
      <c r="P1405" s="29">
        <v>0.1465201465201465</v>
      </c>
      <c r="Q1405" s="29">
        <v>0.3621220351258374</v>
      </c>
      <c r="R1405" s="29">
        <v>0.18315018315018311</v>
      </c>
      <c r="S1405">
        <v>0.51891891891891884</v>
      </c>
      <c r="T1405">
        <v>0.1056910569105691</v>
      </c>
      <c r="U1405" t="e">
        <v>#VALUE!</v>
      </c>
      <c r="V1405" t="e">
        <v>#VALUE!</v>
      </c>
      <c r="W1405">
        <v>0</v>
      </c>
      <c r="X1405">
        <v>0.73111056531638119</v>
      </c>
      <c r="Y1405">
        <v>0.885462277107954</v>
      </c>
      <c r="Z1405">
        <v>1.708154811669282</v>
      </c>
      <c r="AA1405">
        <v>1.646610519818732</v>
      </c>
      <c r="AB1405">
        <v>1.061920570353611</v>
      </c>
      <c r="AC1405">
        <v>0.94155203202870597</v>
      </c>
      <c r="AD1405" t="e">
        <v>#VALUE!</v>
      </c>
      <c r="AE1405" t="e">
        <v>#VALUE!</v>
      </c>
      <c r="AF1405">
        <v>4.3703764372128378</v>
      </c>
      <c r="AG1405">
        <v>8.1760994556120375E-2</v>
      </c>
      <c r="AH1405">
        <v>4.5338984263250781</v>
      </c>
      <c r="AI1405">
        <v>3.392434119278779</v>
      </c>
      <c r="AJ1405">
        <v>1</v>
      </c>
      <c r="AK1405">
        <v>0.27739251040221907</v>
      </c>
      <c r="AL1405">
        <v>0.46232085067036521</v>
      </c>
      <c r="AM1405">
        <v>-0.18492834026814611</v>
      </c>
      <c r="AN1405" t="s">
        <v>442</v>
      </c>
      <c r="AO1405">
        <v>0.1183807627923031</v>
      </c>
      <c r="AP1405">
        <v>0.01</v>
      </c>
      <c r="AQ1405">
        <v>0</v>
      </c>
      <c r="AR1405">
        <v>0.14985602361109099</v>
      </c>
      <c r="AS1405">
        <v>0.36036827007520073</v>
      </c>
      <c r="AT1405">
        <v>0.22948938611589209</v>
      </c>
      <c r="AU1405">
        <v>0.44652406417112289</v>
      </c>
      <c r="AV1405">
        <v>7.6865109269027884E-2</v>
      </c>
      <c r="AW1405" t="e">
        <v>#VALUE!</v>
      </c>
      <c r="AX1405" t="e">
        <v>#VALUE!</v>
      </c>
      <c r="AY1405">
        <v>0</v>
      </c>
      <c r="AZ1405">
        <v>0.73111056531638119</v>
      </c>
      <c r="BA1405">
        <v>0.93686419621529815</v>
      </c>
      <c r="BB1405">
        <v>4.4228141314682414</v>
      </c>
      <c r="BC1405">
        <v>8.2994434000395981E-2</v>
      </c>
      <c r="BD1405">
        <v>4.5888029994690331</v>
      </c>
      <c r="BE1405">
        <v>1</v>
      </c>
      <c r="BF1405" t="s">
        <v>169</v>
      </c>
      <c r="BG1405" t="s">
        <v>442</v>
      </c>
      <c r="BH1405">
        <v>4.5022533778155962E-4</v>
      </c>
      <c r="BI1405">
        <v>5.4466230936819168E-2</v>
      </c>
      <c r="BJ1405">
        <v>0.32112814304010712</v>
      </c>
      <c r="BK1405">
        <v>0.42953514374815449</v>
      </c>
      <c r="BL1405">
        <v>-0.1084070007080474</v>
      </c>
      <c r="BM1405">
        <v>0.12890841479699799</v>
      </c>
      <c r="BN1405">
        <v>0.01</v>
      </c>
      <c r="BO1405">
        <v>0</v>
      </c>
      <c r="BP1405">
        <v>0.1648181220769841</v>
      </c>
      <c r="BQ1405">
        <v>0.35435927784344617</v>
      </c>
      <c r="BR1405">
        <v>0.2274091651901855</v>
      </c>
      <c r="BS1405">
        <v>0.47191259997474139</v>
      </c>
      <c r="BT1405">
        <v>8.6113964683523073E-2</v>
      </c>
      <c r="BU1405" t="e">
        <v>#VALUE!</v>
      </c>
      <c r="BV1405" t="e">
        <v>#VALUE!</v>
      </c>
      <c r="BW1405">
        <v>0</v>
      </c>
      <c r="BX1405">
        <v>0.73111056531638119</v>
      </c>
      <c r="BY1405">
        <v>4.5242674581954443</v>
      </c>
      <c r="BZ1405">
        <v>8.538081915167324E-2</v>
      </c>
      <c r="CA1405">
        <v>4.6950290964987911</v>
      </c>
      <c r="CB1405">
        <v>1</v>
      </c>
      <c r="CC1405" t="s">
        <v>183</v>
      </c>
      <c r="CD1405" t="s">
        <v>441</v>
      </c>
      <c r="CE1405">
        <v>9.0000090000089995E-4</v>
      </c>
      <c r="CF1405">
        <v>3.5612535612535613E-2</v>
      </c>
      <c r="CG1405">
        <v>0.44254172835660249</v>
      </c>
      <c r="CH1405">
        <v>0.30782718374115042</v>
      </c>
      <c r="CI1405">
        <v>0.1347145446154521</v>
      </c>
      <c r="CJ1405">
        <v>0.15025517704110999</v>
      </c>
      <c r="CK1405">
        <v>0.01</v>
      </c>
      <c r="CL1405">
        <v>0</v>
      </c>
      <c r="CM1405">
        <v>0.1913001532042107</v>
      </c>
      <c r="CN1405">
        <v>0.34298823637370601</v>
      </c>
      <c r="CO1405">
        <v>0.29043882366470569</v>
      </c>
      <c r="CP1405">
        <v>0.3767011259409816</v>
      </c>
      <c r="CQ1405">
        <v>5.0911718225615042E-2</v>
      </c>
      <c r="CR1405" t="e">
        <v>#VALUE!</v>
      </c>
      <c r="CS1405" t="e">
        <v>#VALUE!</v>
      </c>
      <c r="CT1405">
        <v>0</v>
      </c>
      <c r="CU1405">
        <v>0.73111056531638119</v>
      </c>
      <c r="CV1405">
        <v>4.7848480627419434</v>
      </c>
      <c r="CW1405">
        <v>9.1510196131815991E-2</v>
      </c>
      <c r="CX1405">
        <v>4.9678684550055756</v>
      </c>
      <c r="CY1405">
        <v>1</v>
      </c>
      <c r="CZ1405" t="s">
        <v>167</v>
      </c>
      <c r="DA1405" t="s">
        <v>442</v>
      </c>
      <c r="DB1405">
        <v>6.0020046695596322E-4</v>
      </c>
      <c r="DC1405">
        <v>2.2583559168925019E-2</v>
      </c>
      <c r="DD1405">
        <v>0.31131637036871118</v>
      </c>
      <c r="DE1405">
        <v>0.43878437036871121</v>
      </c>
      <c r="DF1405">
        <v>-0.127468</v>
      </c>
      <c r="DG1405">
        <v>0.1268474109096166</v>
      </c>
      <c r="DH1405">
        <v>0.01</v>
      </c>
      <c r="DI1405">
        <v>0</v>
      </c>
      <c r="DJ1405">
        <v>0.16187394615285319</v>
      </c>
      <c r="DK1405">
        <v>0.35558216232380702</v>
      </c>
      <c r="DL1405">
        <v>0.2226571481343616</v>
      </c>
      <c r="DM1405">
        <v>0.47896482474085361</v>
      </c>
      <c r="DN1405">
        <v>8.8449964931309938E-2</v>
      </c>
      <c r="DO1405" t="e">
        <v>#VALUE!</v>
      </c>
      <c r="DP1405" t="e">
        <v>#VALUE!</v>
      </c>
      <c r="DQ1405">
        <v>0</v>
      </c>
      <c r="DR1405">
        <v>0.73111056531638119</v>
      </c>
      <c r="DS1405">
        <v>4.4991550094499591</v>
      </c>
      <c r="DT1405">
        <v>8.4790124132281944E-2</v>
      </c>
      <c r="DU1405">
        <v>4.6687352577145234</v>
      </c>
      <c r="DV1405">
        <v>1</v>
      </c>
      <c r="DW1405" t="s">
        <v>412</v>
      </c>
      <c r="DX1405" t="s">
        <v>441</v>
      </c>
      <c r="DY1405">
        <v>2.251689329919772E-4</v>
      </c>
      <c r="DZ1405">
        <v>0.53521729822307862</v>
      </c>
      <c r="EA1405">
        <v>0.59512284009114447</v>
      </c>
      <c r="EB1405">
        <v>0.16423885148051751</v>
      </c>
      <c r="EC1405">
        <v>0.43088398861062699</v>
      </c>
      <c r="ED1405">
        <v>0.1823443446431211</v>
      </c>
      <c r="EE1405">
        <v>0.01</v>
      </c>
      <c r="EF1405">
        <v>0</v>
      </c>
      <c r="EG1405">
        <v>0.23713779863586701</v>
      </c>
      <c r="EH1405">
        <v>0.32395520378287901</v>
      </c>
      <c r="EI1405">
        <v>0.36425222118610018</v>
      </c>
      <c r="EJ1405">
        <v>0.26729569009272758</v>
      </c>
      <c r="EK1405">
        <v>1.4757535147095281E-2</v>
      </c>
      <c r="EL1405" t="e">
        <v>#VALUE!</v>
      </c>
      <c r="EM1405" t="e">
        <v>#VALUE!</v>
      </c>
      <c r="EN1405">
        <v>0</v>
      </c>
      <c r="EO1405">
        <v>0.73111056531638119</v>
      </c>
      <c r="EP1405">
        <v>5.1756532671591886</v>
      </c>
      <c r="EQ1405">
        <v>0.1007027161501185</v>
      </c>
      <c r="ER1405">
        <v>5.3770586994594263</v>
      </c>
      <c r="ES1405">
        <v>22.230465031948579</v>
      </c>
    </row>
    <row r="1406" spans="1:149" x14ac:dyDescent="0.25">
      <c r="A1406">
        <v>17</v>
      </c>
      <c r="B1406" s="29" t="s">
        <v>377</v>
      </c>
      <c r="C1406" s="29" t="s">
        <v>1333</v>
      </c>
      <c r="D1406" s="29" t="s">
        <v>414</v>
      </c>
      <c r="E1406" s="29">
        <v>5.4</v>
      </c>
      <c r="F1406" s="29">
        <v>6.0020046695596322E-4</v>
      </c>
      <c r="G1406" s="29">
        <v>2.2583559168925019E-2</v>
      </c>
      <c r="H1406" s="29">
        <v>0</v>
      </c>
      <c r="I1406" s="29">
        <v>0.27739251040221907</v>
      </c>
      <c r="J1406" s="29">
        <v>0.4854368932038835</v>
      </c>
      <c r="K1406" s="29">
        <v>-0.2080443828016644</v>
      </c>
      <c r="L1406" s="29" t="s">
        <v>441</v>
      </c>
      <c r="M1406" s="29">
        <v>0.1465201465201465</v>
      </c>
      <c r="N1406" s="29">
        <v>1.2531328320802001E-2</v>
      </c>
      <c r="O1406" s="29">
        <v>0</v>
      </c>
      <c r="P1406" s="29">
        <v>0.15873015873015869</v>
      </c>
      <c r="Q1406" s="29">
        <v>0.30525030525030522</v>
      </c>
      <c r="R1406" s="29">
        <v>0.18315018315018311</v>
      </c>
      <c r="S1406">
        <v>0.51891891891891884</v>
      </c>
      <c r="T1406">
        <v>0.1056910569105691</v>
      </c>
      <c r="U1406" t="e">
        <v>#VALUE!</v>
      </c>
      <c r="V1406" t="e">
        <v>#VALUE!</v>
      </c>
      <c r="W1406">
        <v>0</v>
      </c>
      <c r="X1406">
        <v>0.20602920886977649</v>
      </c>
      <c r="Y1406">
        <v>1.0897997256713281</v>
      </c>
      <c r="Z1406">
        <v>1.850501045975055</v>
      </c>
      <c r="AA1406">
        <v>1.3880082266420719</v>
      </c>
      <c r="AB1406">
        <v>1.061920570353611</v>
      </c>
      <c r="AC1406">
        <v>0.94155203202870597</v>
      </c>
      <c r="AD1406" t="e">
        <v>#VALUE!</v>
      </c>
      <c r="AE1406" t="e">
        <v>#VALUE!</v>
      </c>
      <c r="AF1406">
        <v>0</v>
      </c>
      <c r="AG1406">
        <v>0</v>
      </c>
      <c r="AH1406">
        <v>0</v>
      </c>
      <c r="AI1406">
        <v>3.392434119278779</v>
      </c>
      <c r="AJ1406">
        <v>0</v>
      </c>
      <c r="AK1406">
        <v>0.27739251040221907</v>
      </c>
      <c r="AL1406">
        <v>0.46232085067036521</v>
      </c>
      <c r="AM1406">
        <v>-0.18492834026814611</v>
      </c>
      <c r="AN1406" t="s">
        <v>442</v>
      </c>
      <c r="AO1406">
        <v>0.1456994003597577</v>
      </c>
      <c r="AP1406">
        <v>0.01</v>
      </c>
      <c r="AQ1406">
        <v>0</v>
      </c>
      <c r="AR1406">
        <v>0.16234402557868191</v>
      </c>
      <c r="AS1406">
        <v>0.30377197124928779</v>
      </c>
      <c r="AT1406">
        <v>0.22948938611589209</v>
      </c>
      <c r="AU1406">
        <v>0.44652406417112289</v>
      </c>
      <c r="AV1406">
        <v>7.6865109269027884E-2</v>
      </c>
      <c r="AW1406" t="e">
        <v>#VALUE!</v>
      </c>
      <c r="AX1406" t="e">
        <v>#VALUE!</v>
      </c>
      <c r="AY1406">
        <v>0</v>
      </c>
      <c r="AZ1406">
        <v>0.20602920886977649</v>
      </c>
      <c r="BA1406">
        <v>0.93686419621529815</v>
      </c>
      <c r="BB1406">
        <v>0</v>
      </c>
      <c r="BC1406">
        <v>0</v>
      </c>
      <c r="BD1406">
        <v>0</v>
      </c>
      <c r="BE1406">
        <v>0</v>
      </c>
      <c r="BF1406" t="s">
        <v>169</v>
      </c>
      <c r="BG1406" t="s">
        <v>442</v>
      </c>
      <c r="BH1406">
        <v>4.5022533778155962E-4</v>
      </c>
      <c r="BI1406">
        <v>5.4466230936819168E-2</v>
      </c>
      <c r="BJ1406">
        <v>0.32112814304010712</v>
      </c>
      <c r="BK1406">
        <v>0.42953514374815449</v>
      </c>
      <c r="BL1406">
        <v>-0.1084070007080474</v>
      </c>
      <c r="BM1406">
        <v>0.1586565105193822</v>
      </c>
      <c r="BN1406">
        <v>0.01</v>
      </c>
      <c r="BO1406">
        <v>0</v>
      </c>
      <c r="BP1406">
        <v>0.17855296558339939</v>
      </c>
      <c r="BQ1406">
        <v>0.29870669895136648</v>
      </c>
      <c r="BR1406">
        <v>0.2274091651901855</v>
      </c>
      <c r="BS1406">
        <v>0.47191259997474139</v>
      </c>
      <c r="BT1406">
        <v>8.6113964683523073E-2</v>
      </c>
      <c r="BU1406" t="e">
        <v>#VALUE!</v>
      </c>
      <c r="BV1406" t="e">
        <v>#VALUE!</v>
      </c>
      <c r="BW1406">
        <v>0</v>
      </c>
      <c r="BX1406">
        <v>0.20602920886977649</v>
      </c>
      <c r="BY1406">
        <v>0</v>
      </c>
      <c r="BZ1406">
        <v>0</v>
      </c>
      <c r="CA1406">
        <v>0</v>
      </c>
      <c r="CB1406">
        <v>0</v>
      </c>
      <c r="CC1406" t="s">
        <v>183</v>
      </c>
      <c r="CD1406" t="s">
        <v>441</v>
      </c>
      <c r="CE1406">
        <v>9.0000090000089995E-4</v>
      </c>
      <c r="CF1406">
        <v>3.5612535612535613E-2</v>
      </c>
      <c r="CG1406">
        <v>0.44254172835660249</v>
      </c>
      <c r="CH1406">
        <v>0.30782718374115042</v>
      </c>
      <c r="CI1406">
        <v>0.1347145446154521</v>
      </c>
      <c r="CJ1406">
        <v>0.18492944866598149</v>
      </c>
      <c r="CK1406">
        <v>0.01</v>
      </c>
      <c r="CL1406">
        <v>0</v>
      </c>
      <c r="CM1406">
        <v>0.20724183263789489</v>
      </c>
      <c r="CN1406">
        <v>0.28912149412270732</v>
      </c>
      <c r="CO1406">
        <v>0.29043882366470569</v>
      </c>
      <c r="CP1406">
        <v>0.3767011259409816</v>
      </c>
      <c r="CQ1406">
        <v>5.0911718225615042E-2</v>
      </c>
      <c r="CR1406" t="e">
        <v>#VALUE!</v>
      </c>
      <c r="CS1406" t="e">
        <v>#VALUE!</v>
      </c>
      <c r="CT1406">
        <v>0</v>
      </c>
      <c r="CU1406">
        <v>0.20602920886977649</v>
      </c>
      <c r="CV1406">
        <v>0</v>
      </c>
      <c r="CW1406">
        <v>0</v>
      </c>
      <c r="CX1406">
        <v>0</v>
      </c>
      <c r="CY1406">
        <v>0</v>
      </c>
      <c r="CZ1406" t="s">
        <v>167</v>
      </c>
      <c r="DA1406" t="s">
        <v>442</v>
      </c>
      <c r="DB1406">
        <v>6.0020046695596322E-4</v>
      </c>
      <c r="DC1406">
        <v>2.2583559168925019E-2</v>
      </c>
      <c r="DD1406">
        <v>0.31131637036871118</v>
      </c>
      <c r="DE1406">
        <v>0.43878437036871121</v>
      </c>
      <c r="DF1406">
        <v>-0.127468</v>
      </c>
      <c r="DG1406">
        <v>0.15611989035029741</v>
      </c>
      <c r="DH1406">
        <v>0.01</v>
      </c>
      <c r="DI1406">
        <v>0</v>
      </c>
      <c r="DJ1406">
        <v>0.17536344166559101</v>
      </c>
      <c r="DK1406">
        <v>0.29973752785628599</v>
      </c>
      <c r="DL1406">
        <v>0.2226571481343616</v>
      </c>
      <c r="DM1406">
        <v>0.47896482474085361</v>
      </c>
      <c r="DN1406">
        <v>8.8449964931309938E-2</v>
      </c>
      <c r="DO1406" t="e">
        <v>#VALUE!</v>
      </c>
      <c r="DP1406" t="e">
        <v>#VALUE!</v>
      </c>
      <c r="DQ1406">
        <v>0</v>
      </c>
      <c r="DR1406">
        <v>0.20602920886977649</v>
      </c>
      <c r="DS1406">
        <v>0</v>
      </c>
      <c r="DT1406">
        <v>0</v>
      </c>
      <c r="DU1406">
        <v>0</v>
      </c>
      <c r="DV1406">
        <v>0</v>
      </c>
      <c r="DW1406" t="s">
        <v>412</v>
      </c>
      <c r="DX1406" t="s">
        <v>441</v>
      </c>
      <c r="DY1406">
        <v>2.251689329919772E-4</v>
      </c>
      <c r="DZ1406">
        <v>0.53521729822307862</v>
      </c>
      <c r="EA1406">
        <v>0.59512284009114447</v>
      </c>
      <c r="EB1406">
        <v>0.16423885148051751</v>
      </c>
      <c r="EC1406">
        <v>0.43088398861062699</v>
      </c>
      <c r="ED1406">
        <v>0.2244238087915337</v>
      </c>
      <c r="EE1406">
        <v>0.01</v>
      </c>
      <c r="EF1406">
        <v>0</v>
      </c>
      <c r="EG1406">
        <v>0.25689928185552252</v>
      </c>
      <c r="EH1406">
        <v>0.27307762370159361</v>
      </c>
      <c r="EI1406">
        <v>0.36425222118610018</v>
      </c>
      <c r="EJ1406">
        <v>0.26729569009272758</v>
      </c>
      <c r="EK1406">
        <v>1.4757535147095281E-2</v>
      </c>
      <c r="EL1406" t="e">
        <v>#VALUE!</v>
      </c>
      <c r="EM1406" t="e">
        <v>#VALUE!</v>
      </c>
      <c r="EN1406">
        <v>0</v>
      </c>
      <c r="EO1406">
        <v>0.20602920886977649</v>
      </c>
      <c r="EP1406">
        <v>0</v>
      </c>
      <c r="EQ1406">
        <v>0</v>
      </c>
      <c r="ER1406">
        <v>0</v>
      </c>
      <c r="ES1406">
        <v>0</v>
      </c>
    </row>
    <row r="1407" spans="1:149" x14ac:dyDescent="0.25">
      <c r="A1407">
        <v>17</v>
      </c>
      <c r="B1407" s="29" t="s">
        <v>1638</v>
      </c>
      <c r="C1407" s="29" t="s">
        <v>1333</v>
      </c>
      <c r="D1407" s="29" t="s">
        <v>414</v>
      </c>
      <c r="E1407" s="29">
        <v>5.2</v>
      </c>
      <c r="F1407" s="29">
        <v>6.0020046695596322E-4</v>
      </c>
      <c r="G1407" s="29">
        <v>2.2583559168925019E-2</v>
      </c>
      <c r="H1407" s="29">
        <v>0</v>
      </c>
      <c r="I1407" s="29">
        <v>0.27739251040221907</v>
      </c>
      <c r="J1407" s="29">
        <v>0.4854368932038835</v>
      </c>
      <c r="K1407" s="29">
        <v>-0.2080443828016644</v>
      </c>
      <c r="L1407" s="29" t="s">
        <v>441</v>
      </c>
      <c r="M1407" s="29" t="e">
        <v>#N/A</v>
      </c>
      <c r="N1407" s="29" t="e">
        <v>#N/A</v>
      </c>
      <c r="O1407" s="29" t="e">
        <v>#N/A</v>
      </c>
      <c r="P1407" s="29" t="e">
        <v>#N/A</v>
      </c>
      <c r="Q1407" s="29" t="e">
        <v>#N/A</v>
      </c>
      <c r="R1407" s="29">
        <v>0.18315018315018311</v>
      </c>
      <c r="S1407">
        <v>0.51891891891891884</v>
      </c>
      <c r="T1407">
        <v>0.1056910569105691</v>
      </c>
      <c r="U1407" t="e">
        <v>#VALUE!</v>
      </c>
      <c r="V1407" t="e">
        <v>#VALUE!</v>
      </c>
      <c r="W1407">
        <v>0</v>
      </c>
      <c r="X1407">
        <v>0.27872072717016738</v>
      </c>
      <c r="Y1407" t="e">
        <v>#N/A</v>
      </c>
      <c r="Z1407" t="e">
        <v>#N/A</v>
      </c>
      <c r="AA1407" t="e">
        <v>#N/A</v>
      </c>
      <c r="AB1407">
        <v>1.061920570353611</v>
      </c>
      <c r="AC1407">
        <v>0.94155203202870597</v>
      </c>
      <c r="AD1407" t="e">
        <v>#VALUE!</v>
      </c>
      <c r="AE1407" t="e">
        <v>#VALUE!</v>
      </c>
      <c r="AF1407">
        <v>0</v>
      </c>
      <c r="AG1407">
        <v>0</v>
      </c>
      <c r="AH1407">
        <v>0</v>
      </c>
      <c r="AI1407">
        <v>3.392434119278779</v>
      </c>
      <c r="AJ1407">
        <v>0</v>
      </c>
      <c r="AK1407">
        <v>0.27739251040221907</v>
      </c>
      <c r="AL1407">
        <v>0.46232085067036521</v>
      </c>
      <c r="AM1407">
        <v>-0.18492834026814611</v>
      </c>
      <c r="AN1407" t="s">
        <v>442</v>
      </c>
      <c r="AO1407" t="e">
        <v>#N/A</v>
      </c>
      <c r="AP1407" t="e">
        <v>#N/A</v>
      </c>
      <c r="AQ1407" t="e">
        <v>#N/A</v>
      </c>
      <c r="AR1407" t="e">
        <v>#N/A</v>
      </c>
      <c r="AS1407" t="e">
        <v>#N/A</v>
      </c>
      <c r="AT1407">
        <v>0.22948938611589209</v>
      </c>
      <c r="AU1407">
        <v>0.44652406417112289</v>
      </c>
      <c r="AV1407">
        <v>7.6865109269027884E-2</v>
      </c>
      <c r="AW1407" t="e">
        <v>#VALUE!</v>
      </c>
      <c r="AX1407" t="e">
        <v>#VALUE!</v>
      </c>
      <c r="AY1407">
        <v>0</v>
      </c>
      <c r="AZ1407">
        <v>0.27872072717016738</v>
      </c>
      <c r="BA1407">
        <v>0.93686419621529815</v>
      </c>
      <c r="BB1407">
        <v>0</v>
      </c>
      <c r="BC1407">
        <v>0</v>
      </c>
      <c r="BD1407">
        <v>0</v>
      </c>
      <c r="BE1407">
        <v>0</v>
      </c>
      <c r="BF1407" t="s">
        <v>169</v>
      </c>
      <c r="BG1407" t="s">
        <v>442</v>
      </c>
      <c r="BH1407">
        <v>4.5022533778155962E-4</v>
      </c>
      <c r="BI1407">
        <v>5.4466230936819168E-2</v>
      </c>
      <c r="BJ1407">
        <v>0.32112814304010712</v>
      </c>
      <c r="BK1407">
        <v>0.42953514374815449</v>
      </c>
      <c r="BL1407">
        <v>-0.1084070007080474</v>
      </c>
      <c r="BM1407" t="e">
        <v>#N/A</v>
      </c>
      <c r="BN1407" t="e">
        <v>#N/A</v>
      </c>
      <c r="BO1407" t="e">
        <v>#N/A</v>
      </c>
      <c r="BP1407" t="e">
        <v>#N/A</v>
      </c>
      <c r="BQ1407" t="e">
        <v>#N/A</v>
      </c>
      <c r="BR1407">
        <v>0.2274091651901855</v>
      </c>
      <c r="BS1407">
        <v>0.47191259997474139</v>
      </c>
      <c r="BT1407">
        <v>8.6113964683523073E-2</v>
      </c>
      <c r="BU1407" t="e">
        <v>#VALUE!</v>
      </c>
      <c r="BV1407" t="e">
        <v>#VALUE!</v>
      </c>
      <c r="BW1407">
        <v>0</v>
      </c>
      <c r="BX1407">
        <v>0.27872072717016738</v>
      </c>
      <c r="BY1407">
        <v>0</v>
      </c>
      <c r="BZ1407">
        <v>0</v>
      </c>
      <c r="CA1407">
        <v>0</v>
      </c>
      <c r="CB1407">
        <v>0</v>
      </c>
      <c r="CC1407" t="s">
        <v>183</v>
      </c>
      <c r="CD1407" t="s">
        <v>441</v>
      </c>
      <c r="CE1407">
        <v>9.0000090000089995E-4</v>
      </c>
      <c r="CF1407">
        <v>3.5612535612535613E-2</v>
      </c>
      <c r="CG1407">
        <v>0.44254172835660249</v>
      </c>
      <c r="CH1407">
        <v>0.30782718374115042</v>
      </c>
      <c r="CI1407">
        <v>0.1347145446154521</v>
      </c>
      <c r="CJ1407" t="e">
        <v>#N/A</v>
      </c>
      <c r="CK1407" t="e">
        <v>#N/A</v>
      </c>
      <c r="CL1407" t="e">
        <v>#N/A</v>
      </c>
      <c r="CM1407" t="e">
        <v>#N/A</v>
      </c>
      <c r="CN1407" t="e">
        <v>#N/A</v>
      </c>
      <c r="CO1407">
        <v>0.29043882366470569</v>
      </c>
      <c r="CP1407">
        <v>0.3767011259409816</v>
      </c>
      <c r="CQ1407">
        <v>5.0911718225615042E-2</v>
      </c>
      <c r="CR1407" t="e">
        <v>#VALUE!</v>
      </c>
      <c r="CS1407" t="e">
        <v>#VALUE!</v>
      </c>
      <c r="CT1407">
        <v>0</v>
      </c>
      <c r="CU1407">
        <v>0.27872072717016738</v>
      </c>
      <c r="CV1407">
        <v>0</v>
      </c>
      <c r="CW1407">
        <v>0</v>
      </c>
      <c r="CX1407">
        <v>0</v>
      </c>
      <c r="CY1407">
        <v>0</v>
      </c>
      <c r="CZ1407" t="s">
        <v>167</v>
      </c>
      <c r="DA1407" t="s">
        <v>442</v>
      </c>
      <c r="DB1407">
        <v>6.0020046695596322E-4</v>
      </c>
      <c r="DC1407">
        <v>2.2583559168925019E-2</v>
      </c>
      <c r="DD1407">
        <v>0.31131637036871118</v>
      </c>
      <c r="DE1407">
        <v>0.43878437036871121</v>
      </c>
      <c r="DF1407">
        <v>-0.127468</v>
      </c>
      <c r="DG1407" t="e">
        <v>#N/A</v>
      </c>
      <c r="DH1407" t="e">
        <v>#N/A</v>
      </c>
      <c r="DI1407" t="e">
        <v>#N/A</v>
      </c>
      <c r="DJ1407" t="e">
        <v>#N/A</v>
      </c>
      <c r="DK1407" t="e">
        <v>#N/A</v>
      </c>
      <c r="DL1407">
        <v>0.2226571481343616</v>
      </c>
      <c r="DM1407">
        <v>0.47896482474085361</v>
      </c>
      <c r="DN1407">
        <v>8.8449964931309938E-2</v>
      </c>
      <c r="DO1407" t="e">
        <v>#VALUE!</v>
      </c>
      <c r="DP1407" t="e">
        <v>#VALUE!</v>
      </c>
      <c r="DQ1407">
        <v>0</v>
      </c>
      <c r="DR1407">
        <v>0.27872072717016738</v>
      </c>
      <c r="DS1407">
        <v>0</v>
      </c>
      <c r="DT1407">
        <v>0</v>
      </c>
      <c r="DU1407">
        <v>0</v>
      </c>
      <c r="DV1407">
        <v>0</v>
      </c>
      <c r="DW1407" t="s">
        <v>412</v>
      </c>
      <c r="DX1407" t="s">
        <v>441</v>
      </c>
      <c r="DY1407">
        <v>2.251689329919772E-4</v>
      </c>
      <c r="DZ1407">
        <v>0.53521729822307862</v>
      </c>
      <c r="EA1407">
        <v>0.59512284009114447</v>
      </c>
      <c r="EB1407">
        <v>0.16423885148051751</v>
      </c>
      <c r="EC1407">
        <v>0.43088398861062699</v>
      </c>
      <c r="ED1407" t="e">
        <v>#N/A</v>
      </c>
      <c r="EE1407" t="e">
        <v>#N/A</v>
      </c>
      <c r="EF1407" t="e">
        <v>#N/A</v>
      </c>
      <c r="EG1407" t="e">
        <v>#N/A</v>
      </c>
      <c r="EH1407" t="e">
        <v>#N/A</v>
      </c>
      <c r="EI1407">
        <v>0.36425222118610018</v>
      </c>
      <c r="EJ1407">
        <v>0.26729569009272758</v>
      </c>
      <c r="EK1407">
        <v>1.4757535147095281E-2</v>
      </c>
      <c r="EL1407" t="e">
        <v>#VALUE!</v>
      </c>
      <c r="EM1407" t="e">
        <v>#VALUE!</v>
      </c>
      <c r="EN1407">
        <v>0</v>
      </c>
      <c r="EO1407">
        <v>0.27872072717016738</v>
      </c>
      <c r="EP1407">
        <v>0</v>
      </c>
      <c r="EQ1407">
        <v>0</v>
      </c>
      <c r="ER1407">
        <v>0</v>
      </c>
      <c r="ES1407">
        <v>0</v>
      </c>
    </row>
    <row r="1408" spans="1:149" x14ac:dyDescent="0.25">
      <c r="A1408">
        <v>17</v>
      </c>
      <c r="B1408" s="29" t="s">
        <v>378</v>
      </c>
      <c r="C1408" s="29" t="s">
        <v>1333</v>
      </c>
      <c r="D1408" s="29" t="s">
        <v>414</v>
      </c>
      <c r="E1408" s="29">
        <v>5.3</v>
      </c>
      <c r="F1408" s="29">
        <v>6.0020046695596322E-4</v>
      </c>
      <c r="G1408" s="29">
        <v>2.2583559168925019E-2</v>
      </c>
      <c r="H1408" s="29">
        <v>0</v>
      </c>
      <c r="I1408" s="29">
        <v>0.27739251040221907</v>
      </c>
      <c r="J1408" s="29">
        <v>0.4854368932038835</v>
      </c>
      <c r="K1408" s="29">
        <v>-0.2080443828016644</v>
      </c>
      <c r="L1408" s="29" t="s">
        <v>441</v>
      </c>
      <c r="M1408" s="29">
        <v>0.17316017316017321</v>
      </c>
      <c r="N1408" s="29">
        <v>2.3228803716608591E-2</v>
      </c>
      <c r="O1408" s="29">
        <v>0</v>
      </c>
      <c r="P1408" s="29">
        <v>0.2116402116402116</v>
      </c>
      <c r="Q1408" s="29">
        <v>0.17801513128615931</v>
      </c>
      <c r="R1408" s="29">
        <v>0.18315018315018311</v>
      </c>
      <c r="S1408">
        <v>0.51891891891891884</v>
      </c>
      <c r="T1408">
        <v>0.1056910569105691</v>
      </c>
      <c r="U1408" t="e">
        <v>#VALUE!</v>
      </c>
      <c r="V1408" t="e">
        <v>#VALUE!</v>
      </c>
      <c r="W1408">
        <v>0</v>
      </c>
      <c r="X1408">
        <v>5.9458227249262093E-2</v>
      </c>
      <c r="Y1408">
        <v>1.2879451303388421</v>
      </c>
      <c r="Z1408">
        <v>2.4673347279667408</v>
      </c>
      <c r="AA1408">
        <v>0.80945526488285324</v>
      </c>
      <c r="AB1408">
        <v>1.061920570353611</v>
      </c>
      <c r="AC1408">
        <v>0.94155203202870597</v>
      </c>
      <c r="AD1408" t="e">
        <v>#VALUE!</v>
      </c>
      <c r="AE1408" t="e">
        <v>#VALUE!</v>
      </c>
      <c r="AF1408">
        <v>0</v>
      </c>
      <c r="AG1408">
        <v>0</v>
      </c>
      <c r="AH1408">
        <v>0</v>
      </c>
      <c r="AI1408">
        <v>3.392434119278779</v>
      </c>
      <c r="AJ1408">
        <v>0</v>
      </c>
      <c r="AK1408">
        <v>0.27739251040221907</v>
      </c>
      <c r="AL1408">
        <v>0.46232085067036521</v>
      </c>
      <c r="AM1408">
        <v>-0.18492834026814611</v>
      </c>
      <c r="AN1408" t="s">
        <v>442</v>
      </c>
      <c r="AO1408">
        <v>0.17219020042516819</v>
      </c>
      <c r="AP1408">
        <v>0.01</v>
      </c>
      <c r="AQ1408">
        <v>0</v>
      </c>
      <c r="AR1408">
        <v>0.21645870077157589</v>
      </c>
      <c r="AS1408">
        <v>0.17715300005565951</v>
      </c>
      <c r="AT1408">
        <v>0.22948938611589209</v>
      </c>
      <c r="AU1408">
        <v>0.44652406417112289</v>
      </c>
      <c r="AV1408">
        <v>7.6865109269027884E-2</v>
      </c>
      <c r="AW1408" t="e">
        <v>#VALUE!</v>
      </c>
      <c r="AX1408" t="e">
        <v>#VALUE!</v>
      </c>
      <c r="AY1408">
        <v>0</v>
      </c>
      <c r="AZ1408">
        <v>5.9458227249262093E-2</v>
      </c>
      <c r="BA1408">
        <v>0.93686419621529815</v>
      </c>
      <c r="BB1408">
        <v>0</v>
      </c>
      <c r="BC1408">
        <v>0</v>
      </c>
      <c r="BD1408">
        <v>0</v>
      </c>
      <c r="BE1408">
        <v>0</v>
      </c>
      <c r="BF1408" t="s">
        <v>169</v>
      </c>
      <c r="BG1408" t="s">
        <v>442</v>
      </c>
      <c r="BH1408">
        <v>4.5022533778155962E-4</v>
      </c>
      <c r="BI1408">
        <v>5.4466230936819168E-2</v>
      </c>
      <c r="BJ1408">
        <v>0.32112814304010712</v>
      </c>
      <c r="BK1408">
        <v>0.42953514374815449</v>
      </c>
      <c r="BL1408">
        <v>-0.1084070007080474</v>
      </c>
      <c r="BM1408">
        <v>0.18750314879563351</v>
      </c>
      <c r="BN1408">
        <v>0.01</v>
      </c>
      <c r="BO1408">
        <v>0</v>
      </c>
      <c r="BP1408">
        <v>0.23807062077786589</v>
      </c>
      <c r="BQ1408">
        <v>0.17419904686509599</v>
      </c>
      <c r="BR1408">
        <v>0.2274091651901855</v>
      </c>
      <c r="BS1408">
        <v>0.47191259997474139</v>
      </c>
      <c r="BT1408">
        <v>8.6113964683523073E-2</v>
      </c>
      <c r="BU1408" t="e">
        <v>#VALUE!</v>
      </c>
      <c r="BV1408" t="e">
        <v>#VALUE!</v>
      </c>
      <c r="BW1408">
        <v>0</v>
      </c>
      <c r="BX1408">
        <v>5.9458227249262093E-2</v>
      </c>
      <c r="BY1408">
        <v>0</v>
      </c>
      <c r="BZ1408">
        <v>0</v>
      </c>
      <c r="CA1408">
        <v>0</v>
      </c>
      <c r="CB1408">
        <v>0</v>
      </c>
      <c r="CC1408" t="s">
        <v>183</v>
      </c>
      <c r="CD1408" t="s">
        <v>441</v>
      </c>
      <c r="CE1408">
        <v>9.0000090000089995E-4</v>
      </c>
      <c r="CF1408">
        <v>3.5612535612535613E-2</v>
      </c>
      <c r="CG1408">
        <v>0.44254172835660249</v>
      </c>
      <c r="CH1408">
        <v>0.30782718374115042</v>
      </c>
      <c r="CI1408">
        <v>0.1347145446154521</v>
      </c>
      <c r="CJ1408">
        <v>0.21855298478706911</v>
      </c>
      <c r="CK1408">
        <v>0.01</v>
      </c>
      <c r="CL1408">
        <v>0</v>
      </c>
      <c r="CM1408">
        <v>0.27632244351719321</v>
      </c>
      <c r="CN1408">
        <v>0.1686091704042704</v>
      </c>
      <c r="CO1408">
        <v>0.29043882366470569</v>
      </c>
      <c r="CP1408">
        <v>0.3767011259409816</v>
      </c>
      <c r="CQ1408">
        <v>5.0911718225615042E-2</v>
      </c>
      <c r="CR1408" t="e">
        <v>#VALUE!</v>
      </c>
      <c r="CS1408" t="e">
        <v>#VALUE!</v>
      </c>
      <c r="CT1408">
        <v>0</v>
      </c>
      <c r="CU1408">
        <v>5.9458227249262093E-2</v>
      </c>
      <c r="CV1408">
        <v>0</v>
      </c>
      <c r="CW1408">
        <v>0</v>
      </c>
      <c r="CX1408">
        <v>0</v>
      </c>
      <c r="CY1408">
        <v>0</v>
      </c>
      <c r="CZ1408" t="s">
        <v>167</v>
      </c>
      <c r="DA1408" t="s">
        <v>442</v>
      </c>
      <c r="DB1408">
        <v>6.0020046695596322E-4</v>
      </c>
      <c r="DC1408">
        <v>2.2583559168925019E-2</v>
      </c>
      <c r="DD1408">
        <v>0.31131637036871118</v>
      </c>
      <c r="DE1408">
        <v>0.43878437036871121</v>
      </c>
      <c r="DF1408">
        <v>-0.127468</v>
      </c>
      <c r="DG1408">
        <v>0.18450532495944241</v>
      </c>
      <c r="DH1408">
        <v>0.01</v>
      </c>
      <c r="DI1408">
        <v>0</v>
      </c>
      <c r="DJ1408">
        <v>0.23381792222078801</v>
      </c>
      <c r="DK1408">
        <v>0.17480020316104911</v>
      </c>
      <c r="DL1408">
        <v>0.2226571481343616</v>
      </c>
      <c r="DM1408">
        <v>0.47896482474085361</v>
      </c>
      <c r="DN1408">
        <v>8.8449964931309938E-2</v>
      </c>
      <c r="DO1408" t="e">
        <v>#VALUE!</v>
      </c>
      <c r="DP1408" t="e">
        <v>#VALUE!</v>
      </c>
      <c r="DQ1408">
        <v>0</v>
      </c>
      <c r="DR1408">
        <v>5.9458227249262093E-2</v>
      </c>
      <c r="DS1408">
        <v>0</v>
      </c>
      <c r="DT1408">
        <v>0</v>
      </c>
      <c r="DU1408">
        <v>0</v>
      </c>
      <c r="DV1408">
        <v>0</v>
      </c>
      <c r="DW1408" t="s">
        <v>412</v>
      </c>
      <c r="DX1408" t="s">
        <v>441</v>
      </c>
      <c r="DY1408">
        <v>2.251689329919772E-4</v>
      </c>
      <c r="DZ1408">
        <v>0.53521729822307862</v>
      </c>
      <c r="EA1408">
        <v>0.59512284009114447</v>
      </c>
      <c r="EB1408">
        <v>0.16423885148051751</v>
      </c>
      <c r="EC1408">
        <v>0.43088398861062699</v>
      </c>
      <c r="ED1408">
        <v>0.26522813766272157</v>
      </c>
      <c r="EE1408">
        <v>0.01</v>
      </c>
      <c r="EF1408">
        <v>0</v>
      </c>
      <c r="EG1408">
        <v>0.34253237580736329</v>
      </c>
      <c r="EH1408">
        <v>0.159252745037191</v>
      </c>
      <c r="EI1408">
        <v>0.36425222118610018</v>
      </c>
      <c r="EJ1408">
        <v>0.26729569009272758</v>
      </c>
      <c r="EK1408">
        <v>1.4757535147095281E-2</v>
      </c>
      <c r="EL1408" t="e">
        <v>#VALUE!</v>
      </c>
      <c r="EM1408" t="e">
        <v>#VALUE!</v>
      </c>
      <c r="EN1408">
        <v>0</v>
      </c>
      <c r="EO1408">
        <v>5.9458227249262093E-2</v>
      </c>
      <c r="EP1408">
        <v>0</v>
      </c>
      <c r="EQ1408">
        <v>0</v>
      </c>
      <c r="ER1408">
        <v>0</v>
      </c>
      <c r="ES1408">
        <v>0</v>
      </c>
    </row>
    <row r="1409" spans="1:149" x14ac:dyDescent="0.25">
      <c r="A1409">
        <v>17</v>
      </c>
      <c r="B1409" s="29" t="s">
        <v>1639</v>
      </c>
      <c r="C1409" s="29" t="s">
        <v>1333</v>
      </c>
      <c r="D1409" s="29" t="s">
        <v>414</v>
      </c>
      <c r="E1409" s="29">
        <v>5.4</v>
      </c>
      <c r="F1409" s="29">
        <v>6.0020046695596322E-4</v>
      </c>
      <c r="G1409" s="29">
        <v>2.2583559168925019E-2</v>
      </c>
      <c r="H1409" s="29">
        <v>0</v>
      </c>
      <c r="I1409" s="29">
        <v>0.27739251040221907</v>
      </c>
      <c r="J1409" s="29">
        <v>0.4854368932038835</v>
      </c>
      <c r="K1409" s="29">
        <v>-0.2080443828016644</v>
      </c>
      <c r="L1409" s="29" t="s">
        <v>441</v>
      </c>
      <c r="M1409" s="29" t="e">
        <v>#N/A</v>
      </c>
      <c r="N1409" s="29" t="e">
        <v>#N/A</v>
      </c>
      <c r="O1409" s="29" t="e">
        <v>#N/A</v>
      </c>
      <c r="P1409" s="29" t="e">
        <v>#N/A</v>
      </c>
      <c r="Q1409" s="29" t="e">
        <v>#N/A</v>
      </c>
      <c r="R1409" s="29">
        <v>0.18315018315018311</v>
      </c>
      <c r="S1409">
        <v>0.51891891891891884</v>
      </c>
      <c r="T1409">
        <v>0.1056910569105691</v>
      </c>
      <c r="U1409" t="e">
        <v>#VALUE!</v>
      </c>
      <c r="V1409" t="e">
        <v>#VALUE!</v>
      </c>
      <c r="W1409">
        <v>0</v>
      </c>
      <c r="X1409">
        <v>0.27872072717016738</v>
      </c>
      <c r="Y1409" t="e">
        <v>#N/A</v>
      </c>
      <c r="Z1409" t="e">
        <v>#N/A</v>
      </c>
      <c r="AA1409" t="e">
        <v>#N/A</v>
      </c>
      <c r="AB1409">
        <v>1.061920570353611</v>
      </c>
      <c r="AC1409">
        <v>0.94155203202870597</v>
      </c>
      <c r="AD1409" t="e">
        <v>#VALUE!</v>
      </c>
      <c r="AE1409" t="e">
        <v>#VALUE!</v>
      </c>
      <c r="AF1409">
        <v>0</v>
      </c>
      <c r="AG1409">
        <v>0</v>
      </c>
      <c r="AH1409">
        <v>0</v>
      </c>
      <c r="AI1409">
        <v>3.392434119278779</v>
      </c>
      <c r="AJ1409">
        <v>0</v>
      </c>
      <c r="AK1409">
        <v>0.27739251040221907</v>
      </c>
      <c r="AL1409">
        <v>0.46232085067036521</v>
      </c>
      <c r="AM1409">
        <v>-0.18492834026814611</v>
      </c>
      <c r="AN1409" t="s">
        <v>442</v>
      </c>
      <c r="AO1409" t="e">
        <v>#N/A</v>
      </c>
      <c r="AP1409" t="e">
        <v>#N/A</v>
      </c>
      <c r="AQ1409" t="e">
        <v>#N/A</v>
      </c>
      <c r="AR1409" t="e">
        <v>#N/A</v>
      </c>
      <c r="AS1409" t="e">
        <v>#N/A</v>
      </c>
      <c r="AT1409">
        <v>0.22948938611589209</v>
      </c>
      <c r="AU1409">
        <v>0.44652406417112289</v>
      </c>
      <c r="AV1409">
        <v>7.6865109269027884E-2</v>
      </c>
      <c r="AW1409" t="e">
        <v>#VALUE!</v>
      </c>
      <c r="AX1409" t="e">
        <v>#VALUE!</v>
      </c>
      <c r="AY1409">
        <v>0</v>
      </c>
      <c r="AZ1409">
        <v>0.27872072717016738</v>
      </c>
      <c r="BA1409">
        <v>0.93686419621529815</v>
      </c>
      <c r="BB1409">
        <v>0</v>
      </c>
      <c r="BC1409">
        <v>0</v>
      </c>
      <c r="BD1409">
        <v>0</v>
      </c>
      <c r="BE1409">
        <v>0</v>
      </c>
      <c r="BF1409" t="s">
        <v>169</v>
      </c>
      <c r="BG1409" t="s">
        <v>442</v>
      </c>
      <c r="BH1409">
        <v>4.5022533778155962E-4</v>
      </c>
      <c r="BI1409">
        <v>5.4466230936819168E-2</v>
      </c>
      <c r="BJ1409">
        <v>0.32112814304010712</v>
      </c>
      <c r="BK1409">
        <v>0.42953514374815449</v>
      </c>
      <c r="BL1409">
        <v>-0.1084070007080474</v>
      </c>
      <c r="BM1409" t="e">
        <v>#N/A</v>
      </c>
      <c r="BN1409" t="e">
        <v>#N/A</v>
      </c>
      <c r="BO1409" t="e">
        <v>#N/A</v>
      </c>
      <c r="BP1409" t="e">
        <v>#N/A</v>
      </c>
      <c r="BQ1409" t="e">
        <v>#N/A</v>
      </c>
      <c r="BR1409">
        <v>0.2274091651901855</v>
      </c>
      <c r="BS1409">
        <v>0.47191259997474139</v>
      </c>
      <c r="BT1409">
        <v>8.6113964683523073E-2</v>
      </c>
      <c r="BU1409" t="e">
        <v>#VALUE!</v>
      </c>
      <c r="BV1409" t="e">
        <v>#VALUE!</v>
      </c>
      <c r="BW1409">
        <v>0</v>
      </c>
      <c r="BX1409">
        <v>0.27872072717016738</v>
      </c>
      <c r="BY1409">
        <v>0</v>
      </c>
      <c r="BZ1409">
        <v>0</v>
      </c>
      <c r="CA1409">
        <v>0</v>
      </c>
      <c r="CB1409">
        <v>0</v>
      </c>
      <c r="CC1409" t="s">
        <v>183</v>
      </c>
      <c r="CD1409" t="s">
        <v>441</v>
      </c>
      <c r="CE1409">
        <v>9.0000090000089995E-4</v>
      </c>
      <c r="CF1409">
        <v>3.5612535612535613E-2</v>
      </c>
      <c r="CG1409">
        <v>0.44254172835660249</v>
      </c>
      <c r="CH1409">
        <v>0.30782718374115042</v>
      </c>
      <c r="CI1409">
        <v>0.1347145446154521</v>
      </c>
      <c r="CJ1409" t="e">
        <v>#N/A</v>
      </c>
      <c r="CK1409" t="e">
        <v>#N/A</v>
      </c>
      <c r="CL1409" t="e">
        <v>#N/A</v>
      </c>
      <c r="CM1409" t="e">
        <v>#N/A</v>
      </c>
      <c r="CN1409" t="e">
        <v>#N/A</v>
      </c>
      <c r="CO1409">
        <v>0.29043882366470569</v>
      </c>
      <c r="CP1409">
        <v>0.3767011259409816</v>
      </c>
      <c r="CQ1409">
        <v>5.0911718225615042E-2</v>
      </c>
      <c r="CR1409" t="e">
        <v>#VALUE!</v>
      </c>
      <c r="CS1409" t="e">
        <v>#VALUE!</v>
      </c>
      <c r="CT1409">
        <v>0</v>
      </c>
      <c r="CU1409">
        <v>0.27872072717016738</v>
      </c>
      <c r="CV1409">
        <v>0</v>
      </c>
      <c r="CW1409">
        <v>0</v>
      </c>
      <c r="CX1409">
        <v>0</v>
      </c>
      <c r="CY1409">
        <v>0</v>
      </c>
      <c r="CZ1409" t="s">
        <v>167</v>
      </c>
      <c r="DA1409" t="s">
        <v>442</v>
      </c>
      <c r="DB1409">
        <v>6.0020046695596322E-4</v>
      </c>
      <c r="DC1409">
        <v>2.2583559168925019E-2</v>
      </c>
      <c r="DD1409">
        <v>0.31131637036871118</v>
      </c>
      <c r="DE1409">
        <v>0.43878437036871121</v>
      </c>
      <c r="DF1409">
        <v>-0.127468</v>
      </c>
      <c r="DG1409" t="e">
        <v>#N/A</v>
      </c>
      <c r="DH1409" t="e">
        <v>#N/A</v>
      </c>
      <c r="DI1409" t="e">
        <v>#N/A</v>
      </c>
      <c r="DJ1409" t="e">
        <v>#N/A</v>
      </c>
      <c r="DK1409" t="e">
        <v>#N/A</v>
      </c>
      <c r="DL1409">
        <v>0.2226571481343616</v>
      </c>
      <c r="DM1409">
        <v>0.47896482474085361</v>
      </c>
      <c r="DN1409">
        <v>8.8449964931309938E-2</v>
      </c>
      <c r="DO1409" t="e">
        <v>#VALUE!</v>
      </c>
      <c r="DP1409" t="e">
        <v>#VALUE!</v>
      </c>
      <c r="DQ1409">
        <v>0</v>
      </c>
      <c r="DR1409">
        <v>0.27872072717016738</v>
      </c>
      <c r="DS1409">
        <v>0</v>
      </c>
      <c r="DT1409">
        <v>0</v>
      </c>
      <c r="DU1409">
        <v>0</v>
      </c>
      <c r="DV1409">
        <v>0</v>
      </c>
      <c r="DW1409" t="s">
        <v>412</v>
      </c>
      <c r="DX1409" t="s">
        <v>441</v>
      </c>
      <c r="DY1409">
        <v>2.251689329919772E-4</v>
      </c>
      <c r="DZ1409">
        <v>0.53521729822307862</v>
      </c>
      <c r="EA1409">
        <v>0.59512284009114447</v>
      </c>
      <c r="EB1409">
        <v>0.16423885148051751</v>
      </c>
      <c r="EC1409">
        <v>0.43088398861062699</v>
      </c>
      <c r="ED1409" t="e">
        <v>#N/A</v>
      </c>
      <c r="EE1409" t="e">
        <v>#N/A</v>
      </c>
      <c r="EF1409" t="e">
        <v>#N/A</v>
      </c>
      <c r="EG1409" t="e">
        <v>#N/A</v>
      </c>
      <c r="EH1409" t="e">
        <v>#N/A</v>
      </c>
      <c r="EI1409">
        <v>0.36425222118610018</v>
      </c>
      <c r="EJ1409">
        <v>0.26729569009272758</v>
      </c>
      <c r="EK1409">
        <v>1.4757535147095281E-2</v>
      </c>
      <c r="EL1409" t="e">
        <v>#VALUE!</v>
      </c>
      <c r="EM1409" t="e">
        <v>#VALUE!</v>
      </c>
      <c r="EN1409">
        <v>0</v>
      </c>
      <c r="EO1409">
        <v>0.27872072717016738</v>
      </c>
      <c r="EP1409">
        <v>0</v>
      </c>
      <c r="EQ1409">
        <v>0</v>
      </c>
      <c r="ER1409">
        <v>0</v>
      </c>
      <c r="ES1409">
        <v>0</v>
      </c>
    </row>
    <row r="1410" spans="1:149" x14ac:dyDescent="0.25">
      <c r="A1410">
        <v>17</v>
      </c>
      <c r="B1410" s="29" t="s">
        <v>1640</v>
      </c>
      <c r="C1410" s="29" t="s">
        <v>1333</v>
      </c>
      <c r="D1410" s="29" t="s">
        <v>414</v>
      </c>
      <c r="E1410" s="29">
        <v>4.9000000000000004</v>
      </c>
      <c r="F1410" s="29">
        <v>6.0020046695596322E-4</v>
      </c>
      <c r="G1410" s="29">
        <v>2.2583559168925019E-2</v>
      </c>
      <c r="H1410" s="29">
        <v>0</v>
      </c>
      <c r="I1410" s="29">
        <v>0.27739251040221907</v>
      </c>
      <c r="J1410" s="29">
        <v>0.4854368932038835</v>
      </c>
      <c r="K1410" s="29">
        <v>-0.2080443828016644</v>
      </c>
      <c r="L1410" s="29" t="s">
        <v>441</v>
      </c>
      <c r="M1410" s="29" t="e">
        <v>#N/A</v>
      </c>
      <c r="N1410" s="29" t="e">
        <v>#N/A</v>
      </c>
      <c r="O1410" s="29" t="e">
        <v>#N/A</v>
      </c>
      <c r="P1410" s="29" t="e">
        <v>#N/A</v>
      </c>
      <c r="Q1410" s="29" t="e">
        <v>#N/A</v>
      </c>
      <c r="R1410" s="29">
        <v>0.18315018315018311</v>
      </c>
      <c r="S1410">
        <v>0.51891891891891884</v>
      </c>
      <c r="T1410">
        <v>0.1056910569105691</v>
      </c>
      <c r="U1410" t="e">
        <v>#VALUE!</v>
      </c>
      <c r="V1410" t="e">
        <v>#VALUE!</v>
      </c>
      <c r="W1410">
        <v>0</v>
      </c>
      <c r="X1410">
        <v>0.27872072717016738</v>
      </c>
      <c r="Y1410" t="e">
        <v>#N/A</v>
      </c>
      <c r="Z1410" t="e">
        <v>#N/A</v>
      </c>
      <c r="AA1410" t="e">
        <v>#N/A</v>
      </c>
      <c r="AB1410">
        <v>1.061920570353611</v>
      </c>
      <c r="AC1410">
        <v>0.94155203202870597</v>
      </c>
      <c r="AD1410" t="e">
        <v>#VALUE!</v>
      </c>
      <c r="AE1410" t="e">
        <v>#VALUE!</v>
      </c>
      <c r="AF1410">
        <v>0</v>
      </c>
      <c r="AG1410">
        <v>0</v>
      </c>
      <c r="AH1410">
        <v>0</v>
      </c>
      <c r="AI1410">
        <v>3.392434119278779</v>
      </c>
      <c r="AJ1410">
        <v>0</v>
      </c>
      <c r="AK1410">
        <v>0.27739251040221907</v>
      </c>
      <c r="AL1410">
        <v>0.46232085067036521</v>
      </c>
      <c r="AM1410">
        <v>-0.18492834026814611</v>
      </c>
      <c r="AN1410" t="s">
        <v>442</v>
      </c>
      <c r="AO1410" t="e">
        <v>#N/A</v>
      </c>
      <c r="AP1410" t="e">
        <v>#N/A</v>
      </c>
      <c r="AQ1410" t="e">
        <v>#N/A</v>
      </c>
      <c r="AR1410" t="e">
        <v>#N/A</v>
      </c>
      <c r="AS1410" t="e">
        <v>#N/A</v>
      </c>
      <c r="AT1410">
        <v>0.22948938611589209</v>
      </c>
      <c r="AU1410">
        <v>0.44652406417112289</v>
      </c>
      <c r="AV1410">
        <v>7.6865109269027884E-2</v>
      </c>
      <c r="AW1410" t="e">
        <v>#VALUE!</v>
      </c>
      <c r="AX1410" t="e">
        <v>#VALUE!</v>
      </c>
      <c r="AY1410">
        <v>0</v>
      </c>
      <c r="AZ1410">
        <v>0.27872072717016738</v>
      </c>
      <c r="BA1410">
        <v>0.93686419621529815</v>
      </c>
      <c r="BB1410">
        <v>0</v>
      </c>
      <c r="BC1410">
        <v>0</v>
      </c>
      <c r="BD1410">
        <v>0</v>
      </c>
      <c r="BE1410">
        <v>0</v>
      </c>
      <c r="BF1410" t="s">
        <v>169</v>
      </c>
      <c r="BG1410" t="s">
        <v>442</v>
      </c>
      <c r="BH1410">
        <v>4.5022533778155962E-4</v>
      </c>
      <c r="BI1410">
        <v>5.4466230936819168E-2</v>
      </c>
      <c r="BJ1410">
        <v>0.32112814304010712</v>
      </c>
      <c r="BK1410">
        <v>0.42953514374815449</v>
      </c>
      <c r="BL1410">
        <v>-0.1084070007080474</v>
      </c>
      <c r="BM1410" t="e">
        <v>#N/A</v>
      </c>
      <c r="BN1410" t="e">
        <v>#N/A</v>
      </c>
      <c r="BO1410" t="e">
        <v>#N/A</v>
      </c>
      <c r="BP1410" t="e">
        <v>#N/A</v>
      </c>
      <c r="BQ1410" t="e">
        <v>#N/A</v>
      </c>
      <c r="BR1410">
        <v>0.2274091651901855</v>
      </c>
      <c r="BS1410">
        <v>0.47191259997474139</v>
      </c>
      <c r="BT1410">
        <v>8.6113964683523073E-2</v>
      </c>
      <c r="BU1410" t="e">
        <v>#VALUE!</v>
      </c>
      <c r="BV1410" t="e">
        <v>#VALUE!</v>
      </c>
      <c r="BW1410">
        <v>0</v>
      </c>
      <c r="BX1410">
        <v>0.27872072717016738</v>
      </c>
      <c r="BY1410">
        <v>0</v>
      </c>
      <c r="BZ1410">
        <v>0</v>
      </c>
      <c r="CA1410">
        <v>0</v>
      </c>
      <c r="CB1410">
        <v>0</v>
      </c>
      <c r="CC1410" t="s">
        <v>183</v>
      </c>
      <c r="CD1410" t="s">
        <v>441</v>
      </c>
      <c r="CE1410">
        <v>9.0000090000089995E-4</v>
      </c>
      <c r="CF1410">
        <v>3.5612535612535613E-2</v>
      </c>
      <c r="CG1410">
        <v>0.44254172835660249</v>
      </c>
      <c r="CH1410">
        <v>0.30782718374115042</v>
      </c>
      <c r="CI1410">
        <v>0.1347145446154521</v>
      </c>
      <c r="CJ1410" t="e">
        <v>#N/A</v>
      </c>
      <c r="CK1410" t="e">
        <v>#N/A</v>
      </c>
      <c r="CL1410" t="e">
        <v>#N/A</v>
      </c>
      <c r="CM1410" t="e">
        <v>#N/A</v>
      </c>
      <c r="CN1410" t="e">
        <v>#N/A</v>
      </c>
      <c r="CO1410">
        <v>0.29043882366470569</v>
      </c>
      <c r="CP1410">
        <v>0.3767011259409816</v>
      </c>
      <c r="CQ1410">
        <v>5.0911718225615042E-2</v>
      </c>
      <c r="CR1410" t="e">
        <v>#VALUE!</v>
      </c>
      <c r="CS1410" t="e">
        <v>#VALUE!</v>
      </c>
      <c r="CT1410">
        <v>0</v>
      </c>
      <c r="CU1410">
        <v>0.27872072717016738</v>
      </c>
      <c r="CV1410">
        <v>0</v>
      </c>
      <c r="CW1410">
        <v>0</v>
      </c>
      <c r="CX1410">
        <v>0</v>
      </c>
      <c r="CY1410">
        <v>0</v>
      </c>
      <c r="CZ1410" t="s">
        <v>167</v>
      </c>
      <c r="DA1410" t="s">
        <v>442</v>
      </c>
      <c r="DB1410">
        <v>6.0020046695596322E-4</v>
      </c>
      <c r="DC1410">
        <v>2.2583559168925019E-2</v>
      </c>
      <c r="DD1410">
        <v>0.31131637036871118</v>
      </c>
      <c r="DE1410">
        <v>0.43878437036871121</v>
      </c>
      <c r="DF1410">
        <v>-0.127468</v>
      </c>
      <c r="DG1410" t="e">
        <v>#N/A</v>
      </c>
      <c r="DH1410" t="e">
        <v>#N/A</v>
      </c>
      <c r="DI1410" t="e">
        <v>#N/A</v>
      </c>
      <c r="DJ1410" t="e">
        <v>#N/A</v>
      </c>
      <c r="DK1410" t="e">
        <v>#N/A</v>
      </c>
      <c r="DL1410">
        <v>0.2226571481343616</v>
      </c>
      <c r="DM1410">
        <v>0.47896482474085361</v>
      </c>
      <c r="DN1410">
        <v>8.8449964931309938E-2</v>
      </c>
      <c r="DO1410" t="e">
        <v>#VALUE!</v>
      </c>
      <c r="DP1410" t="e">
        <v>#VALUE!</v>
      </c>
      <c r="DQ1410">
        <v>0</v>
      </c>
      <c r="DR1410">
        <v>0.27872072717016738</v>
      </c>
      <c r="DS1410">
        <v>0</v>
      </c>
      <c r="DT1410">
        <v>0</v>
      </c>
      <c r="DU1410">
        <v>0</v>
      </c>
      <c r="DV1410">
        <v>0</v>
      </c>
      <c r="DW1410" t="s">
        <v>412</v>
      </c>
      <c r="DX1410" t="s">
        <v>441</v>
      </c>
      <c r="DY1410">
        <v>2.251689329919772E-4</v>
      </c>
      <c r="DZ1410">
        <v>0.53521729822307862</v>
      </c>
      <c r="EA1410">
        <v>0.59512284009114447</v>
      </c>
      <c r="EB1410">
        <v>0.16423885148051751</v>
      </c>
      <c r="EC1410">
        <v>0.43088398861062699</v>
      </c>
      <c r="ED1410" t="e">
        <v>#N/A</v>
      </c>
      <c r="EE1410" t="e">
        <v>#N/A</v>
      </c>
      <c r="EF1410" t="e">
        <v>#N/A</v>
      </c>
      <c r="EG1410" t="e">
        <v>#N/A</v>
      </c>
      <c r="EH1410" t="e">
        <v>#N/A</v>
      </c>
      <c r="EI1410">
        <v>0.36425222118610018</v>
      </c>
      <c r="EJ1410">
        <v>0.26729569009272758</v>
      </c>
      <c r="EK1410">
        <v>1.4757535147095281E-2</v>
      </c>
      <c r="EL1410" t="e">
        <v>#VALUE!</v>
      </c>
      <c r="EM1410" t="e">
        <v>#VALUE!</v>
      </c>
      <c r="EN1410">
        <v>0</v>
      </c>
      <c r="EO1410">
        <v>0.27872072717016738</v>
      </c>
      <c r="EP1410">
        <v>0</v>
      </c>
      <c r="EQ1410">
        <v>0</v>
      </c>
      <c r="ER1410">
        <v>0</v>
      </c>
      <c r="ES1410">
        <v>0</v>
      </c>
    </row>
    <row r="1411" spans="1:149" x14ac:dyDescent="0.25">
      <c r="A1411">
        <v>17</v>
      </c>
      <c r="B1411" s="29" t="s">
        <v>375</v>
      </c>
      <c r="C1411" s="29" t="s">
        <v>1333</v>
      </c>
      <c r="D1411" s="29" t="s">
        <v>414</v>
      </c>
      <c r="E1411" s="29">
        <v>4.8</v>
      </c>
      <c r="F1411" s="29">
        <v>6.0020046695596322E-4</v>
      </c>
      <c r="G1411" s="29">
        <v>2.2583559168925019E-2</v>
      </c>
      <c r="H1411" s="29">
        <v>0</v>
      </c>
      <c r="I1411" s="29">
        <v>0.27739251040221907</v>
      </c>
      <c r="J1411" s="29">
        <v>0.4854368932038835</v>
      </c>
      <c r="K1411" s="29">
        <v>-0.2080443828016644</v>
      </c>
      <c r="L1411" s="29" t="s">
        <v>441</v>
      </c>
      <c r="M1411" s="29">
        <v>6.8027210884353734E-2</v>
      </c>
      <c r="N1411" s="29">
        <v>4.7382136934375737E-3</v>
      </c>
      <c r="O1411" s="29">
        <v>0</v>
      </c>
      <c r="P1411" s="29">
        <v>0.1058201058201058</v>
      </c>
      <c r="Q1411" s="29">
        <v>0.2116402116402116</v>
      </c>
      <c r="R1411" s="29">
        <v>0.18315018315018311</v>
      </c>
      <c r="S1411">
        <v>0.51891891891891884</v>
      </c>
      <c r="T1411">
        <v>0.1056910569105691</v>
      </c>
      <c r="U1411" t="e">
        <v>#VALUE!</v>
      </c>
      <c r="V1411" t="e">
        <v>#VALUE!</v>
      </c>
      <c r="W1411">
        <v>0</v>
      </c>
      <c r="X1411">
        <v>0.29597154798830783</v>
      </c>
      <c r="Y1411">
        <v>0.50597844406168802</v>
      </c>
      <c r="Z1411">
        <v>1.23366736398337</v>
      </c>
      <c r="AA1411">
        <v>0.96235237047183653</v>
      </c>
      <c r="AB1411">
        <v>1.061920570353611</v>
      </c>
      <c r="AC1411">
        <v>0.94155203202870597</v>
      </c>
      <c r="AD1411" t="e">
        <v>#VALUE!</v>
      </c>
      <c r="AE1411" t="e">
        <v>#VALUE!</v>
      </c>
      <c r="AF1411">
        <v>0</v>
      </c>
      <c r="AG1411">
        <v>0</v>
      </c>
      <c r="AH1411">
        <v>0</v>
      </c>
      <c r="AI1411">
        <v>3.392434119278779</v>
      </c>
      <c r="AJ1411">
        <v>0</v>
      </c>
      <c r="AK1411">
        <v>0.27739251040221907</v>
      </c>
      <c r="AL1411">
        <v>0.46232085067036521</v>
      </c>
      <c r="AM1411">
        <v>-0.18492834026814611</v>
      </c>
      <c r="AN1411" t="s">
        <v>442</v>
      </c>
      <c r="AO1411">
        <v>6.764615016703035E-2</v>
      </c>
      <c r="AP1411">
        <v>0.01</v>
      </c>
      <c r="AQ1411">
        <v>0</v>
      </c>
      <c r="AR1411">
        <v>0.1082293503857879</v>
      </c>
      <c r="AS1411">
        <v>0.21061523339950619</v>
      </c>
      <c r="AT1411">
        <v>0.22948938611589209</v>
      </c>
      <c r="AU1411">
        <v>0.44652406417112289</v>
      </c>
      <c r="AV1411">
        <v>7.6865109269027884E-2</v>
      </c>
      <c r="AW1411" t="e">
        <v>#VALUE!</v>
      </c>
      <c r="AX1411" t="e">
        <v>#VALUE!</v>
      </c>
      <c r="AY1411">
        <v>0</v>
      </c>
      <c r="AZ1411">
        <v>0.29597154798830783</v>
      </c>
      <c r="BA1411">
        <v>0.93686419621529815</v>
      </c>
      <c r="BB1411">
        <v>0</v>
      </c>
      <c r="BC1411">
        <v>0</v>
      </c>
      <c r="BD1411">
        <v>0</v>
      </c>
      <c r="BE1411">
        <v>0</v>
      </c>
      <c r="BF1411" t="s">
        <v>169</v>
      </c>
      <c r="BG1411" t="s">
        <v>442</v>
      </c>
      <c r="BH1411">
        <v>4.5022533778155962E-4</v>
      </c>
      <c r="BI1411">
        <v>5.4466230936819168E-2</v>
      </c>
      <c r="BJ1411">
        <v>0.32112814304010712</v>
      </c>
      <c r="BK1411">
        <v>0.42953514374815449</v>
      </c>
      <c r="BL1411">
        <v>-0.1084070007080474</v>
      </c>
      <c r="BM1411">
        <v>7.3661951312570292E-2</v>
      </c>
      <c r="BN1411">
        <v>0.01</v>
      </c>
      <c r="BO1411">
        <v>0</v>
      </c>
      <c r="BP1411">
        <v>0.11903531038893291</v>
      </c>
      <c r="BQ1411">
        <v>0.2071033112729474</v>
      </c>
      <c r="BR1411">
        <v>0.2274091651901855</v>
      </c>
      <c r="BS1411">
        <v>0.47191259997474139</v>
      </c>
      <c r="BT1411">
        <v>8.6113964683523073E-2</v>
      </c>
      <c r="BU1411" t="e">
        <v>#VALUE!</v>
      </c>
      <c r="BV1411" t="e">
        <v>#VALUE!</v>
      </c>
      <c r="BW1411">
        <v>0</v>
      </c>
      <c r="BX1411">
        <v>0.29597154798830783</v>
      </c>
      <c r="BY1411">
        <v>0</v>
      </c>
      <c r="BZ1411">
        <v>0</v>
      </c>
      <c r="CA1411">
        <v>0</v>
      </c>
      <c r="CB1411">
        <v>0</v>
      </c>
      <c r="CC1411" t="s">
        <v>183</v>
      </c>
      <c r="CD1411" t="s">
        <v>441</v>
      </c>
      <c r="CE1411">
        <v>9.0000090000089995E-4</v>
      </c>
      <c r="CF1411">
        <v>3.5612535612535613E-2</v>
      </c>
      <c r="CG1411">
        <v>0.44254172835660249</v>
      </c>
      <c r="CH1411">
        <v>0.30782718374115042</v>
      </c>
      <c r="CI1411">
        <v>0.1347145446154521</v>
      </c>
      <c r="CJ1411">
        <v>8.5860101166348568E-2</v>
      </c>
      <c r="CK1411">
        <v>0.01</v>
      </c>
      <c r="CL1411">
        <v>0</v>
      </c>
      <c r="CM1411">
        <v>0.1381612217585966</v>
      </c>
      <c r="CN1411">
        <v>0.20045756925841041</v>
      </c>
      <c r="CO1411">
        <v>0.29043882366470569</v>
      </c>
      <c r="CP1411">
        <v>0.3767011259409816</v>
      </c>
      <c r="CQ1411">
        <v>5.0911718225615042E-2</v>
      </c>
      <c r="CR1411" t="e">
        <v>#VALUE!</v>
      </c>
      <c r="CS1411" t="e">
        <v>#VALUE!</v>
      </c>
      <c r="CT1411">
        <v>0</v>
      </c>
      <c r="CU1411">
        <v>0.29597154798830783</v>
      </c>
      <c r="CV1411">
        <v>0</v>
      </c>
      <c r="CW1411">
        <v>0</v>
      </c>
      <c r="CX1411">
        <v>0</v>
      </c>
      <c r="CY1411">
        <v>0</v>
      </c>
      <c r="CZ1411" t="s">
        <v>167</v>
      </c>
      <c r="DA1411" t="s">
        <v>442</v>
      </c>
      <c r="DB1411">
        <v>6.0020046695596322E-4</v>
      </c>
      <c r="DC1411">
        <v>2.2583559168925019E-2</v>
      </c>
      <c r="DD1411">
        <v>0.31131637036871118</v>
      </c>
      <c r="DE1411">
        <v>0.43878437036871121</v>
      </c>
      <c r="DF1411">
        <v>-0.127468</v>
      </c>
      <c r="DG1411">
        <v>7.2484234805495207E-2</v>
      </c>
      <c r="DH1411">
        <v>0.01</v>
      </c>
      <c r="DI1411">
        <v>0</v>
      </c>
      <c r="DJ1411">
        <v>0.11690896111039401</v>
      </c>
      <c r="DK1411">
        <v>0.20781801931369159</v>
      </c>
      <c r="DL1411">
        <v>0.2226571481343616</v>
      </c>
      <c r="DM1411">
        <v>0.47896482474085361</v>
      </c>
      <c r="DN1411">
        <v>8.8449964931309938E-2</v>
      </c>
      <c r="DO1411" t="e">
        <v>#VALUE!</v>
      </c>
      <c r="DP1411" t="e">
        <v>#VALUE!</v>
      </c>
      <c r="DQ1411">
        <v>0</v>
      </c>
      <c r="DR1411">
        <v>0.29597154798830783</v>
      </c>
      <c r="DS1411">
        <v>0</v>
      </c>
      <c r="DT1411">
        <v>0</v>
      </c>
      <c r="DU1411">
        <v>0</v>
      </c>
      <c r="DV1411">
        <v>0</v>
      </c>
      <c r="DW1411" t="s">
        <v>412</v>
      </c>
      <c r="DX1411" t="s">
        <v>441</v>
      </c>
      <c r="DY1411">
        <v>2.251689329919772E-4</v>
      </c>
      <c r="DZ1411">
        <v>0.53521729822307862</v>
      </c>
      <c r="EA1411">
        <v>0.59512284009114447</v>
      </c>
      <c r="EB1411">
        <v>0.16423885148051751</v>
      </c>
      <c r="EC1411">
        <v>0.43088398861062699</v>
      </c>
      <c r="ED1411">
        <v>0.10419676836749781</v>
      </c>
      <c r="EE1411">
        <v>0.01</v>
      </c>
      <c r="EF1411">
        <v>0</v>
      </c>
      <c r="EG1411">
        <v>0.1712661879036817</v>
      </c>
      <c r="EH1411">
        <v>0.18933381909977151</v>
      </c>
      <c r="EI1411">
        <v>0.36425222118610018</v>
      </c>
      <c r="EJ1411">
        <v>0.26729569009272758</v>
      </c>
      <c r="EK1411">
        <v>1.4757535147095281E-2</v>
      </c>
      <c r="EL1411" t="e">
        <v>#VALUE!</v>
      </c>
      <c r="EM1411" t="e">
        <v>#VALUE!</v>
      </c>
      <c r="EN1411">
        <v>0</v>
      </c>
      <c r="EO1411">
        <v>0.29597154798830783</v>
      </c>
      <c r="EP1411">
        <v>0</v>
      </c>
      <c r="EQ1411">
        <v>0</v>
      </c>
      <c r="ER1411">
        <v>0</v>
      </c>
      <c r="ES1411">
        <v>0</v>
      </c>
    </row>
    <row r="1412" spans="1:149" x14ac:dyDescent="0.25">
      <c r="A1412">
        <v>17</v>
      </c>
      <c r="B1412" s="29" t="s">
        <v>1641</v>
      </c>
      <c r="C1412" s="29" t="s">
        <v>1333</v>
      </c>
      <c r="D1412" s="29" t="s">
        <v>414</v>
      </c>
      <c r="E1412" s="29">
        <v>5</v>
      </c>
      <c r="F1412" s="29">
        <v>6.0020046695596322E-4</v>
      </c>
      <c r="G1412" s="29">
        <v>2.2583559168925019E-2</v>
      </c>
      <c r="H1412" s="29">
        <v>0</v>
      </c>
      <c r="I1412" s="29">
        <v>0.27739251040221907</v>
      </c>
      <c r="J1412" s="29">
        <v>0.4854368932038835</v>
      </c>
      <c r="K1412" s="29">
        <v>-0.2080443828016644</v>
      </c>
      <c r="L1412" s="29" t="s">
        <v>441</v>
      </c>
      <c r="M1412" s="29" t="e">
        <v>#N/A</v>
      </c>
      <c r="N1412" s="29" t="e">
        <v>#N/A</v>
      </c>
      <c r="O1412" s="29" t="e">
        <v>#N/A</v>
      </c>
      <c r="P1412" s="29" t="e">
        <v>#N/A</v>
      </c>
      <c r="Q1412" s="29" t="e">
        <v>#N/A</v>
      </c>
      <c r="R1412" s="29">
        <v>0.18315018315018311</v>
      </c>
      <c r="S1412">
        <v>0.51891891891891884</v>
      </c>
      <c r="T1412">
        <v>0.1056910569105691</v>
      </c>
      <c r="U1412" t="e">
        <v>#VALUE!</v>
      </c>
      <c r="V1412" t="e">
        <v>#VALUE!</v>
      </c>
      <c r="W1412">
        <v>0</v>
      </c>
      <c r="X1412">
        <v>0.27872072717016738</v>
      </c>
      <c r="Y1412" t="e">
        <v>#N/A</v>
      </c>
      <c r="Z1412" t="e">
        <v>#N/A</v>
      </c>
      <c r="AA1412" t="e">
        <v>#N/A</v>
      </c>
      <c r="AB1412">
        <v>1.061920570353611</v>
      </c>
      <c r="AC1412">
        <v>0.94155203202870597</v>
      </c>
      <c r="AD1412" t="e">
        <v>#VALUE!</v>
      </c>
      <c r="AE1412" t="e">
        <v>#VALUE!</v>
      </c>
      <c r="AF1412">
        <v>0</v>
      </c>
      <c r="AG1412">
        <v>0</v>
      </c>
      <c r="AH1412">
        <v>0</v>
      </c>
      <c r="AI1412">
        <v>3.392434119278779</v>
      </c>
      <c r="AJ1412">
        <v>0</v>
      </c>
      <c r="AK1412">
        <v>0.27739251040221907</v>
      </c>
      <c r="AL1412">
        <v>0.46232085067036521</v>
      </c>
      <c r="AM1412">
        <v>-0.18492834026814611</v>
      </c>
      <c r="AN1412" t="s">
        <v>442</v>
      </c>
      <c r="AO1412" t="e">
        <v>#N/A</v>
      </c>
      <c r="AP1412" t="e">
        <v>#N/A</v>
      </c>
      <c r="AQ1412" t="e">
        <v>#N/A</v>
      </c>
      <c r="AR1412" t="e">
        <v>#N/A</v>
      </c>
      <c r="AS1412" t="e">
        <v>#N/A</v>
      </c>
      <c r="AT1412">
        <v>0.22948938611589209</v>
      </c>
      <c r="AU1412">
        <v>0.44652406417112289</v>
      </c>
      <c r="AV1412">
        <v>7.6865109269027884E-2</v>
      </c>
      <c r="AW1412" t="e">
        <v>#VALUE!</v>
      </c>
      <c r="AX1412" t="e">
        <v>#VALUE!</v>
      </c>
      <c r="AY1412">
        <v>0</v>
      </c>
      <c r="AZ1412">
        <v>0.27872072717016738</v>
      </c>
      <c r="BA1412">
        <v>0.93686419621529815</v>
      </c>
      <c r="BB1412">
        <v>0</v>
      </c>
      <c r="BC1412">
        <v>0</v>
      </c>
      <c r="BD1412">
        <v>0</v>
      </c>
      <c r="BE1412">
        <v>0</v>
      </c>
      <c r="BF1412" t="s">
        <v>169</v>
      </c>
      <c r="BG1412" t="s">
        <v>442</v>
      </c>
      <c r="BH1412">
        <v>4.5022533778155962E-4</v>
      </c>
      <c r="BI1412">
        <v>5.4466230936819168E-2</v>
      </c>
      <c r="BJ1412">
        <v>0.32112814304010712</v>
      </c>
      <c r="BK1412">
        <v>0.42953514374815449</v>
      </c>
      <c r="BL1412">
        <v>-0.1084070007080474</v>
      </c>
      <c r="BM1412" t="e">
        <v>#N/A</v>
      </c>
      <c r="BN1412" t="e">
        <v>#N/A</v>
      </c>
      <c r="BO1412" t="e">
        <v>#N/A</v>
      </c>
      <c r="BP1412" t="e">
        <v>#N/A</v>
      </c>
      <c r="BQ1412" t="e">
        <v>#N/A</v>
      </c>
      <c r="BR1412">
        <v>0.2274091651901855</v>
      </c>
      <c r="BS1412">
        <v>0.47191259997474139</v>
      </c>
      <c r="BT1412">
        <v>8.6113964683523073E-2</v>
      </c>
      <c r="BU1412" t="e">
        <v>#VALUE!</v>
      </c>
      <c r="BV1412" t="e">
        <v>#VALUE!</v>
      </c>
      <c r="BW1412">
        <v>0</v>
      </c>
      <c r="BX1412">
        <v>0.27872072717016738</v>
      </c>
      <c r="BY1412">
        <v>0</v>
      </c>
      <c r="BZ1412">
        <v>0</v>
      </c>
      <c r="CA1412">
        <v>0</v>
      </c>
      <c r="CB1412">
        <v>0</v>
      </c>
      <c r="CC1412" t="s">
        <v>183</v>
      </c>
      <c r="CD1412" t="s">
        <v>441</v>
      </c>
      <c r="CE1412">
        <v>9.0000090000089995E-4</v>
      </c>
      <c r="CF1412">
        <v>3.5612535612535613E-2</v>
      </c>
      <c r="CG1412">
        <v>0.44254172835660249</v>
      </c>
      <c r="CH1412">
        <v>0.30782718374115042</v>
      </c>
      <c r="CI1412">
        <v>0.1347145446154521</v>
      </c>
      <c r="CJ1412" t="e">
        <v>#N/A</v>
      </c>
      <c r="CK1412" t="e">
        <v>#N/A</v>
      </c>
      <c r="CL1412" t="e">
        <v>#N/A</v>
      </c>
      <c r="CM1412" t="e">
        <v>#N/A</v>
      </c>
      <c r="CN1412" t="e">
        <v>#N/A</v>
      </c>
      <c r="CO1412">
        <v>0.29043882366470569</v>
      </c>
      <c r="CP1412">
        <v>0.3767011259409816</v>
      </c>
      <c r="CQ1412">
        <v>5.0911718225615042E-2</v>
      </c>
      <c r="CR1412" t="e">
        <v>#VALUE!</v>
      </c>
      <c r="CS1412" t="e">
        <v>#VALUE!</v>
      </c>
      <c r="CT1412">
        <v>0</v>
      </c>
      <c r="CU1412">
        <v>0.27872072717016738</v>
      </c>
      <c r="CV1412">
        <v>0</v>
      </c>
      <c r="CW1412">
        <v>0</v>
      </c>
      <c r="CX1412">
        <v>0</v>
      </c>
      <c r="CY1412">
        <v>0</v>
      </c>
      <c r="CZ1412" t="s">
        <v>167</v>
      </c>
      <c r="DA1412" t="s">
        <v>442</v>
      </c>
      <c r="DB1412">
        <v>6.0020046695596322E-4</v>
      </c>
      <c r="DC1412">
        <v>2.2583559168925019E-2</v>
      </c>
      <c r="DD1412">
        <v>0.31131637036871118</v>
      </c>
      <c r="DE1412">
        <v>0.43878437036871121</v>
      </c>
      <c r="DF1412">
        <v>-0.127468</v>
      </c>
      <c r="DG1412" t="e">
        <v>#N/A</v>
      </c>
      <c r="DH1412" t="e">
        <v>#N/A</v>
      </c>
      <c r="DI1412" t="e">
        <v>#N/A</v>
      </c>
      <c r="DJ1412" t="e">
        <v>#N/A</v>
      </c>
      <c r="DK1412" t="e">
        <v>#N/A</v>
      </c>
      <c r="DL1412">
        <v>0.2226571481343616</v>
      </c>
      <c r="DM1412">
        <v>0.47896482474085361</v>
      </c>
      <c r="DN1412">
        <v>8.8449964931309938E-2</v>
      </c>
      <c r="DO1412" t="e">
        <v>#VALUE!</v>
      </c>
      <c r="DP1412" t="e">
        <v>#VALUE!</v>
      </c>
      <c r="DQ1412">
        <v>0</v>
      </c>
      <c r="DR1412">
        <v>0.27872072717016738</v>
      </c>
      <c r="DS1412">
        <v>0</v>
      </c>
      <c r="DT1412">
        <v>0</v>
      </c>
      <c r="DU1412">
        <v>0</v>
      </c>
      <c r="DV1412">
        <v>0</v>
      </c>
      <c r="DW1412" t="s">
        <v>412</v>
      </c>
      <c r="DX1412" t="s">
        <v>441</v>
      </c>
      <c r="DY1412">
        <v>2.251689329919772E-4</v>
      </c>
      <c r="DZ1412">
        <v>0.53521729822307862</v>
      </c>
      <c r="EA1412">
        <v>0.59512284009114447</v>
      </c>
      <c r="EB1412">
        <v>0.16423885148051751</v>
      </c>
      <c r="EC1412">
        <v>0.43088398861062699</v>
      </c>
      <c r="ED1412" t="e">
        <v>#N/A</v>
      </c>
      <c r="EE1412" t="e">
        <v>#N/A</v>
      </c>
      <c r="EF1412" t="e">
        <v>#N/A</v>
      </c>
      <c r="EG1412" t="e">
        <v>#N/A</v>
      </c>
      <c r="EH1412" t="e">
        <v>#N/A</v>
      </c>
      <c r="EI1412">
        <v>0.36425222118610018</v>
      </c>
      <c r="EJ1412">
        <v>0.26729569009272758</v>
      </c>
      <c r="EK1412">
        <v>1.4757535147095281E-2</v>
      </c>
      <c r="EL1412" t="e">
        <v>#VALUE!</v>
      </c>
      <c r="EM1412" t="e">
        <v>#VALUE!</v>
      </c>
      <c r="EN1412">
        <v>0</v>
      </c>
      <c r="EO1412">
        <v>0.27872072717016738</v>
      </c>
      <c r="EP1412">
        <v>0</v>
      </c>
      <c r="EQ1412">
        <v>0</v>
      </c>
      <c r="ER1412">
        <v>0</v>
      </c>
      <c r="ES1412">
        <v>0</v>
      </c>
    </row>
    <row r="1413" spans="1:149" x14ac:dyDescent="0.25">
      <c r="A1413">
        <v>17</v>
      </c>
      <c r="B1413" s="29" t="s">
        <v>995</v>
      </c>
      <c r="C1413" s="29" t="s">
        <v>1333</v>
      </c>
      <c r="D1413" s="29" t="s">
        <v>414</v>
      </c>
      <c r="E1413" s="29">
        <v>4.9000000000000004</v>
      </c>
      <c r="F1413" s="29">
        <v>6.0020046695596322E-4</v>
      </c>
      <c r="G1413" s="29">
        <v>2.2583559168925019E-2</v>
      </c>
      <c r="H1413" s="29">
        <v>0</v>
      </c>
      <c r="I1413" s="29">
        <v>0.27739251040221907</v>
      </c>
      <c r="J1413" s="29">
        <v>0.4854368932038835</v>
      </c>
      <c r="K1413" s="29">
        <v>-0.2080443828016644</v>
      </c>
      <c r="L1413" s="29" t="s">
        <v>441</v>
      </c>
      <c r="M1413" s="29" t="e">
        <v>#N/A</v>
      </c>
      <c r="N1413" s="29" t="e">
        <v>#N/A</v>
      </c>
      <c r="O1413" s="29" t="e">
        <v>#N/A</v>
      </c>
      <c r="P1413" s="29" t="e">
        <v>#N/A</v>
      </c>
      <c r="Q1413" s="29" t="e">
        <v>#N/A</v>
      </c>
      <c r="R1413" s="29">
        <v>0.18315018315018311</v>
      </c>
      <c r="S1413">
        <v>0.51891891891891884</v>
      </c>
      <c r="T1413">
        <v>0.1056910569105691</v>
      </c>
      <c r="U1413" t="e">
        <v>#VALUE!</v>
      </c>
      <c r="V1413" t="e">
        <v>#VALUE!</v>
      </c>
      <c r="W1413">
        <v>0</v>
      </c>
      <c r="X1413">
        <v>0.27872072717016738</v>
      </c>
      <c r="Y1413" t="e">
        <v>#N/A</v>
      </c>
      <c r="Z1413" t="e">
        <v>#N/A</v>
      </c>
      <c r="AA1413" t="e">
        <v>#N/A</v>
      </c>
      <c r="AB1413">
        <v>1.061920570353611</v>
      </c>
      <c r="AC1413">
        <v>0.94155203202870597</v>
      </c>
      <c r="AD1413" t="e">
        <v>#VALUE!</v>
      </c>
      <c r="AE1413" t="e">
        <v>#VALUE!</v>
      </c>
      <c r="AF1413">
        <v>0</v>
      </c>
      <c r="AG1413">
        <v>0</v>
      </c>
      <c r="AH1413">
        <v>0</v>
      </c>
      <c r="AI1413">
        <v>3.392434119278779</v>
      </c>
      <c r="AJ1413">
        <v>0</v>
      </c>
      <c r="AK1413">
        <v>0.27739251040221907</v>
      </c>
      <c r="AL1413">
        <v>0.46232085067036521</v>
      </c>
      <c r="AM1413">
        <v>-0.18492834026814611</v>
      </c>
      <c r="AN1413" t="s">
        <v>442</v>
      </c>
      <c r="AO1413" t="e">
        <v>#N/A</v>
      </c>
      <c r="AP1413" t="e">
        <v>#N/A</v>
      </c>
      <c r="AQ1413" t="e">
        <v>#N/A</v>
      </c>
      <c r="AR1413" t="e">
        <v>#N/A</v>
      </c>
      <c r="AS1413" t="e">
        <v>#N/A</v>
      </c>
      <c r="AT1413">
        <v>0.22948938611589209</v>
      </c>
      <c r="AU1413">
        <v>0.44652406417112289</v>
      </c>
      <c r="AV1413">
        <v>7.6865109269027884E-2</v>
      </c>
      <c r="AW1413" t="e">
        <v>#VALUE!</v>
      </c>
      <c r="AX1413" t="e">
        <v>#VALUE!</v>
      </c>
      <c r="AY1413">
        <v>0</v>
      </c>
      <c r="AZ1413">
        <v>0.27872072717016738</v>
      </c>
      <c r="BA1413">
        <v>0.93686419621529815</v>
      </c>
      <c r="BB1413">
        <v>0</v>
      </c>
      <c r="BC1413">
        <v>0</v>
      </c>
      <c r="BD1413">
        <v>0</v>
      </c>
      <c r="BE1413">
        <v>0</v>
      </c>
      <c r="BF1413" t="s">
        <v>169</v>
      </c>
      <c r="BG1413" t="s">
        <v>442</v>
      </c>
      <c r="BH1413">
        <v>4.5022533778155962E-4</v>
      </c>
      <c r="BI1413">
        <v>5.4466230936819168E-2</v>
      </c>
      <c r="BJ1413">
        <v>0.32112814304010712</v>
      </c>
      <c r="BK1413">
        <v>0.42953514374815449</v>
      </c>
      <c r="BL1413">
        <v>-0.1084070007080474</v>
      </c>
      <c r="BM1413" t="e">
        <v>#N/A</v>
      </c>
      <c r="BN1413" t="e">
        <v>#N/A</v>
      </c>
      <c r="BO1413" t="e">
        <v>#N/A</v>
      </c>
      <c r="BP1413" t="e">
        <v>#N/A</v>
      </c>
      <c r="BQ1413" t="e">
        <v>#N/A</v>
      </c>
      <c r="BR1413">
        <v>0.2274091651901855</v>
      </c>
      <c r="BS1413">
        <v>0.47191259997474139</v>
      </c>
      <c r="BT1413">
        <v>8.6113964683523073E-2</v>
      </c>
      <c r="BU1413" t="e">
        <v>#VALUE!</v>
      </c>
      <c r="BV1413" t="e">
        <v>#VALUE!</v>
      </c>
      <c r="BW1413">
        <v>0</v>
      </c>
      <c r="BX1413">
        <v>0.27872072717016738</v>
      </c>
      <c r="BY1413">
        <v>0</v>
      </c>
      <c r="BZ1413">
        <v>0</v>
      </c>
      <c r="CA1413">
        <v>0</v>
      </c>
      <c r="CB1413">
        <v>0</v>
      </c>
      <c r="CC1413" t="s">
        <v>183</v>
      </c>
      <c r="CD1413" t="s">
        <v>441</v>
      </c>
      <c r="CE1413">
        <v>9.0000090000089995E-4</v>
      </c>
      <c r="CF1413">
        <v>3.5612535612535613E-2</v>
      </c>
      <c r="CG1413">
        <v>0.44254172835660249</v>
      </c>
      <c r="CH1413">
        <v>0.30782718374115042</v>
      </c>
      <c r="CI1413">
        <v>0.1347145446154521</v>
      </c>
      <c r="CJ1413" t="e">
        <v>#N/A</v>
      </c>
      <c r="CK1413" t="e">
        <v>#N/A</v>
      </c>
      <c r="CL1413" t="e">
        <v>#N/A</v>
      </c>
      <c r="CM1413" t="e">
        <v>#N/A</v>
      </c>
      <c r="CN1413" t="e">
        <v>#N/A</v>
      </c>
      <c r="CO1413">
        <v>0.29043882366470569</v>
      </c>
      <c r="CP1413">
        <v>0.3767011259409816</v>
      </c>
      <c r="CQ1413">
        <v>5.0911718225615042E-2</v>
      </c>
      <c r="CR1413" t="e">
        <v>#VALUE!</v>
      </c>
      <c r="CS1413" t="e">
        <v>#VALUE!</v>
      </c>
      <c r="CT1413">
        <v>0</v>
      </c>
      <c r="CU1413">
        <v>0.27872072717016738</v>
      </c>
      <c r="CV1413">
        <v>0</v>
      </c>
      <c r="CW1413">
        <v>0</v>
      </c>
      <c r="CX1413">
        <v>0</v>
      </c>
      <c r="CY1413">
        <v>0</v>
      </c>
      <c r="CZ1413" t="s">
        <v>167</v>
      </c>
      <c r="DA1413" t="s">
        <v>442</v>
      </c>
      <c r="DB1413">
        <v>6.0020046695596322E-4</v>
      </c>
      <c r="DC1413">
        <v>2.2583559168925019E-2</v>
      </c>
      <c r="DD1413">
        <v>0.31131637036871118</v>
      </c>
      <c r="DE1413">
        <v>0.43878437036871121</v>
      </c>
      <c r="DF1413">
        <v>-0.127468</v>
      </c>
      <c r="DG1413" t="e">
        <v>#N/A</v>
      </c>
      <c r="DH1413" t="e">
        <v>#N/A</v>
      </c>
      <c r="DI1413" t="e">
        <v>#N/A</v>
      </c>
      <c r="DJ1413" t="e">
        <v>#N/A</v>
      </c>
      <c r="DK1413" t="e">
        <v>#N/A</v>
      </c>
      <c r="DL1413">
        <v>0.2226571481343616</v>
      </c>
      <c r="DM1413">
        <v>0.47896482474085361</v>
      </c>
      <c r="DN1413">
        <v>8.8449964931309938E-2</v>
      </c>
      <c r="DO1413" t="e">
        <v>#VALUE!</v>
      </c>
      <c r="DP1413" t="e">
        <v>#VALUE!</v>
      </c>
      <c r="DQ1413">
        <v>0</v>
      </c>
      <c r="DR1413">
        <v>0.27872072717016738</v>
      </c>
      <c r="DS1413">
        <v>0</v>
      </c>
      <c r="DT1413">
        <v>0</v>
      </c>
      <c r="DU1413">
        <v>0</v>
      </c>
      <c r="DV1413">
        <v>0</v>
      </c>
      <c r="DW1413" t="s">
        <v>412</v>
      </c>
      <c r="DX1413" t="s">
        <v>441</v>
      </c>
      <c r="DY1413">
        <v>2.251689329919772E-4</v>
      </c>
      <c r="DZ1413">
        <v>0.53521729822307862</v>
      </c>
      <c r="EA1413">
        <v>0.59512284009114447</v>
      </c>
      <c r="EB1413">
        <v>0.16423885148051751</v>
      </c>
      <c r="EC1413">
        <v>0.43088398861062699</v>
      </c>
      <c r="ED1413" t="e">
        <v>#N/A</v>
      </c>
      <c r="EE1413" t="e">
        <v>#N/A</v>
      </c>
      <c r="EF1413" t="e">
        <v>#N/A</v>
      </c>
      <c r="EG1413" t="e">
        <v>#N/A</v>
      </c>
      <c r="EH1413" t="e">
        <v>#N/A</v>
      </c>
      <c r="EI1413">
        <v>0.36425222118610018</v>
      </c>
      <c r="EJ1413">
        <v>0.26729569009272758</v>
      </c>
      <c r="EK1413">
        <v>1.4757535147095281E-2</v>
      </c>
      <c r="EL1413" t="e">
        <v>#VALUE!</v>
      </c>
      <c r="EM1413" t="e">
        <v>#VALUE!</v>
      </c>
      <c r="EN1413">
        <v>0</v>
      </c>
      <c r="EO1413">
        <v>0.27872072717016738</v>
      </c>
      <c r="EP1413">
        <v>0</v>
      </c>
      <c r="EQ1413">
        <v>0</v>
      </c>
      <c r="ER1413">
        <v>0</v>
      </c>
      <c r="ES1413">
        <v>0</v>
      </c>
    </row>
    <row r="1414" spans="1:149" x14ac:dyDescent="0.25">
      <c r="A1414">
        <v>17</v>
      </c>
      <c r="B1414" s="29" t="s">
        <v>1642</v>
      </c>
      <c r="C1414" s="29" t="s">
        <v>1333</v>
      </c>
      <c r="D1414" s="29" t="s">
        <v>414</v>
      </c>
      <c r="E1414" s="29">
        <v>4.5</v>
      </c>
      <c r="F1414" s="29">
        <v>6.0020046695596322E-4</v>
      </c>
      <c r="G1414" s="29">
        <v>2.2583559168925019E-2</v>
      </c>
      <c r="H1414" s="29">
        <v>0</v>
      </c>
      <c r="I1414" s="29">
        <v>0.27739251040221907</v>
      </c>
      <c r="J1414" s="29">
        <v>0.4854368932038835</v>
      </c>
      <c r="K1414" s="29">
        <v>-0.2080443828016644</v>
      </c>
      <c r="L1414" s="29" t="s">
        <v>441</v>
      </c>
      <c r="M1414" s="29" t="e">
        <v>#N/A</v>
      </c>
      <c r="N1414" s="29" t="e">
        <v>#N/A</v>
      </c>
      <c r="O1414" s="29" t="e">
        <v>#N/A</v>
      </c>
      <c r="P1414" s="29" t="e">
        <v>#N/A</v>
      </c>
      <c r="Q1414" s="29" t="e">
        <v>#N/A</v>
      </c>
      <c r="R1414" s="29">
        <v>0.18315018315018311</v>
      </c>
      <c r="S1414">
        <v>0.51891891891891884</v>
      </c>
      <c r="T1414">
        <v>0.1056910569105691</v>
      </c>
      <c r="U1414" t="e">
        <v>#VALUE!</v>
      </c>
      <c r="V1414" t="e">
        <v>#VALUE!</v>
      </c>
      <c r="W1414">
        <v>0</v>
      </c>
      <c r="X1414">
        <v>0.27872072717016738</v>
      </c>
      <c r="Y1414" t="e">
        <v>#N/A</v>
      </c>
      <c r="Z1414" t="e">
        <v>#N/A</v>
      </c>
      <c r="AA1414" t="e">
        <v>#N/A</v>
      </c>
      <c r="AB1414">
        <v>1.061920570353611</v>
      </c>
      <c r="AC1414">
        <v>0.94155203202870597</v>
      </c>
      <c r="AD1414" t="e">
        <v>#VALUE!</v>
      </c>
      <c r="AE1414" t="e">
        <v>#VALUE!</v>
      </c>
      <c r="AF1414">
        <v>0</v>
      </c>
      <c r="AG1414">
        <v>0</v>
      </c>
      <c r="AH1414">
        <v>0</v>
      </c>
      <c r="AI1414">
        <v>3.392434119278779</v>
      </c>
      <c r="AJ1414">
        <v>0</v>
      </c>
      <c r="AK1414">
        <v>0.27739251040221907</v>
      </c>
      <c r="AL1414">
        <v>0.46232085067036521</v>
      </c>
      <c r="AM1414">
        <v>-0.18492834026814611</v>
      </c>
      <c r="AN1414" t="s">
        <v>442</v>
      </c>
      <c r="AO1414" t="e">
        <v>#N/A</v>
      </c>
      <c r="AP1414" t="e">
        <v>#N/A</v>
      </c>
      <c r="AQ1414" t="e">
        <v>#N/A</v>
      </c>
      <c r="AR1414" t="e">
        <v>#N/A</v>
      </c>
      <c r="AS1414" t="e">
        <v>#N/A</v>
      </c>
      <c r="AT1414">
        <v>0.22948938611589209</v>
      </c>
      <c r="AU1414">
        <v>0.44652406417112289</v>
      </c>
      <c r="AV1414">
        <v>7.6865109269027884E-2</v>
      </c>
      <c r="AW1414" t="e">
        <v>#VALUE!</v>
      </c>
      <c r="AX1414" t="e">
        <v>#VALUE!</v>
      </c>
      <c r="AY1414">
        <v>0</v>
      </c>
      <c r="AZ1414">
        <v>0.27872072717016738</v>
      </c>
      <c r="BA1414">
        <v>0.93686419621529815</v>
      </c>
      <c r="BB1414">
        <v>0</v>
      </c>
      <c r="BC1414">
        <v>0</v>
      </c>
      <c r="BD1414">
        <v>0</v>
      </c>
      <c r="BE1414">
        <v>0</v>
      </c>
      <c r="BF1414" t="s">
        <v>169</v>
      </c>
      <c r="BG1414" t="s">
        <v>442</v>
      </c>
      <c r="BH1414">
        <v>4.5022533778155962E-4</v>
      </c>
      <c r="BI1414">
        <v>5.4466230936819168E-2</v>
      </c>
      <c r="BJ1414">
        <v>0.32112814304010712</v>
      </c>
      <c r="BK1414">
        <v>0.42953514374815449</v>
      </c>
      <c r="BL1414">
        <v>-0.1084070007080474</v>
      </c>
      <c r="BM1414" t="e">
        <v>#N/A</v>
      </c>
      <c r="BN1414" t="e">
        <v>#N/A</v>
      </c>
      <c r="BO1414" t="e">
        <v>#N/A</v>
      </c>
      <c r="BP1414" t="e">
        <v>#N/A</v>
      </c>
      <c r="BQ1414" t="e">
        <v>#N/A</v>
      </c>
      <c r="BR1414">
        <v>0.2274091651901855</v>
      </c>
      <c r="BS1414">
        <v>0.47191259997474139</v>
      </c>
      <c r="BT1414">
        <v>8.6113964683523073E-2</v>
      </c>
      <c r="BU1414" t="e">
        <v>#VALUE!</v>
      </c>
      <c r="BV1414" t="e">
        <v>#VALUE!</v>
      </c>
      <c r="BW1414">
        <v>0</v>
      </c>
      <c r="BX1414">
        <v>0.27872072717016738</v>
      </c>
      <c r="BY1414">
        <v>0</v>
      </c>
      <c r="BZ1414">
        <v>0</v>
      </c>
      <c r="CA1414">
        <v>0</v>
      </c>
      <c r="CB1414">
        <v>0</v>
      </c>
      <c r="CC1414" t="s">
        <v>183</v>
      </c>
      <c r="CD1414" t="s">
        <v>441</v>
      </c>
      <c r="CE1414">
        <v>9.0000090000089995E-4</v>
      </c>
      <c r="CF1414">
        <v>3.5612535612535613E-2</v>
      </c>
      <c r="CG1414">
        <v>0.44254172835660249</v>
      </c>
      <c r="CH1414">
        <v>0.30782718374115042</v>
      </c>
      <c r="CI1414">
        <v>0.1347145446154521</v>
      </c>
      <c r="CJ1414" t="e">
        <v>#N/A</v>
      </c>
      <c r="CK1414" t="e">
        <v>#N/A</v>
      </c>
      <c r="CL1414" t="e">
        <v>#N/A</v>
      </c>
      <c r="CM1414" t="e">
        <v>#N/A</v>
      </c>
      <c r="CN1414" t="e">
        <v>#N/A</v>
      </c>
      <c r="CO1414">
        <v>0.29043882366470569</v>
      </c>
      <c r="CP1414">
        <v>0.3767011259409816</v>
      </c>
      <c r="CQ1414">
        <v>5.0911718225615042E-2</v>
      </c>
      <c r="CR1414" t="e">
        <v>#VALUE!</v>
      </c>
      <c r="CS1414" t="e">
        <v>#VALUE!</v>
      </c>
      <c r="CT1414">
        <v>0</v>
      </c>
      <c r="CU1414">
        <v>0.27872072717016738</v>
      </c>
      <c r="CV1414">
        <v>0</v>
      </c>
      <c r="CW1414">
        <v>0</v>
      </c>
      <c r="CX1414">
        <v>0</v>
      </c>
      <c r="CY1414">
        <v>0</v>
      </c>
      <c r="CZ1414" t="s">
        <v>167</v>
      </c>
      <c r="DA1414" t="s">
        <v>442</v>
      </c>
      <c r="DB1414">
        <v>6.0020046695596322E-4</v>
      </c>
      <c r="DC1414">
        <v>2.2583559168925019E-2</v>
      </c>
      <c r="DD1414">
        <v>0.31131637036871118</v>
      </c>
      <c r="DE1414">
        <v>0.43878437036871121</v>
      </c>
      <c r="DF1414">
        <v>-0.127468</v>
      </c>
      <c r="DG1414" t="e">
        <v>#N/A</v>
      </c>
      <c r="DH1414" t="e">
        <v>#N/A</v>
      </c>
      <c r="DI1414" t="e">
        <v>#N/A</v>
      </c>
      <c r="DJ1414" t="e">
        <v>#N/A</v>
      </c>
      <c r="DK1414" t="e">
        <v>#N/A</v>
      </c>
      <c r="DL1414">
        <v>0.2226571481343616</v>
      </c>
      <c r="DM1414">
        <v>0.47896482474085361</v>
      </c>
      <c r="DN1414">
        <v>8.8449964931309938E-2</v>
      </c>
      <c r="DO1414" t="e">
        <v>#VALUE!</v>
      </c>
      <c r="DP1414" t="e">
        <v>#VALUE!</v>
      </c>
      <c r="DQ1414">
        <v>0</v>
      </c>
      <c r="DR1414">
        <v>0.27872072717016738</v>
      </c>
      <c r="DS1414">
        <v>0</v>
      </c>
      <c r="DT1414">
        <v>0</v>
      </c>
      <c r="DU1414">
        <v>0</v>
      </c>
      <c r="DV1414">
        <v>0</v>
      </c>
      <c r="DW1414" t="s">
        <v>412</v>
      </c>
      <c r="DX1414" t="s">
        <v>441</v>
      </c>
      <c r="DY1414">
        <v>2.251689329919772E-4</v>
      </c>
      <c r="DZ1414">
        <v>0.53521729822307862</v>
      </c>
      <c r="EA1414">
        <v>0.59512284009114447</v>
      </c>
      <c r="EB1414">
        <v>0.16423885148051751</v>
      </c>
      <c r="EC1414">
        <v>0.43088398861062699</v>
      </c>
      <c r="ED1414" t="e">
        <v>#N/A</v>
      </c>
      <c r="EE1414" t="e">
        <v>#N/A</v>
      </c>
      <c r="EF1414" t="e">
        <v>#N/A</v>
      </c>
      <c r="EG1414" t="e">
        <v>#N/A</v>
      </c>
      <c r="EH1414" t="e">
        <v>#N/A</v>
      </c>
      <c r="EI1414">
        <v>0.36425222118610018</v>
      </c>
      <c r="EJ1414">
        <v>0.26729569009272758</v>
      </c>
      <c r="EK1414">
        <v>1.4757535147095281E-2</v>
      </c>
      <c r="EL1414" t="e">
        <v>#VALUE!</v>
      </c>
      <c r="EM1414" t="e">
        <v>#VALUE!</v>
      </c>
      <c r="EN1414">
        <v>0</v>
      </c>
      <c r="EO1414">
        <v>0.27872072717016738</v>
      </c>
      <c r="EP1414">
        <v>0</v>
      </c>
      <c r="EQ1414">
        <v>0</v>
      </c>
      <c r="ER1414">
        <v>0</v>
      </c>
      <c r="ES1414">
        <v>0</v>
      </c>
    </row>
    <row r="1415" spans="1:149" x14ac:dyDescent="0.25">
      <c r="A1415">
        <v>17</v>
      </c>
      <c r="B1415" s="29" t="s">
        <v>1643</v>
      </c>
      <c r="C1415" s="29" t="s">
        <v>1333</v>
      </c>
      <c r="D1415" s="29" t="s">
        <v>414</v>
      </c>
      <c r="E1415" s="29">
        <v>4.4000000000000004</v>
      </c>
      <c r="F1415" s="29">
        <v>6.0020046695596322E-4</v>
      </c>
      <c r="G1415" s="29">
        <v>2.2583559168925019E-2</v>
      </c>
      <c r="H1415" s="29">
        <v>0</v>
      </c>
      <c r="I1415" s="29">
        <v>0.27739251040221907</v>
      </c>
      <c r="J1415" s="29">
        <v>0.4854368932038835</v>
      </c>
      <c r="K1415" s="29">
        <v>-0.2080443828016644</v>
      </c>
      <c r="L1415" s="29" t="s">
        <v>441</v>
      </c>
      <c r="M1415" s="29" t="e">
        <v>#N/A</v>
      </c>
      <c r="N1415" s="29" t="e">
        <v>#N/A</v>
      </c>
      <c r="O1415" s="29" t="e">
        <v>#N/A</v>
      </c>
      <c r="P1415" s="29" t="e">
        <v>#N/A</v>
      </c>
      <c r="Q1415" s="29" t="e">
        <v>#N/A</v>
      </c>
      <c r="R1415" s="29">
        <v>0.18315018315018311</v>
      </c>
      <c r="S1415">
        <v>0.51891891891891884</v>
      </c>
      <c r="T1415">
        <v>0.1056910569105691</v>
      </c>
      <c r="U1415" t="e">
        <v>#VALUE!</v>
      </c>
      <c r="V1415" t="e">
        <v>#VALUE!</v>
      </c>
      <c r="W1415">
        <v>0</v>
      </c>
      <c r="X1415">
        <v>0.27872072717016738</v>
      </c>
      <c r="Y1415" t="e">
        <v>#N/A</v>
      </c>
      <c r="Z1415" t="e">
        <v>#N/A</v>
      </c>
      <c r="AA1415" t="e">
        <v>#N/A</v>
      </c>
      <c r="AB1415">
        <v>1.061920570353611</v>
      </c>
      <c r="AC1415">
        <v>0.94155203202870597</v>
      </c>
      <c r="AD1415" t="e">
        <v>#VALUE!</v>
      </c>
      <c r="AE1415" t="e">
        <v>#VALUE!</v>
      </c>
      <c r="AF1415">
        <v>0</v>
      </c>
      <c r="AG1415">
        <v>0</v>
      </c>
      <c r="AH1415">
        <v>0</v>
      </c>
      <c r="AI1415">
        <v>3.392434119278779</v>
      </c>
      <c r="AJ1415">
        <v>0</v>
      </c>
      <c r="AK1415">
        <v>0.27739251040221907</v>
      </c>
      <c r="AL1415">
        <v>0.46232085067036521</v>
      </c>
      <c r="AM1415">
        <v>-0.18492834026814611</v>
      </c>
      <c r="AN1415" t="s">
        <v>442</v>
      </c>
      <c r="AO1415" t="e">
        <v>#N/A</v>
      </c>
      <c r="AP1415" t="e">
        <v>#N/A</v>
      </c>
      <c r="AQ1415" t="e">
        <v>#N/A</v>
      </c>
      <c r="AR1415" t="e">
        <v>#N/A</v>
      </c>
      <c r="AS1415" t="e">
        <v>#N/A</v>
      </c>
      <c r="AT1415">
        <v>0.22948938611589209</v>
      </c>
      <c r="AU1415">
        <v>0.44652406417112289</v>
      </c>
      <c r="AV1415">
        <v>7.6865109269027884E-2</v>
      </c>
      <c r="AW1415" t="e">
        <v>#VALUE!</v>
      </c>
      <c r="AX1415" t="e">
        <v>#VALUE!</v>
      </c>
      <c r="AY1415">
        <v>0</v>
      </c>
      <c r="AZ1415">
        <v>0.27872072717016738</v>
      </c>
      <c r="BA1415">
        <v>0.93686419621529815</v>
      </c>
      <c r="BB1415">
        <v>0</v>
      </c>
      <c r="BC1415">
        <v>0</v>
      </c>
      <c r="BD1415">
        <v>0</v>
      </c>
      <c r="BE1415">
        <v>0</v>
      </c>
      <c r="BF1415" t="s">
        <v>169</v>
      </c>
      <c r="BG1415" t="s">
        <v>442</v>
      </c>
      <c r="BH1415">
        <v>4.5022533778155962E-4</v>
      </c>
      <c r="BI1415">
        <v>5.4466230936819168E-2</v>
      </c>
      <c r="BJ1415">
        <v>0.32112814304010712</v>
      </c>
      <c r="BK1415">
        <v>0.42953514374815449</v>
      </c>
      <c r="BL1415">
        <v>-0.1084070007080474</v>
      </c>
      <c r="BM1415" t="e">
        <v>#N/A</v>
      </c>
      <c r="BN1415" t="e">
        <v>#N/A</v>
      </c>
      <c r="BO1415" t="e">
        <v>#N/A</v>
      </c>
      <c r="BP1415" t="e">
        <v>#N/A</v>
      </c>
      <c r="BQ1415" t="e">
        <v>#N/A</v>
      </c>
      <c r="BR1415">
        <v>0.2274091651901855</v>
      </c>
      <c r="BS1415">
        <v>0.47191259997474139</v>
      </c>
      <c r="BT1415">
        <v>8.6113964683523073E-2</v>
      </c>
      <c r="BU1415" t="e">
        <v>#VALUE!</v>
      </c>
      <c r="BV1415" t="e">
        <v>#VALUE!</v>
      </c>
      <c r="BW1415">
        <v>0</v>
      </c>
      <c r="BX1415">
        <v>0.27872072717016738</v>
      </c>
      <c r="BY1415">
        <v>0</v>
      </c>
      <c r="BZ1415">
        <v>0</v>
      </c>
      <c r="CA1415">
        <v>0</v>
      </c>
      <c r="CB1415">
        <v>0</v>
      </c>
      <c r="CC1415" t="s">
        <v>183</v>
      </c>
      <c r="CD1415" t="s">
        <v>441</v>
      </c>
      <c r="CE1415">
        <v>9.0000090000089995E-4</v>
      </c>
      <c r="CF1415">
        <v>3.5612535612535613E-2</v>
      </c>
      <c r="CG1415">
        <v>0.44254172835660249</v>
      </c>
      <c r="CH1415">
        <v>0.30782718374115042</v>
      </c>
      <c r="CI1415">
        <v>0.1347145446154521</v>
      </c>
      <c r="CJ1415" t="e">
        <v>#N/A</v>
      </c>
      <c r="CK1415" t="e">
        <v>#N/A</v>
      </c>
      <c r="CL1415" t="e">
        <v>#N/A</v>
      </c>
      <c r="CM1415" t="e">
        <v>#N/A</v>
      </c>
      <c r="CN1415" t="e">
        <v>#N/A</v>
      </c>
      <c r="CO1415">
        <v>0.29043882366470569</v>
      </c>
      <c r="CP1415">
        <v>0.3767011259409816</v>
      </c>
      <c r="CQ1415">
        <v>5.0911718225615042E-2</v>
      </c>
      <c r="CR1415" t="e">
        <v>#VALUE!</v>
      </c>
      <c r="CS1415" t="e">
        <v>#VALUE!</v>
      </c>
      <c r="CT1415">
        <v>0</v>
      </c>
      <c r="CU1415">
        <v>0.27872072717016738</v>
      </c>
      <c r="CV1415">
        <v>0</v>
      </c>
      <c r="CW1415">
        <v>0</v>
      </c>
      <c r="CX1415">
        <v>0</v>
      </c>
      <c r="CY1415">
        <v>0</v>
      </c>
      <c r="CZ1415" t="s">
        <v>167</v>
      </c>
      <c r="DA1415" t="s">
        <v>442</v>
      </c>
      <c r="DB1415">
        <v>6.0020046695596322E-4</v>
      </c>
      <c r="DC1415">
        <v>2.2583559168925019E-2</v>
      </c>
      <c r="DD1415">
        <v>0.31131637036871118</v>
      </c>
      <c r="DE1415">
        <v>0.43878437036871121</v>
      </c>
      <c r="DF1415">
        <v>-0.127468</v>
      </c>
      <c r="DG1415" t="e">
        <v>#N/A</v>
      </c>
      <c r="DH1415" t="e">
        <v>#N/A</v>
      </c>
      <c r="DI1415" t="e">
        <v>#N/A</v>
      </c>
      <c r="DJ1415" t="e">
        <v>#N/A</v>
      </c>
      <c r="DK1415" t="e">
        <v>#N/A</v>
      </c>
      <c r="DL1415">
        <v>0.2226571481343616</v>
      </c>
      <c r="DM1415">
        <v>0.47896482474085361</v>
      </c>
      <c r="DN1415">
        <v>8.8449964931309938E-2</v>
      </c>
      <c r="DO1415" t="e">
        <v>#VALUE!</v>
      </c>
      <c r="DP1415" t="e">
        <v>#VALUE!</v>
      </c>
      <c r="DQ1415">
        <v>0</v>
      </c>
      <c r="DR1415">
        <v>0.27872072717016738</v>
      </c>
      <c r="DS1415">
        <v>0</v>
      </c>
      <c r="DT1415">
        <v>0</v>
      </c>
      <c r="DU1415">
        <v>0</v>
      </c>
      <c r="DV1415">
        <v>0</v>
      </c>
      <c r="DW1415" t="s">
        <v>412</v>
      </c>
      <c r="DX1415" t="s">
        <v>441</v>
      </c>
      <c r="DY1415">
        <v>2.251689329919772E-4</v>
      </c>
      <c r="DZ1415">
        <v>0.53521729822307862</v>
      </c>
      <c r="EA1415">
        <v>0.59512284009114447</v>
      </c>
      <c r="EB1415">
        <v>0.16423885148051751</v>
      </c>
      <c r="EC1415">
        <v>0.43088398861062699</v>
      </c>
      <c r="ED1415" t="e">
        <v>#N/A</v>
      </c>
      <c r="EE1415" t="e">
        <v>#N/A</v>
      </c>
      <c r="EF1415" t="e">
        <v>#N/A</v>
      </c>
      <c r="EG1415" t="e">
        <v>#N/A</v>
      </c>
      <c r="EH1415" t="e">
        <v>#N/A</v>
      </c>
      <c r="EI1415">
        <v>0.36425222118610018</v>
      </c>
      <c r="EJ1415">
        <v>0.26729569009272758</v>
      </c>
      <c r="EK1415">
        <v>1.4757535147095281E-2</v>
      </c>
      <c r="EL1415" t="e">
        <v>#VALUE!</v>
      </c>
      <c r="EM1415" t="e">
        <v>#VALUE!</v>
      </c>
      <c r="EN1415">
        <v>0</v>
      </c>
      <c r="EO1415">
        <v>0.27872072717016738</v>
      </c>
      <c r="EP1415">
        <v>0</v>
      </c>
      <c r="EQ1415">
        <v>0</v>
      </c>
      <c r="ER1415">
        <v>0</v>
      </c>
      <c r="ES1415">
        <v>0</v>
      </c>
    </row>
    <row r="1416" spans="1:149" x14ac:dyDescent="0.25">
      <c r="A1416">
        <v>17</v>
      </c>
      <c r="B1416" s="29" t="s">
        <v>1644</v>
      </c>
      <c r="C1416" s="29" t="s">
        <v>1335</v>
      </c>
      <c r="D1416" s="29" t="s">
        <v>414</v>
      </c>
      <c r="E1416" s="29">
        <v>7.2</v>
      </c>
      <c r="F1416" s="29">
        <v>6.0020046695596322E-4</v>
      </c>
      <c r="G1416" s="29">
        <v>2.2583559168925019E-2</v>
      </c>
      <c r="H1416" s="29">
        <v>0</v>
      </c>
      <c r="I1416" s="29">
        <v>0.27739251040221907</v>
      </c>
      <c r="J1416" s="29">
        <v>0.4854368932038835</v>
      </c>
      <c r="K1416" s="29">
        <v>-0.2080443828016644</v>
      </c>
      <c r="L1416" s="29" t="s">
        <v>441</v>
      </c>
      <c r="M1416" s="29" t="e">
        <v>#N/A</v>
      </c>
      <c r="N1416" s="29" t="e">
        <v>#N/A</v>
      </c>
      <c r="O1416" s="29" t="e">
        <v>#N/A</v>
      </c>
      <c r="P1416" s="29" t="e">
        <v>#N/A</v>
      </c>
      <c r="Q1416" s="29" t="e">
        <v>#N/A</v>
      </c>
      <c r="R1416" s="29">
        <v>0.18315018315018311</v>
      </c>
      <c r="S1416">
        <v>0.51891891891891884</v>
      </c>
      <c r="T1416">
        <v>0.1056910569105691</v>
      </c>
      <c r="U1416" t="e">
        <v>#VALUE!</v>
      </c>
      <c r="V1416" t="e">
        <v>#VALUE!</v>
      </c>
      <c r="W1416">
        <v>0</v>
      </c>
      <c r="X1416">
        <v>0</v>
      </c>
      <c r="Y1416" t="e">
        <v>#N/A</v>
      </c>
      <c r="Z1416" t="e">
        <v>#N/A</v>
      </c>
      <c r="AA1416" t="e">
        <v>#N/A</v>
      </c>
      <c r="AB1416">
        <v>1.061920570353611</v>
      </c>
      <c r="AC1416">
        <v>0.94155203202870597</v>
      </c>
      <c r="AD1416" t="e">
        <v>#VALUE!</v>
      </c>
      <c r="AE1416" t="e">
        <v>#VALUE!</v>
      </c>
      <c r="AF1416">
        <v>0</v>
      </c>
      <c r="AG1416">
        <v>0</v>
      </c>
      <c r="AH1416">
        <v>0</v>
      </c>
      <c r="AI1416">
        <v>3.392434119278779</v>
      </c>
      <c r="AJ1416">
        <v>0</v>
      </c>
      <c r="AK1416">
        <v>0.27739251040221907</v>
      </c>
      <c r="AL1416">
        <v>0.46232085067036521</v>
      </c>
      <c r="AM1416">
        <v>-0.18492834026814611</v>
      </c>
      <c r="AN1416" t="s">
        <v>442</v>
      </c>
      <c r="AO1416" t="e">
        <v>#N/A</v>
      </c>
      <c r="AP1416" t="e">
        <v>#N/A</v>
      </c>
      <c r="AQ1416" t="e">
        <v>#N/A</v>
      </c>
      <c r="AR1416" t="e">
        <v>#N/A</v>
      </c>
      <c r="AS1416" t="e">
        <v>#N/A</v>
      </c>
      <c r="AT1416">
        <v>0.22948938611589209</v>
      </c>
      <c r="AU1416">
        <v>0.44652406417112289</v>
      </c>
      <c r="AV1416">
        <v>7.6865109269027884E-2</v>
      </c>
      <c r="AW1416" t="e">
        <v>#VALUE!</v>
      </c>
      <c r="AX1416" t="e">
        <v>#VALUE!</v>
      </c>
      <c r="AY1416">
        <v>0</v>
      </c>
      <c r="AZ1416">
        <v>0</v>
      </c>
      <c r="BA1416">
        <v>0.93686419621529815</v>
      </c>
      <c r="BB1416">
        <v>0</v>
      </c>
      <c r="BC1416">
        <v>0</v>
      </c>
      <c r="BD1416">
        <v>0</v>
      </c>
      <c r="BE1416">
        <v>0</v>
      </c>
      <c r="BF1416" t="s">
        <v>169</v>
      </c>
      <c r="BG1416" t="s">
        <v>442</v>
      </c>
      <c r="BH1416">
        <v>4.5022533778155962E-4</v>
      </c>
      <c r="BI1416">
        <v>5.4466230936819168E-2</v>
      </c>
      <c r="BJ1416">
        <v>0.32112814304010712</v>
      </c>
      <c r="BK1416">
        <v>0.42953514374815449</v>
      </c>
      <c r="BL1416">
        <v>-0.1084070007080474</v>
      </c>
      <c r="BM1416" t="e">
        <v>#N/A</v>
      </c>
      <c r="BN1416" t="e">
        <v>#N/A</v>
      </c>
      <c r="BO1416" t="e">
        <v>#N/A</v>
      </c>
      <c r="BP1416" t="e">
        <v>#N/A</v>
      </c>
      <c r="BQ1416" t="e">
        <v>#N/A</v>
      </c>
      <c r="BR1416">
        <v>0.2274091651901855</v>
      </c>
      <c r="BS1416">
        <v>0.47191259997474139</v>
      </c>
      <c r="BT1416">
        <v>8.6113964683523073E-2</v>
      </c>
      <c r="BU1416" t="e">
        <v>#VALUE!</v>
      </c>
      <c r="BV1416" t="e">
        <v>#VALUE!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 t="s">
        <v>183</v>
      </c>
      <c r="CD1416" t="s">
        <v>441</v>
      </c>
      <c r="CE1416">
        <v>9.0000090000089995E-4</v>
      </c>
      <c r="CF1416">
        <v>3.5612535612535613E-2</v>
      </c>
      <c r="CG1416">
        <v>0.44254172835660249</v>
      </c>
      <c r="CH1416">
        <v>0.30782718374115042</v>
      </c>
      <c r="CI1416">
        <v>0.1347145446154521</v>
      </c>
      <c r="CJ1416" t="e">
        <v>#N/A</v>
      </c>
      <c r="CK1416" t="e">
        <v>#N/A</v>
      </c>
      <c r="CL1416" t="e">
        <v>#N/A</v>
      </c>
      <c r="CM1416" t="e">
        <v>#N/A</v>
      </c>
      <c r="CN1416" t="e">
        <v>#N/A</v>
      </c>
      <c r="CO1416">
        <v>0.29043882366470569</v>
      </c>
      <c r="CP1416">
        <v>0.3767011259409816</v>
      </c>
      <c r="CQ1416">
        <v>5.0911718225615042E-2</v>
      </c>
      <c r="CR1416" t="e">
        <v>#VALUE!</v>
      </c>
      <c r="CS1416" t="e">
        <v>#VALUE!</v>
      </c>
      <c r="CT1416">
        <v>0</v>
      </c>
      <c r="CU1416">
        <v>0</v>
      </c>
      <c r="CV1416">
        <v>0</v>
      </c>
      <c r="CW1416">
        <v>0</v>
      </c>
      <c r="CX1416">
        <v>0</v>
      </c>
      <c r="CY1416">
        <v>0</v>
      </c>
      <c r="CZ1416" t="s">
        <v>167</v>
      </c>
      <c r="DA1416" t="s">
        <v>442</v>
      </c>
      <c r="DB1416">
        <v>6.0020046695596322E-4</v>
      </c>
      <c r="DC1416">
        <v>2.2583559168925019E-2</v>
      </c>
      <c r="DD1416">
        <v>0.31131637036871118</v>
      </c>
      <c r="DE1416">
        <v>0.43878437036871121</v>
      </c>
      <c r="DF1416">
        <v>-0.127468</v>
      </c>
      <c r="DG1416" t="e">
        <v>#N/A</v>
      </c>
      <c r="DH1416" t="e">
        <v>#N/A</v>
      </c>
      <c r="DI1416" t="e">
        <v>#N/A</v>
      </c>
      <c r="DJ1416" t="e">
        <v>#N/A</v>
      </c>
      <c r="DK1416" t="e">
        <v>#N/A</v>
      </c>
      <c r="DL1416">
        <v>0.2226571481343616</v>
      </c>
      <c r="DM1416">
        <v>0.47896482474085361</v>
      </c>
      <c r="DN1416">
        <v>8.8449964931309938E-2</v>
      </c>
      <c r="DO1416" t="e">
        <v>#VALUE!</v>
      </c>
      <c r="DP1416" t="e">
        <v>#VALUE!</v>
      </c>
      <c r="DQ1416">
        <v>0</v>
      </c>
      <c r="DR1416">
        <v>0</v>
      </c>
      <c r="DS1416">
        <v>0</v>
      </c>
      <c r="DT1416">
        <v>0</v>
      </c>
      <c r="DU1416">
        <v>0</v>
      </c>
      <c r="DV1416">
        <v>0</v>
      </c>
      <c r="DW1416" t="s">
        <v>412</v>
      </c>
      <c r="DX1416" t="s">
        <v>441</v>
      </c>
      <c r="DY1416">
        <v>2.251689329919772E-4</v>
      </c>
      <c r="DZ1416">
        <v>0.53521729822307862</v>
      </c>
      <c r="EA1416">
        <v>0.59512284009114447</v>
      </c>
      <c r="EB1416">
        <v>0.16423885148051751</v>
      </c>
      <c r="EC1416">
        <v>0.43088398861062699</v>
      </c>
      <c r="ED1416" t="e">
        <v>#N/A</v>
      </c>
      <c r="EE1416" t="e">
        <v>#N/A</v>
      </c>
      <c r="EF1416" t="e">
        <v>#N/A</v>
      </c>
      <c r="EG1416" t="e">
        <v>#N/A</v>
      </c>
      <c r="EH1416" t="e">
        <v>#N/A</v>
      </c>
      <c r="EI1416">
        <v>0.36425222118610018</v>
      </c>
      <c r="EJ1416">
        <v>0.26729569009272758</v>
      </c>
      <c r="EK1416">
        <v>1.4757535147095281E-2</v>
      </c>
      <c r="EL1416" t="e">
        <v>#VALUE!</v>
      </c>
      <c r="EM1416" t="e">
        <v>#VALUE!</v>
      </c>
      <c r="EN1416">
        <v>0</v>
      </c>
      <c r="EO1416">
        <v>0</v>
      </c>
      <c r="EP1416">
        <v>0</v>
      </c>
      <c r="EQ1416">
        <v>0</v>
      </c>
      <c r="ER1416">
        <v>0</v>
      </c>
      <c r="ES1416">
        <v>0</v>
      </c>
    </row>
    <row r="1417" spans="1:149" x14ac:dyDescent="0.25">
      <c r="A1417">
        <v>17</v>
      </c>
      <c r="B1417" s="29" t="s">
        <v>379</v>
      </c>
      <c r="C1417" s="29" t="s">
        <v>1335</v>
      </c>
      <c r="D1417" s="29" t="s">
        <v>414</v>
      </c>
      <c r="E1417" s="29">
        <v>6.5</v>
      </c>
      <c r="F1417" s="29">
        <v>6.0020046695596322E-4</v>
      </c>
      <c r="G1417" s="29">
        <v>2.2583559168925019E-2</v>
      </c>
      <c r="H1417" s="29">
        <v>1</v>
      </c>
      <c r="I1417" s="29">
        <v>0.27739251040221907</v>
      </c>
      <c r="J1417" s="29">
        <v>0.4854368932038835</v>
      </c>
      <c r="K1417" s="29">
        <v>-0.2080443828016644</v>
      </c>
      <c r="L1417" s="29" t="s">
        <v>441</v>
      </c>
      <c r="M1417" s="29">
        <v>0.3072196620583717</v>
      </c>
      <c r="N1417" s="29">
        <v>6.8027210884353734E-2</v>
      </c>
      <c r="O1417" s="29">
        <v>0.01</v>
      </c>
      <c r="P1417" s="29">
        <v>0.1465201465201465</v>
      </c>
      <c r="Q1417" s="29">
        <v>0.2454590083456063</v>
      </c>
      <c r="R1417" s="29">
        <v>0.18315018315018311</v>
      </c>
      <c r="S1417">
        <v>0.51891891891891884</v>
      </c>
      <c r="T1417">
        <v>0.1056910569105691</v>
      </c>
      <c r="U1417" t="e">
        <v>#VALUE!</v>
      </c>
      <c r="V1417" t="e">
        <v>#VALUE!</v>
      </c>
      <c r="W1417">
        <v>0</v>
      </c>
      <c r="X1417">
        <v>0</v>
      </c>
      <c r="Y1417">
        <v>2.2850639409237519</v>
      </c>
      <c r="Z1417">
        <v>1.708154811669282</v>
      </c>
      <c r="AA1417">
        <v>1.116130326578161</v>
      </c>
      <c r="AB1417">
        <v>1.061920570353611</v>
      </c>
      <c r="AC1417">
        <v>0.94155203202870597</v>
      </c>
      <c r="AD1417" t="e">
        <v>#VALUE!</v>
      </c>
      <c r="AE1417" t="e">
        <v>#VALUE!</v>
      </c>
      <c r="AF1417">
        <v>3.7350889229857351</v>
      </c>
      <c r="AG1417">
        <v>6.6817761646470464E-2</v>
      </c>
      <c r="AH1417">
        <v>3.8687244462786761</v>
      </c>
      <c r="AI1417">
        <v>3.392434119278779</v>
      </c>
      <c r="AJ1417">
        <v>1</v>
      </c>
      <c r="AK1417">
        <v>0.27739251040221907</v>
      </c>
      <c r="AL1417">
        <v>0.46232085067036521</v>
      </c>
      <c r="AM1417">
        <v>-0.18492834026814611</v>
      </c>
      <c r="AN1417" t="s">
        <v>442</v>
      </c>
      <c r="AO1417">
        <v>0.30549874268981447</v>
      </c>
      <c r="AP1417">
        <v>0.05</v>
      </c>
      <c r="AQ1417">
        <v>0.01</v>
      </c>
      <c r="AR1417">
        <v>0.14985602361109099</v>
      </c>
      <c r="AS1417">
        <v>0.24427024492210769</v>
      </c>
      <c r="AT1417">
        <v>0.22948938611589209</v>
      </c>
      <c r="AU1417">
        <v>0.44652406417112289</v>
      </c>
      <c r="AV1417">
        <v>7.6865109269027884E-2</v>
      </c>
      <c r="AW1417" t="e">
        <v>#VALUE!</v>
      </c>
      <c r="AX1417" t="e">
        <v>#VALUE!</v>
      </c>
      <c r="AY1417">
        <v>0</v>
      </c>
      <c r="AZ1417">
        <v>0</v>
      </c>
      <c r="BA1417">
        <v>0.93686419621529815</v>
      </c>
      <c r="BB1417">
        <v>3.6672927966704241</v>
      </c>
      <c r="BC1417">
        <v>6.5223061163281706E-2</v>
      </c>
      <c r="BD1417">
        <v>3.7977389189969868</v>
      </c>
      <c r="BE1417">
        <v>1</v>
      </c>
      <c r="BF1417" t="s">
        <v>169</v>
      </c>
      <c r="BG1417" t="s">
        <v>442</v>
      </c>
      <c r="BH1417">
        <v>4.5022533778155962E-4</v>
      </c>
      <c r="BI1417">
        <v>5.4466230936819168E-2</v>
      </c>
      <c r="BJ1417">
        <v>0.32112814304010712</v>
      </c>
      <c r="BK1417">
        <v>0.42953514374815449</v>
      </c>
      <c r="BL1417">
        <v>-0.1084070007080474</v>
      </c>
      <c r="BM1417">
        <v>0.33266687689547869</v>
      </c>
      <c r="BN1417">
        <v>0.05</v>
      </c>
      <c r="BO1417">
        <v>0.01</v>
      </c>
      <c r="BP1417">
        <v>0.1648181220769841</v>
      </c>
      <c r="BQ1417">
        <v>0.2401971393629545</v>
      </c>
      <c r="BR1417">
        <v>0.2274091651901855</v>
      </c>
      <c r="BS1417">
        <v>0.47191259997474139</v>
      </c>
      <c r="BT1417">
        <v>8.6113964683523073E-2</v>
      </c>
      <c r="BU1417" t="e">
        <v>#VALUE!</v>
      </c>
      <c r="BV1417" t="e">
        <v>#VALUE!</v>
      </c>
      <c r="BW1417">
        <v>0</v>
      </c>
      <c r="BX1417">
        <v>0</v>
      </c>
      <c r="BY1417">
        <v>3.824924734449914</v>
      </c>
      <c r="BZ1417">
        <v>6.8930879603730871E-2</v>
      </c>
      <c r="CA1417">
        <v>3.9627864936573749</v>
      </c>
      <c r="CB1417">
        <v>1</v>
      </c>
      <c r="CC1417" t="s">
        <v>183</v>
      </c>
      <c r="CD1417" t="s">
        <v>441</v>
      </c>
      <c r="CE1417">
        <v>9.0000090000089995E-4</v>
      </c>
      <c r="CF1417">
        <v>3.5612535612535613E-2</v>
      </c>
      <c r="CG1417">
        <v>0.44254172835660249</v>
      </c>
      <c r="CH1417">
        <v>0.30782718374115042</v>
      </c>
      <c r="CI1417">
        <v>0.1347145446154521</v>
      </c>
      <c r="CJ1417">
        <v>0.3877552955899613</v>
      </c>
      <c r="CK1417">
        <v>0.05</v>
      </c>
      <c r="CL1417">
        <v>0.01</v>
      </c>
      <c r="CM1417">
        <v>0.1913001532042107</v>
      </c>
      <c r="CN1417">
        <v>0.23248944888217701</v>
      </c>
      <c r="CO1417">
        <v>0.29043882366470569</v>
      </c>
      <c r="CP1417">
        <v>0.3767011259409816</v>
      </c>
      <c r="CQ1417">
        <v>5.0911718225615042E-2</v>
      </c>
      <c r="CR1417" t="e">
        <v>#VALUE!</v>
      </c>
      <c r="CS1417" t="e">
        <v>#VALUE!</v>
      </c>
      <c r="CT1417">
        <v>0</v>
      </c>
      <c r="CU1417">
        <v>0</v>
      </c>
      <c r="CV1417">
        <v>4.1324321930903007</v>
      </c>
      <c r="CW1417">
        <v>7.6164070045870058E-2</v>
      </c>
      <c r="CX1417">
        <v>4.2847603331820414</v>
      </c>
      <c r="CY1417">
        <v>1</v>
      </c>
      <c r="CZ1417" t="s">
        <v>167</v>
      </c>
      <c r="DA1417" t="s">
        <v>442</v>
      </c>
      <c r="DB1417">
        <v>6.0020046695596322E-4</v>
      </c>
      <c r="DC1417">
        <v>2.2583559168925019E-2</v>
      </c>
      <c r="DD1417">
        <v>0.31131637036871118</v>
      </c>
      <c r="DE1417">
        <v>0.43878437036871121</v>
      </c>
      <c r="DF1417">
        <v>-0.127468</v>
      </c>
      <c r="DG1417">
        <v>0.32734815718610738</v>
      </c>
      <c r="DH1417">
        <v>0.05</v>
      </c>
      <c r="DI1417">
        <v>0.01</v>
      </c>
      <c r="DJ1417">
        <v>0.16187394615285319</v>
      </c>
      <c r="DK1417">
        <v>0.24102605332773519</v>
      </c>
      <c r="DL1417">
        <v>0.2226571481343616</v>
      </c>
      <c r="DM1417">
        <v>0.47896482474085361</v>
      </c>
      <c r="DN1417">
        <v>8.8449964931309938E-2</v>
      </c>
      <c r="DO1417" t="e">
        <v>#VALUE!</v>
      </c>
      <c r="DP1417" t="e">
        <v>#VALUE!</v>
      </c>
      <c r="DQ1417">
        <v>0</v>
      </c>
      <c r="DR1417">
        <v>0</v>
      </c>
      <c r="DS1417">
        <v>3.7939884138752542</v>
      </c>
      <c r="DT1417">
        <v>6.8203195471173733E-2</v>
      </c>
      <c r="DU1417">
        <v>3.9303948048176021</v>
      </c>
      <c r="DV1417">
        <v>1</v>
      </c>
      <c r="DW1417" t="s">
        <v>412</v>
      </c>
      <c r="DX1417" t="s">
        <v>441</v>
      </c>
      <c r="DY1417">
        <v>2.251689329919772E-4</v>
      </c>
      <c r="DZ1417">
        <v>0.53521729822307862</v>
      </c>
      <c r="EA1417">
        <v>0.59512284009114447</v>
      </c>
      <c r="EB1417">
        <v>0.16423885148051751</v>
      </c>
      <c r="EC1417">
        <v>0.43088398861062699</v>
      </c>
      <c r="ED1417">
        <v>0.47056605069192542</v>
      </c>
      <c r="EE1417">
        <v>0.05</v>
      </c>
      <c r="EF1417">
        <v>0.01</v>
      </c>
      <c r="EG1417">
        <v>0.23713779863586701</v>
      </c>
      <c r="EH1417">
        <v>0.21958819225488971</v>
      </c>
      <c r="EI1417">
        <v>0.36425222118610018</v>
      </c>
      <c r="EJ1417">
        <v>0.26729569009272758</v>
      </c>
      <c r="EK1417">
        <v>1.4757535147095281E-2</v>
      </c>
      <c r="EL1417" t="e">
        <v>#VALUE!</v>
      </c>
      <c r="EM1417" t="e">
        <v>#VALUE!</v>
      </c>
      <c r="EN1417">
        <v>0</v>
      </c>
      <c r="EO1417">
        <v>0</v>
      </c>
      <c r="EP1417">
        <v>4.6140894064204137</v>
      </c>
      <c r="EQ1417">
        <v>8.749361101782098E-2</v>
      </c>
      <c r="ER1417">
        <v>4.7890766284560558</v>
      </c>
      <c r="ES1417">
        <v>18.97371530950527</v>
      </c>
    </row>
    <row r="1418" spans="1:149" x14ac:dyDescent="0.25">
      <c r="A1418">
        <v>17</v>
      </c>
      <c r="B1418" s="29" t="s">
        <v>1645</v>
      </c>
      <c r="C1418" s="29" t="s">
        <v>1335</v>
      </c>
      <c r="D1418" s="29" t="s">
        <v>414</v>
      </c>
      <c r="E1418" s="29">
        <v>4.5</v>
      </c>
      <c r="F1418" s="29">
        <v>6.0020046695596322E-4</v>
      </c>
      <c r="G1418" s="29">
        <v>2.2583559168925019E-2</v>
      </c>
      <c r="H1418" s="29">
        <v>0</v>
      </c>
      <c r="I1418" s="29">
        <v>0.27739251040221907</v>
      </c>
      <c r="J1418" s="29">
        <v>0.4854368932038835</v>
      </c>
      <c r="K1418" s="29">
        <v>-0.2080443828016644</v>
      </c>
      <c r="L1418" s="29" t="s">
        <v>441</v>
      </c>
      <c r="M1418" s="29" t="e">
        <v>#N/A</v>
      </c>
      <c r="N1418" s="29" t="e">
        <v>#N/A</v>
      </c>
      <c r="O1418" s="29" t="e">
        <v>#N/A</v>
      </c>
      <c r="P1418" s="29" t="e">
        <v>#N/A</v>
      </c>
      <c r="Q1418" s="29" t="e">
        <v>#N/A</v>
      </c>
      <c r="R1418" s="29">
        <v>0.18315018315018311</v>
      </c>
      <c r="S1418">
        <v>0.51891891891891884</v>
      </c>
      <c r="T1418">
        <v>0.1056910569105691</v>
      </c>
      <c r="U1418" t="e">
        <v>#VALUE!</v>
      </c>
      <c r="V1418" t="e">
        <v>#VALUE!</v>
      </c>
      <c r="W1418">
        <v>0</v>
      </c>
      <c r="X1418">
        <v>0</v>
      </c>
      <c r="Y1418" t="e">
        <v>#N/A</v>
      </c>
      <c r="Z1418" t="e">
        <v>#N/A</v>
      </c>
      <c r="AA1418" t="e">
        <v>#N/A</v>
      </c>
      <c r="AB1418">
        <v>1.061920570353611</v>
      </c>
      <c r="AC1418">
        <v>0.94155203202870597</v>
      </c>
      <c r="AD1418" t="e">
        <v>#VALUE!</v>
      </c>
      <c r="AE1418" t="e">
        <v>#VALUE!</v>
      </c>
      <c r="AF1418">
        <v>0</v>
      </c>
      <c r="AG1418">
        <v>0</v>
      </c>
      <c r="AH1418">
        <v>0</v>
      </c>
      <c r="AI1418">
        <v>3.392434119278779</v>
      </c>
      <c r="AJ1418">
        <v>0</v>
      </c>
      <c r="AK1418">
        <v>0.27739251040221907</v>
      </c>
      <c r="AL1418">
        <v>0.46232085067036521</v>
      </c>
      <c r="AM1418">
        <v>-0.18492834026814611</v>
      </c>
      <c r="AN1418" t="s">
        <v>442</v>
      </c>
      <c r="AO1418" t="e">
        <v>#N/A</v>
      </c>
      <c r="AP1418" t="e">
        <v>#N/A</v>
      </c>
      <c r="AQ1418" t="e">
        <v>#N/A</v>
      </c>
      <c r="AR1418" t="e">
        <v>#N/A</v>
      </c>
      <c r="AS1418" t="e">
        <v>#N/A</v>
      </c>
      <c r="AT1418">
        <v>0.22948938611589209</v>
      </c>
      <c r="AU1418">
        <v>0.44652406417112289</v>
      </c>
      <c r="AV1418">
        <v>7.6865109269027884E-2</v>
      </c>
      <c r="AW1418" t="e">
        <v>#VALUE!</v>
      </c>
      <c r="AX1418" t="e">
        <v>#VALUE!</v>
      </c>
      <c r="AY1418">
        <v>0</v>
      </c>
      <c r="AZ1418">
        <v>0</v>
      </c>
      <c r="BA1418">
        <v>0.93686419621529815</v>
      </c>
      <c r="BB1418">
        <v>0</v>
      </c>
      <c r="BC1418">
        <v>0</v>
      </c>
      <c r="BD1418">
        <v>0</v>
      </c>
      <c r="BE1418">
        <v>0</v>
      </c>
      <c r="BF1418" t="s">
        <v>169</v>
      </c>
      <c r="BG1418" t="s">
        <v>442</v>
      </c>
      <c r="BH1418">
        <v>4.5022533778155962E-4</v>
      </c>
      <c r="BI1418">
        <v>5.4466230936819168E-2</v>
      </c>
      <c r="BJ1418">
        <v>0.32112814304010712</v>
      </c>
      <c r="BK1418">
        <v>0.42953514374815449</v>
      </c>
      <c r="BL1418">
        <v>-0.1084070007080474</v>
      </c>
      <c r="BM1418" t="e">
        <v>#N/A</v>
      </c>
      <c r="BN1418" t="e">
        <v>#N/A</v>
      </c>
      <c r="BO1418" t="e">
        <v>#N/A</v>
      </c>
      <c r="BP1418" t="e">
        <v>#N/A</v>
      </c>
      <c r="BQ1418" t="e">
        <v>#N/A</v>
      </c>
      <c r="BR1418">
        <v>0.2274091651901855</v>
      </c>
      <c r="BS1418">
        <v>0.47191259997474139</v>
      </c>
      <c r="BT1418">
        <v>8.6113964683523073E-2</v>
      </c>
      <c r="BU1418" t="e">
        <v>#VALUE!</v>
      </c>
      <c r="BV1418" t="e">
        <v>#VALUE!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 t="s">
        <v>183</v>
      </c>
      <c r="CD1418" t="s">
        <v>441</v>
      </c>
      <c r="CE1418">
        <v>9.0000090000089995E-4</v>
      </c>
      <c r="CF1418">
        <v>3.5612535612535613E-2</v>
      </c>
      <c r="CG1418">
        <v>0.44254172835660249</v>
      </c>
      <c r="CH1418">
        <v>0.30782718374115042</v>
      </c>
      <c r="CI1418">
        <v>0.1347145446154521</v>
      </c>
      <c r="CJ1418" t="e">
        <v>#N/A</v>
      </c>
      <c r="CK1418" t="e">
        <v>#N/A</v>
      </c>
      <c r="CL1418" t="e">
        <v>#N/A</v>
      </c>
      <c r="CM1418" t="e">
        <v>#N/A</v>
      </c>
      <c r="CN1418" t="e">
        <v>#N/A</v>
      </c>
      <c r="CO1418">
        <v>0.29043882366470569</v>
      </c>
      <c r="CP1418">
        <v>0.3767011259409816</v>
      </c>
      <c r="CQ1418">
        <v>5.0911718225615042E-2</v>
      </c>
      <c r="CR1418" t="e">
        <v>#VALUE!</v>
      </c>
      <c r="CS1418" t="e">
        <v>#VALUE!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 t="s">
        <v>167</v>
      </c>
      <c r="DA1418" t="s">
        <v>442</v>
      </c>
      <c r="DB1418">
        <v>6.0020046695596322E-4</v>
      </c>
      <c r="DC1418">
        <v>2.2583559168925019E-2</v>
      </c>
      <c r="DD1418">
        <v>0.31131637036871118</v>
      </c>
      <c r="DE1418">
        <v>0.43878437036871121</v>
      </c>
      <c r="DF1418">
        <v>-0.127468</v>
      </c>
      <c r="DG1418" t="e">
        <v>#N/A</v>
      </c>
      <c r="DH1418" t="e">
        <v>#N/A</v>
      </c>
      <c r="DI1418" t="e">
        <v>#N/A</v>
      </c>
      <c r="DJ1418" t="e">
        <v>#N/A</v>
      </c>
      <c r="DK1418" t="e">
        <v>#N/A</v>
      </c>
      <c r="DL1418">
        <v>0.2226571481343616</v>
      </c>
      <c r="DM1418">
        <v>0.47896482474085361</v>
      </c>
      <c r="DN1418">
        <v>8.8449964931309938E-2</v>
      </c>
      <c r="DO1418" t="e">
        <v>#VALUE!</v>
      </c>
      <c r="DP1418" t="e">
        <v>#VALUE!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 t="s">
        <v>412</v>
      </c>
      <c r="DX1418" t="s">
        <v>441</v>
      </c>
      <c r="DY1418">
        <v>2.251689329919772E-4</v>
      </c>
      <c r="DZ1418">
        <v>0.53521729822307862</v>
      </c>
      <c r="EA1418">
        <v>0.59512284009114447</v>
      </c>
      <c r="EB1418">
        <v>0.16423885148051751</v>
      </c>
      <c r="EC1418">
        <v>0.43088398861062699</v>
      </c>
      <c r="ED1418" t="e">
        <v>#N/A</v>
      </c>
      <c r="EE1418" t="e">
        <v>#N/A</v>
      </c>
      <c r="EF1418" t="e">
        <v>#N/A</v>
      </c>
      <c r="EG1418" t="e">
        <v>#N/A</v>
      </c>
      <c r="EH1418" t="e">
        <v>#N/A</v>
      </c>
      <c r="EI1418">
        <v>0.36425222118610018</v>
      </c>
      <c r="EJ1418">
        <v>0.26729569009272758</v>
      </c>
      <c r="EK1418">
        <v>1.4757535147095281E-2</v>
      </c>
      <c r="EL1418" t="e">
        <v>#VALUE!</v>
      </c>
      <c r="EM1418" t="e">
        <v>#VALUE!</v>
      </c>
      <c r="EN1418">
        <v>0</v>
      </c>
      <c r="EO1418">
        <v>0</v>
      </c>
      <c r="EP1418">
        <v>0</v>
      </c>
      <c r="EQ1418">
        <v>0</v>
      </c>
      <c r="ER1418">
        <v>0</v>
      </c>
      <c r="ES1418">
        <v>0</v>
      </c>
    </row>
    <row r="1419" spans="1:149" x14ac:dyDescent="0.25">
      <c r="A1419">
        <v>17</v>
      </c>
      <c r="B1419" s="29" t="s">
        <v>1646</v>
      </c>
      <c r="C1419" s="29" t="s">
        <v>1335</v>
      </c>
      <c r="D1419" s="29" t="s">
        <v>414</v>
      </c>
      <c r="E1419" s="29">
        <v>4.3</v>
      </c>
      <c r="F1419" s="29">
        <v>6.0020046695596322E-4</v>
      </c>
      <c r="G1419" s="29">
        <v>2.2583559168925019E-2</v>
      </c>
      <c r="H1419" s="29">
        <v>0</v>
      </c>
      <c r="I1419" s="29">
        <v>0.27739251040221907</v>
      </c>
      <c r="J1419" s="29">
        <v>0.4854368932038835</v>
      </c>
      <c r="K1419" s="29">
        <v>-0.2080443828016644</v>
      </c>
      <c r="L1419" s="29" t="s">
        <v>441</v>
      </c>
      <c r="M1419" s="29" t="e">
        <v>#N/A</v>
      </c>
      <c r="N1419" s="29" t="e">
        <v>#N/A</v>
      </c>
      <c r="O1419" s="29" t="e">
        <v>#N/A</v>
      </c>
      <c r="P1419" s="29" t="e">
        <v>#N/A</v>
      </c>
      <c r="Q1419" s="29" t="e">
        <v>#N/A</v>
      </c>
      <c r="R1419" s="29">
        <v>0.18315018315018311</v>
      </c>
      <c r="S1419">
        <v>0.51891891891891884</v>
      </c>
      <c r="T1419">
        <v>0.1056910569105691</v>
      </c>
      <c r="U1419" t="e">
        <v>#VALUE!</v>
      </c>
      <c r="V1419" t="e">
        <v>#VALUE!</v>
      </c>
      <c r="W1419">
        <v>0</v>
      </c>
      <c r="X1419">
        <v>0</v>
      </c>
      <c r="Y1419" t="e">
        <v>#N/A</v>
      </c>
      <c r="Z1419" t="e">
        <v>#N/A</v>
      </c>
      <c r="AA1419" t="e">
        <v>#N/A</v>
      </c>
      <c r="AB1419">
        <v>1.061920570353611</v>
      </c>
      <c r="AC1419">
        <v>0.94155203202870597</v>
      </c>
      <c r="AD1419" t="e">
        <v>#VALUE!</v>
      </c>
      <c r="AE1419" t="e">
        <v>#VALUE!</v>
      </c>
      <c r="AF1419">
        <v>0</v>
      </c>
      <c r="AG1419">
        <v>0</v>
      </c>
      <c r="AH1419">
        <v>0</v>
      </c>
      <c r="AI1419">
        <v>3.392434119278779</v>
      </c>
      <c r="AJ1419">
        <v>0</v>
      </c>
      <c r="AK1419">
        <v>0.27739251040221907</v>
      </c>
      <c r="AL1419">
        <v>0.46232085067036521</v>
      </c>
      <c r="AM1419">
        <v>-0.18492834026814611</v>
      </c>
      <c r="AN1419" t="s">
        <v>442</v>
      </c>
      <c r="AO1419" t="e">
        <v>#N/A</v>
      </c>
      <c r="AP1419" t="e">
        <v>#N/A</v>
      </c>
      <c r="AQ1419" t="e">
        <v>#N/A</v>
      </c>
      <c r="AR1419" t="e">
        <v>#N/A</v>
      </c>
      <c r="AS1419" t="e">
        <v>#N/A</v>
      </c>
      <c r="AT1419">
        <v>0.22948938611589209</v>
      </c>
      <c r="AU1419">
        <v>0.44652406417112289</v>
      </c>
      <c r="AV1419">
        <v>7.6865109269027884E-2</v>
      </c>
      <c r="AW1419" t="e">
        <v>#VALUE!</v>
      </c>
      <c r="AX1419" t="e">
        <v>#VALUE!</v>
      </c>
      <c r="AY1419">
        <v>0</v>
      </c>
      <c r="AZ1419">
        <v>0</v>
      </c>
      <c r="BA1419">
        <v>0.93686419621529815</v>
      </c>
      <c r="BB1419">
        <v>0</v>
      </c>
      <c r="BC1419">
        <v>0</v>
      </c>
      <c r="BD1419">
        <v>0</v>
      </c>
      <c r="BE1419">
        <v>0</v>
      </c>
      <c r="BF1419" t="s">
        <v>169</v>
      </c>
      <c r="BG1419" t="s">
        <v>442</v>
      </c>
      <c r="BH1419">
        <v>4.5022533778155962E-4</v>
      </c>
      <c r="BI1419">
        <v>5.4466230936819168E-2</v>
      </c>
      <c r="BJ1419">
        <v>0.32112814304010712</v>
      </c>
      <c r="BK1419">
        <v>0.42953514374815449</v>
      </c>
      <c r="BL1419">
        <v>-0.1084070007080474</v>
      </c>
      <c r="BM1419" t="e">
        <v>#N/A</v>
      </c>
      <c r="BN1419" t="e">
        <v>#N/A</v>
      </c>
      <c r="BO1419" t="e">
        <v>#N/A</v>
      </c>
      <c r="BP1419" t="e">
        <v>#N/A</v>
      </c>
      <c r="BQ1419" t="e">
        <v>#N/A</v>
      </c>
      <c r="BR1419">
        <v>0.2274091651901855</v>
      </c>
      <c r="BS1419">
        <v>0.47191259997474139</v>
      </c>
      <c r="BT1419">
        <v>8.6113964683523073E-2</v>
      </c>
      <c r="BU1419" t="e">
        <v>#VALUE!</v>
      </c>
      <c r="BV1419" t="e">
        <v>#VALUE!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 t="s">
        <v>183</v>
      </c>
      <c r="CD1419" t="s">
        <v>441</v>
      </c>
      <c r="CE1419">
        <v>9.0000090000089995E-4</v>
      </c>
      <c r="CF1419">
        <v>3.5612535612535613E-2</v>
      </c>
      <c r="CG1419">
        <v>0.44254172835660249</v>
      </c>
      <c r="CH1419">
        <v>0.30782718374115042</v>
      </c>
      <c r="CI1419">
        <v>0.1347145446154521</v>
      </c>
      <c r="CJ1419" t="e">
        <v>#N/A</v>
      </c>
      <c r="CK1419" t="e">
        <v>#N/A</v>
      </c>
      <c r="CL1419" t="e">
        <v>#N/A</v>
      </c>
      <c r="CM1419" t="e">
        <v>#N/A</v>
      </c>
      <c r="CN1419" t="e">
        <v>#N/A</v>
      </c>
      <c r="CO1419">
        <v>0.29043882366470569</v>
      </c>
      <c r="CP1419">
        <v>0.3767011259409816</v>
      </c>
      <c r="CQ1419">
        <v>5.0911718225615042E-2</v>
      </c>
      <c r="CR1419" t="e">
        <v>#VALUE!</v>
      </c>
      <c r="CS1419" t="e">
        <v>#VALUE!</v>
      </c>
      <c r="CT1419">
        <v>0</v>
      </c>
      <c r="CU1419">
        <v>0</v>
      </c>
      <c r="CV1419">
        <v>0</v>
      </c>
      <c r="CW1419">
        <v>0</v>
      </c>
      <c r="CX1419">
        <v>0</v>
      </c>
      <c r="CY1419">
        <v>0</v>
      </c>
      <c r="CZ1419" t="s">
        <v>167</v>
      </c>
      <c r="DA1419" t="s">
        <v>442</v>
      </c>
      <c r="DB1419">
        <v>6.0020046695596322E-4</v>
      </c>
      <c r="DC1419">
        <v>2.2583559168925019E-2</v>
      </c>
      <c r="DD1419">
        <v>0.31131637036871118</v>
      </c>
      <c r="DE1419">
        <v>0.43878437036871121</v>
      </c>
      <c r="DF1419">
        <v>-0.127468</v>
      </c>
      <c r="DG1419" t="e">
        <v>#N/A</v>
      </c>
      <c r="DH1419" t="e">
        <v>#N/A</v>
      </c>
      <c r="DI1419" t="e">
        <v>#N/A</v>
      </c>
      <c r="DJ1419" t="e">
        <v>#N/A</v>
      </c>
      <c r="DK1419" t="e">
        <v>#N/A</v>
      </c>
      <c r="DL1419">
        <v>0.2226571481343616</v>
      </c>
      <c r="DM1419">
        <v>0.47896482474085361</v>
      </c>
      <c r="DN1419">
        <v>8.8449964931309938E-2</v>
      </c>
      <c r="DO1419" t="e">
        <v>#VALUE!</v>
      </c>
      <c r="DP1419" t="e">
        <v>#VALUE!</v>
      </c>
      <c r="DQ1419">
        <v>0</v>
      </c>
      <c r="DR1419">
        <v>0</v>
      </c>
      <c r="DS1419">
        <v>0</v>
      </c>
      <c r="DT1419">
        <v>0</v>
      </c>
      <c r="DU1419">
        <v>0</v>
      </c>
      <c r="DV1419">
        <v>0</v>
      </c>
      <c r="DW1419" t="s">
        <v>412</v>
      </c>
      <c r="DX1419" t="s">
        <v>441</v>
      </c>
      <c r="DY1419">
        <v>2.251689329919772E-4</v>
      </c>
      <c r="DZ1419">
        <v>0.53521729822307862</v>
      </c>
      <c r="EA1419">
        <v>0.59512284009114447</v>
      </c>
      <c r="EB1419">
        <v>0.16423885148051751</v>
      </c>
      <c r="EC1419">
        <v>0.43088398861062699</v>
      </c>
      <c r="ED1419" t="e">
        <v>#N/A</v>
      </c>
      <c r="EE1419" t="e">
        <v>#N/A</v>
      </c>
      <c r="EF1419" t="e">
        <v>#N/A</v>
      </c>
      <c r="EG1419" t="e">
        <v>#N/A</v>
      </c>
      <c r="EH1419" t="e">
        <v>#N/A</v>
      </c>
      <c r="EI1419">
        <v>0.36425222118610018</v>
      </c>
      <c r="EJ1419">
        <v>0.26729569009272758</v>
      </c>
      <c r="EK1419">
        <v>1.4757535147095281E-2</v>
      </c>
      <c r="EL1419" t="e">
        <v>#VALUE!</v>
      </c>
      <c r="EM1419" t="e">
        <v>#VALUE!</v>
      </c>
      <c r="EN1419">
        <v>0</v>
      </c>
      <c r="EO1419">
        <v>0</v>
      </c>
      <c r="EP1419">
        <v>0</v>
      </c>
      <c r="EQ1419">
        <v>0</v>
      </c>
      <c r="ER1419">
        <v>0</v>
      </c>
      <c r="ES1419">
        <v>0</v>
      </c>
    </row>
    <row r="1420" spans="1:149" x14ac:dyDescent="0.25">
      <c r="A1420">
        <v>17</v>
      </c>
      <c r="B1420" s="29" t="s">
        <v>1647</v>
      </c>
      <c r="C1420" s="29" t="s">
        <v>1333</v>
      </c>
      <c r="D1420" s="29" t="s">
        <v>414</v>
      </c>
      <c r="E1420" s="29">
        <v>5.5</v>
      </c>
      <c r="F1420" s="29">
        <v>6.0020046695596322E-4</v>
      </c>
      <c r="G1420" s="29">
        <v>2.2583559168925019E-2</v>
      </c>
      <c r="H1420" s="29">
        <v>1</v>
      </c>
      <c r="I1420" s="29">
        <v>0.27739251040221907</v>
      </c>
      <c r="J1420" s="29">
        <v>0.4854368932038835</v>
      </c>
      <c r="K1420" s="29">
        <v>-0.2080443828016644</v>
      </c>
      <c r="L1420" s="29" t="s">
        <v>441</v>
      </c>
      <c r="M1420" s="29">
        <v>0.119047619047619</v>
      </c>
      <c r="N1420" s="29">
        <v>9.4295143800094284E-3</v>
      </c>
      <c r="O1420" s="29">
        <v>0</v>
      </c>
      <c r="P1420" s="29">
        <v>6.8027210884353734E-2</v>
      </c>
      <c r="Q1420" s="29">
        <v>0.39032006245120998</v>
      </c>
      <c r="R1420" s="29">
        <v>0.18315018315018311</v>
      </c>
      <c r="S1420">
        <v>0.51891891891891884</v>
      </c>
      <c r="T1420">
        <v>0.1056910569105691</v>
      </c>
      <c r="U1420" t="e">
        <v>#VALUE!</v>
      </c>
      <c r="V1420" t="e">
        <v>#VALUE!</v>
      </c>
      <c r="W1420">
        <v>0</v>
      </c>
      <c r="X1420">
        <v>0.6423903845011496</v>
      </c>
      <c r="Y1420">
        <v>0.885462277107954</v>
      </c>
      <c r="Z1420">
        <v>0.79307187684645231</v>
      </c>
      <c r="AA1420">
        <v>1.774830191443961</v>
      </c>
      <c r="AB1420">
        <v>1.061920570353611</v>
      </c>
      <c r="AC1420">
        <v>0.94155203202870597</v>
      </c>
      <c r="AD1420" t="e">
        <v>#VALUE!</v>
      </c>
      <c r="AE1420" t="e">
        <v>#VALUE!</v>
      </c>
      <c r="AF1420">
        <v>3.9240781894924761</v>
      </c>
      <c r="AG1420">
        <v>7.126316717324202E-2</v>
      </c>
      <c r="AH1420">
        <v>4.0666045238389597</v>
      </c>
      <c r="AI1420">
        <v>3.392434119278779</v>
      </c>
      <c r="AJ1420">
        <v>1</v>
      </c>
      <c r="AK1420">
        <v>0.27739251040221907</v>
      </c>
      <c r="AL1420">
        <v>0.46232085067036521</v>
      </c>
      <c r="AM1420">
        <v>-0.18492834026814611</v>
      </c>
      <c r="AN1420" t="s">
        <v>442</v>
      </c>
      <c r="AO1420">
        <v>0.1183807627923031</v>
      </c>
      <c r="AP1420">
        <v>0.01</v>
      </c>
      <c r="AQ1420">
        <v>0</v>
      </c>
      <c r="AR1420">
        <v>6.9576010962292226E-2</v>
      </c>
      <c r="AS1420">
        <v>0.38842973372859751</v>
      </c>
      <c r="AT1420">
        <v>0.22948938611589209</v>
      </c>
      <c r="AU1420">
        <v>0.44652406417112289</v>
      </c>
      <c r="AV1420">
        <v>7.6865109269027884E-2</v>
      </c>
      <c r="AW1420" t="e">
        <v>#VALUE!</v>
      </c>
      <c r="AX1420" t="e">
        <v>#VALUE!</v>
      </c>
      <c r="AY1420">
        <v>0</v>
      </c>
      <c r="AZ1420">
        <v>0.6423903845011496</v>
      </c>
      <c r="BA1420">
        <v>0.93686419621529815</v>
      </c>
      <c r="BB1420">
        <v>3.9764722682379858</v>
      </c>
      <c r="BC1420">
        <v>7.2495580693493905E-2</v>
      </c>
      <c r="BD1420">
        <v>4.1214634296249733</v>
      </c>
      <c r="BE1420">
        <v>1</v>
      </c>
      <c r="BF1420" t="s">
        <v>169</v>
      </c>
      <c r="BG1420" t="s">
        <v>442</v>
      </c>
      <c r="BH1420">
        <v>4.5022533778155962E-4</v>
      </c>
      <c r="BI1420">
        <v>5.4466230936819168E-2</v>
      </c>
      <c r="BJ1420">
        <v>0.32112814304010712</v>
      </c>
      <c r="BK1420">
        <v>0.42953514374815449</v>
      </c>
      <c r="BL1420">
        <v>-0.1084070007080474</v>
      </c>
      <c r="BM1420">
        <v>0.12890841479699799</v>
      </c>
      <c r="BN1420">
        <v>0.01</v>
      </c>
      <c r="BO1420">
        <v>0</v>
      </c>
      <c r="BP1420">
        <v>7.6522699535742603E-2</v>
      </c>
      <c r="BQ1420">
        <v>0.38195282816732112</v>
      </c>
      <c r="BR1420">
        <v>0.2274091651901855</v>
      </c>
      <c r="BS1420">
        <v>0.47191259997474139</v>
      </c>
      <c r="BT1420">
        <v>8.6113964683523073E-2</v>
      </c>
      <c r="BU1420" t="e">
        <v>#VALUE!</v>
      </c>
      <c r="BV1420" t="e">
        <v>#VALUE!</v>
      </c>
      <c r="BW1420">
        <v>0</v>
      </c>
      <c r="BX1420">
        <v>0.6423903845011496</v>
      </c>
      <c r="BY1420">
        <v>4.0543472786173824</v>
      </c>
      <c r="BZ1420">
        <v>7.4327356687638055E-2</v>
      </c>
      <c r="CA1420">
        <v>4.2030019919926573</v>
      </c>
      <c r="CB1420">
        <v>1</v>
      </c>
      <c r="CC1420" t="s">
        <v>183</v>
      </c>
      <c r="CD1420" t="s">
        <v>441</v>
      </c>
      <c r="CE1420">
        <v>9.0000090000089995E-4</v>
      </c>
      <c r="CF1420">
        <v>3.5612535612535613E-2</v>
      </c>
      <c r="CG1420">
        <v>0.44254172835660249</v>
      </c>
      <c r="CH1420">
        <v>0.30782718374115042</v>
      </c>
      <c r="CI1420">
        <v>0.1347145446154521</v>
      </c>
      <c r="CJ1420">
        <v>0.15025517704110999</v>
      </c>
      <c r="CK1420">
        <v>0.01</v>
      </c>
      <c r="CL1420">
        <v>0</v>
      </c>
      <c r="CM1420">
        <v>8.8817928273383528E-2</v>
      </c>
      <c r="CN1420">
        <v>0.36969633674706842</v>
      </c>
      <c r="CO1420">
        <v>0.29043882366470569</v>
      </c>
      <c r="CP1420">
        <v>0.3767011259409816</v>
      </c>
      <c r="CQ1420">
        <v>5.0911718225615042E-2</v>
      </c>
      <c r="CR1420" t="e">
        <v>#VALUE!</v>
      </c>
      <c r="CS1420" t="e">
        <v>#VALUE!</v>
      </c>
      <c r="CT1420">
        <v>0</v>
      </c>
      <c r="CU1420">
        <v>0.6423903845011496</v>
      </c>
      <c r="CV1420">
        <v>4.2732529259456369</v>
      </c>
      <c r="CW1420">
        <v>7.9476455324093268E-2</v>
      </c>
      <c r="CX1420">
        <v>4.4322058365938233</v>
      </c>
      <c r="CY1420">
        <v>1</v>
      </c>
      <c r="CZ1420" t="s">
        <v>167</v>
      </c>
      <c r="DA1420" t="s">
        <v>442</v>
      </c>
      <c r="DB1420">
        <v>6.0020046695596322E-4</v>
      </c>
      <c r="DC1420">
        <v>2.2583559168925019E-2</v>
      </c>
      <c r="DD1420">
        <v>0.31131637036871118</v>
      </c>
      <c r="DE1420">
        <v>0.43878437036871121</v>
      </c>
      <c r="DF1420">
        <v>-0.127468</v>
      </c>
      <c r="DG1420">
        <v>0.1268474109096166</v>
      </c>
      <c r="DH1420">
        <v>0.01</v>
      </c>
      <c r="DI1420">
        <v>0</v>
      </c>
      <c r="DJ1420">
        <v>7.5155760713824696E-2</v>
      </c>
      <c r="DK1420">
        <v>0.38327093725885752</v>
      </c>
      <c r="DL1420">
        <v>0.2226571481343616</v>
      </c>
      <c r="DM1420">
        <v>0.47896482474085361</v>
      </c>
      <c r="DN1420">
        <v>8.8449964931309938E-2</v>
      </c>
      <c r="DO1420" t="e">
        <v>#VALUE!</v>
      </c>
      <c r="DP1420" t="e">
        <v>#VALUE!</v>
      </c>
      <c r="DQ1420">
        <v>0</v>
      </c>
      <c r="DR1420">
        <v>0.6423903845011496</v>
      </c>
      <c r="DS1420">
        <v>4.0338713165673603</v>
      </c>
      <c r="DT1420">
        <v>7.3845721108297457E-2</v>
      </c>
      <c r="DU1420">
        <v>4.1815627587839552</v>
      </c>
      <c r="DV1420">
        <v>1</v>
      </c>
      <c r="DW1420" t="s">
        <v>412</v>
      </c>
      <c r="DX1420" t="s">
        <v>441</v>
      </c>
      <c r="DY1420">
        <v>2.251689329919772E-4</v>
      </c>
      <c r="DZ1420">
        <v>0.53521729822307862</v>
      </c>
      <c r="EA1420">
        <v>0.59512284009114447</v>
      </c>
      <c r="EB1420">
        <v>0.16423885148051751</v>
      </c>
      <c r="EC1420">
        <v>0.43088398861062699</v>
      </c>
      <c r="ED1420">
        <v>0.1823443446431211</v>
      </c>
      <c r="EE1420">
        <v>0.01</v>
      </c>
      <c r="EF1420">
        <v>0</v>
      </c>
      <c r="EG1420">
        <v>0.1100996922237953</v>
      </c>
      <c r="EH1420">
        <v>0.34918122374957861</v>
      </c>
      <c r="EI1420">
        <v>0.36425222118610018</v>
      </c>
      <c r="EJ1420">
        <v>0.26729569009272758</v>
      </c>
      <c r="EK1420">
        <v>1.4757535147095281E-2</v>
      </c>
      <c r="EL1420" t="e">
        <v>#VALUE!</v>
      </c>
      <c r="EM1420" t="e">
        <v>#VALUE!</v>
      </c>
      <c r="EN1420">
        <v>0</v>
      </c>
      <c r="EO1420">
        <v>0.6423903845011496</v>
      </c>
      <c r="EP1420">
        <v>4.5918725663258124</v>
      </c>
      <c r="EQ1420">
        <v>8.6971026505115748E-2</v>
      </c>
      <c r="ER1420">
        <v>4.7658146193360427</v>
      </c>
      <c r="ES1420">
        <v>19.877658083714721</v>
      </c>
    </row>
    <row r="1421" spans="1:149" x14ac:dyDescent="0.25">
      <c r="A1421">
        <v>17</v>
      </c>
      <c r="B1421" s="29" t="s">
        <v>1180</v>
      </c>
      <c r="C1421" s="29" t="s">
        <v>1333</v>
      </c>
      <c r="D1421" s="29" t="s">
        <v>414</v>
      </c>
      <c r="E1421" s="29">
        <v>6.8</v>
      </c>
      <c r="F1421" s="29">
        <v>6.0020046695596322E-4</v>
      </c>
      <c r="G1421" s="29">
        <v>2.2583559168925019E-2</v>
      </c>
      <c r="H1421" s="29">
        <v>1</v>
      </c>
      <c r="I1421" s="29">
        <v>0.27739251040221907</v>
      </c>
      <c r="J1421" s="29">
        <v>0.4854368932038835</v>
      </c>
      <c r="K1421" s="29">
        <v>-0.2080443828016644</v>
      </c>
      <c r="L1421" s="29" t="s">
        <v>441</v>
      </c>
      <c r="M1421" s="29">
        <v>0.2116402116402116</v>
      </c>
      <c r="N1421" s="29">
        <v>3.6630036630036632E-2</v>
      </c>
      <c r="O1421" s="29">
        <v>0</v>
      </c>
      <c r="P1421" s="29">
        <v>0.21994941163532389</v>
      </c>
      <c r="Q1421" s="29">
        <v>0.23228803716608601</v>
      </c>
      <c r="R1421" s="29">
        <v>0.18315018315018311</v>
      </c>
      <c r="S1421">
        <v>0.51891891891891884</v>
      </c>
      <c r="T1421">
        <v>0.1056910569105691</v>
      </c>
      <c r="U1421" t="e">
        <v>#VALUE!</v>
      </c>
      <c r="V1421" t="e">
        <v>#VALUE!</v>
      </c>
      <c r="W1421">
        <v>0</v>
      </c>
      <c r="X1421">
        <v>0.3171101698825658</v>
      </c>
      <c r="Y1421">
        <v>1.574155159303029</v>
      </c>
      <c r="Z1421">
        <v>2.5642046826444189</v>
      </c>
      <c r="AA1421">
        <v>1.0562404066154309</v>
      </c>
      <c r="AB1421">
        <v>1.061920570353611</v>
      </c>
      <c r="AC1421">
        <v>0.94155203202870597</v>
      </c>
      <c r="AD1421" t="e">
        <v>#VALUE!</v>
      </c>
      <c r="AE1421" t="e">
        <v>#VALUE!</v>
      </c>
      <c r="AF1421">
        <v>4.4862819620064407</v>
      </c>
      <c r="AG1421">
        <v>8.4487324310315498E-2</v>
      </c>
      <c r="AH1421">
        <v>4.6552566106270721</v>
      </c>
      <c r="AI1421">
        <v>3.392434119278779</v>
      </c>
      <c r="AJ1421">
        <v>1</v>
      </c>
      <c r="AK1421">
        <v>0.27739251040221907</v>
      </c>
      <c r="AL1421">
        <v>0.46232085067036521</v>
      </c>
      <c r="AM1421">
        <v>-0.18492834026814611</v>
      </c>
      <c r="AN1421" t="s">
        <v>442</v>
      </c>
      <c r="AO1421">
        <v>0.21045468940853879</v>
      </c>
      <c r="AP1421">
        <v>0.01</v>
      </c>
      <c r="AQ1421">
        <v>0</v>
      </c>
      <c r="AR1421">
        <v>0.2249570793238086</v>
      </c>
      <c r="AS1421">
        <v>0.23116306104823861</v>
      </c>
      <c r="AT1421">
        <v>0.22948938611589209</v>
      </c>
      <c r="AU1421">
        <v>0.44652406417112289</v>
      </c>
      <c r="AV1421">
        <v>7.6865109269027884E-2</v>
      </c>
      <c r="AW1421" t="e">
        <v>#VALUE!</v>
      </c>
      <c r="AX1421" t="e">
        <v>#VALUE!</v>
      </c>
      <c r="AY1421">
        <v>0</v>
      </c>
      <c r="AZ1421">
        <v>0.3171101698825658</v>
      </c>
      <c r="BA1421">
        <v>0.93686419621529815</v>
      </c>
      <c r="BB1421">
        <v>4.4096913498469057</v>
      </c>
      <c r="BC1421">
        <v>8.2685759931098918E-2</v>
      </c>
      <c r="BD1421">
        <v>4.5750628697091038</v>
      </c>
      <c r="BE1421">
        <v>1</v>
      </c>
      <c r="BF1421" t="s">
        <v>169</v>
      </c>
      <c r="BG1421" t="s">
        <v>442</v>
      </c>
      <c r="BH1421">
        <v>4.5022533778155962E-4</v>
      </c>
      <c r="BI1421">
        <v>5.4466230936819168E-2</v>
      </c>
      <c r="BJ1421">
        <v>0.32112814304010712</v>
      </c>
      <c r="BK1421">
        <v>0.42953514374815449</v>
      </c>
      <c r="BL1421">
        <v>-0.1084070007080474</v>
      </c>
      <c r="BM1421">
        <v>0.22917051519466311</v>
      </c>
      <c r="BN1421">
        <v>0.01</v>
      </c>
      <c r="BO1421">
        <v>0</v>
      </c>
      <c r="BP1421">
        <v>0.24741750427260889</v>
      </c>
      <c r="BQ1421">
        <v>0.22730851237274721</v>
      </c>
      <c r="BR1421">
        <v>0.2274091651901855</v>
      </c>
      <c r="BS1421">
        <v>0.47191259997474139</v>
      </c>
      <c r="BT1421">
        <v>8.6113964683523073E-2</v>
      </c>
      <c r="BU1421" t="e">
        <v>#VALUE!</v>
      </c>
      <c r="BV1421" t="e">
        <v>#VALUE!</v>
      </c>
      <c r="BW1421">
        <v>0</v>
      </c>
      <c r="BX1421">
        <v>0.3171101698825658</v>
      </c>
      <c r="BY1421">
        <v>4.5724260813737132</v>
      </c>
      <c r="BZ1421">
        <v>8.6513606286072492E-2</v>
      </c>
      <c r="CA1421">
        <v>4.7454532939458582</v>
      </c>
      <c r="CB1421">
        <v>1</v>
      </c>
      <c r="CC1421" t="s">
        <v>183</v>
      </c>
      <c r="CD1421" t="s">
        <v>441</v>
      </c>
      <c r="CE1421">
        <v>9.0000090000089995E-4</v>
      </c>
      <c r="CF1421">
        <v>3.5612535612535613E-2</v>
      </c>
      <c r="CG1421">
        <v>0.44254172835660249</v>
      </c>
      <c r="CH1421">
        <v>0.30782718374115042</v>
      </c>
      <c r="CI1421">
        <v>0.1347145446154521</v>
      </c>
      <c r="CJ1421">
        <v>0.26712031473975112</v>
      </c>
      <c r="CK1421">
        <v>0.01</v>
      </c>
      <c r="CL1421">
        <v>0</v>
      </c>
      <c r="CM1421">
        <v>0.28717113067606692</v>
      </c>
      <c r="CN1421">
        <v>0.22001440528362121</v>
      </c>
      <c r="CO1421">
        <v>0.29043882366470569</v>
      </c>
      <c r="CP1421">
        <v>0.3767011259409816</v>
      </c>
      <c r="CQ1421">
        <v>5.0911718225615042E-2</v>
      </c>
      <c r="CR1421" t="e">
        <v>#VALUE!</v>
      </c>
      <c r="CS1421" t="e">
        <v>#VALUE!</v>
      </c>
      <c r="CT1421">
        <v>0</v>
      </c>
      <c r="CU1421">
        <v>0.3171101698825658</v>
      </c>
      <c r="CV1421">
        <v>4.951759723873173</v>
      </c>
      <c r="CW1421">
        <v>9.5436292224944777E-2</v>
      </c>
      <c r="CX1421">
        <v>5.142632308323063</v>
      </c>
      <c r="CY1421">
        <v>1</v>
      </c>
      <c r="CZ1421" t="s">
        <v>167</v>
      </c>
      <c r="DA1421" t="s">
        <v>442</v>
      </c>
      <c r="DB1421">
        <v>6.0020046695596322E-4</v>
      </c>
      <c r="DC1421">
        <v>2.2583559168925019E-2</v>
      </c>
      <c r="DD1421">
        <v>0.31131637036871118</v>
      </c>
      <c r="DE1421">
        <v>0.43878437036871121</v>
      </c>
      <c r="DF1421">
        <v>-0.127468</v>
      </c>
      <c r="DG1421">
        <v>0.2255065082837629</v>
      </c>
      <c r="DH1421">
        <v>0.01</v>
      </c>
      <c r="DI1421">
        <v>0</v>
      </c>
      <c r="DJ1421">
        <v>0.2429978406451607</v>
      </c>
      <c r="DK1421">
        <v>0.2280929480272226</v>
      </c>
      <c r="DL1421">
        <v>0.2226571481343616</v>
      </c>
      <c r="DM1421">
        <v>0.47896482474085361</v>
      </c>
      <c r="DN1421">
        <v>8.8449964931309938E-2</v>
      </c>
      <c r="DO1421" t="e">
        <v>#VALUE!</v>
      </c>
      <c r="DP1421" t="e">
        <v>#VALUE!</v>
      </c>
      <c r="DQ1421">
        <v>0</v>
      </c>
      <c r="DR1421">
        <v>0.3171101698825658</v>
      </c>
      <c r="DS1421">
        <v>4.5353106032265664</v>
      </c>
      <c r="DT1421">
        <v>8.5640576009095304E-2</v>
      </c>
      <c r="DU1421">
        <v>4.7065917552447569</v>
      </c>
      <c r="DV1421">
        <v>1</v>
      </c>
      <c r="DW1421" t="s">
        <v>412</v>
      </c>
      <c r="DX1421" t="s">
        <v>441</v>
      </c>
      <c r="DY1421">
        <v>2.251689329919772E-4</v>
      </c>
      <c r="DZ1421">
        <v>0.53521729822307862</v>
      </c>
      <c r="EA1421">
        <v>0.59512284009114447</v>
      </c>
      <c r="EB1421">
        <v>0.16423885148051751</v>
      </c>
      <c r="EC1421">
        <v>0.43088398861062699</v>
      </c>
      <c r="ED1421">
        <v>0.32416772380999309</v>
      </c>
      <c r="EE1421">
        <v>0.05</v>
      </c>
      <c r="EF1421">
        <v>0.01</v>
      </c>
      <c r="EG1421">
        <v>0.35598052913005429</v>
      </c>
      <c r="EH1421">
        <v>0.2078054112070663</v>
      </c>
      <c r="EI1421">
        <v>0.36425222118610018</v>
      </c>
      <c r="EJ1421">
        <v>0.26729569009272758</v>
      </c>
      <c r="EK1421">
        <v>1.4757535147095281E-2</v>
      </c>
      <c r="EL1421" t="e">
        <v>#VALUE!</v>
      </c>
      <c r="EM1421" t="e">
        <v>#VALUE!</v>
      </c>
      <c r="EN1421">
        <v>0</v>
      </c>
      <c r="EO1421">
        <v>0.3171101698825658</v>
      </c>
      <c r="EP1421">
        <v>5.7794473561842938</v>
      </c>
      <c r="EQ1421">
        <v>0.114905160712167</v>
      </c>
      <c r="ER1421">
        <v>6.0092576776086277</v>
      </c>
      <c r="ES1421">
        <v>22.96681457446542</v>
      </c>
    </row>
    <row r="1422" spans="1:149" x14ac:dyDescent="0.25">
      <c r="A1422">
        <v>17</v>
      </c>
      <c r="B1422" s="29" t="s">
        <v>906</v>
      </c>
      <c r="C1422" s="29" t="s">
        <v>1335</v>
      </c>
      <c r="D1422" s="29" t="s">
        <v>414</v>
      </c>
      <c r="E1422" s="29">
        <v>6.9</v>
      </c>
      <c r="F1422" s="29">
        <v>6.0020046695596322E-4</v>
      </c>
      <c r="G1422" s="29">
        <v>2.2583559168925019E-2</v>
      </c>
      <c r="H1422" s="29">
        <v>1</v>
      </c>
      <c r="I1422" s="29">
        <v>0.27739251040221907</v>
      </c>
      <c r="J1422" s="29">
        <v>0.4854368932038835</v>
      </c>
      <c r="K1422" s="29">
        <v>-0.2080443828016644</v>
      </c>
      <c r="L1422" s="29" t="s">
        <v>441</v>
      </c>
      <c r="M1422" s="29">
        <v>0.25396825396825401</v>
      </c>
      <c r="N1422" s="29">
        <v>5.0125313283208017E-2</v>
      </c>
      <c r="O1422" s="29">
        <v>0</v>
      </c>
      <c r="P1422" s="29">
        <v>0.21994941163532389</v>
      </c>
      <c r="Q1422" s="29">
        <v>0.15485869144405731</v>
      </c>
      <c r="R1422" s="29">
        <v>0.18315018315018311</v>
      </c>
      <c r="S1422">
        <v>0.51891891891891884</v>
      </c>
      <c r="T1422">
        <v>0.1056910569105691</v>
      </c>
      <c r="U1422" t="e">
        <v>#VALUE!</v>
      </c>
      <c r="V1422" t="e">
        <v>#VALUE!</v>
      </c>
      <c r="W1422">
        <v>0</v>
      </c>
      <c r="X1422">
        <v>0</v>
      </c>
      <c r="Y1422">
        <v>1.888986191163635</v>
      </c>
      <c r="Z1422">
        <v>2.5642046826444189</v>
      </c>
      <c r="AA1422">
        <v>0.70416027107695356</v>
      </c>
      <c r="AB1422">
        <v>1.061920570353611</v>
      </c>
      <c r="AC1422">
        <v>0.94155203202870597</v>
      </c>
      <c r="AD1422" t="e">
        <v>#VALUE!</v>
      </c>
      <c r="AE1422" t="e">
        <v>#VALUE!</v>
      </c>
      <c r="AF1422">
        <v>3.7213638124677622</v>
      </c>
      <c r="AG1422">
        <v>6.6494919596866695E-2</v>
      </c>
      <c r="AH1422">
        <v>3.8543536516614951</v>
      </c>
      <c r="AI1422">
        <v>3.392434119278779</v>
      </c>
      <c r="AJ1422">
        <v>1</v>
      </c>
      <c r="AK1422">
        <v>0.27739251040221907</v>
      </c>
      <c r="AL1422">
        <v>0.46232085067036521</v>
      </c>
      <c r="AM1422">
        <v>-0.18492834026814611</v>
      </c>
      <c r="AN1422" t="s">
        <v>442</v>
      </c>
      <c r="AO1422">
        <v>0.2525456272902466</v>
      </c>
      <c r="AP1422">
        <v>0.01</v>
      </c>
      <c r="AQ1422">
        <v>0</v>
      </c>
      <c r="AR1422">
        <v>0.2249570793238086</v>
      </c>
      <c r="AS1422">
        <v>0.15410870736549229</v>
      </c>
      <c r="AT1422">
        <v>0.22948938611589209</v>
      </c>
      <c r="AU1422">
        <v>0.44652406417112289</v>
      </c>
      <c r="AV1422">
        <v>7.6865109269027884E-2</v>
      </c>
      <c r="AW1422" t="e">
        <v>#VALUE!</v>
      </c>
      <c r="AX1422" t="e">
        <v>#VALUE!</v>
      </c>
      <c r="AY1422">
        <v>0</v>
      </c>
      <c r="AZ1422">
        <v>0</v>
      </c>
      <c r="BA1422">
        <v>0.93686419621529815</v>
      </c>
      <c r="BB1422">
        <v>3.57094503976692</v>
      </c>
      <c r="BC1422">
        <v>6.2956769225397502E-2</v>
      </c>
      <c r="BD1422">
        <v>3.6968585782177148</v>
      </c>
      <c r="BE1422">
        <v>1</v>
      </c>
      <c r="BF1422" t="s">
        <v>169</v>
      </c>
      <c r="BG1422" t="s">
        <v>442</v>
      </c>
      <c r="BH1422">
        <v>4.5022533778155962E-4</v>
      </c>
      <c r="BI1422">
        <v>5.4466230936819168E-2</v>
      </c>
      <c r="BJ1422">
        <v>0.32112814304010712</v>
      </c>
      <c r="BK1422">
        <v>0.42953514374815449</v>
      </c>
      <c r="BL1422">
        <v>-0.1084070007080474</v>
      </c>
      <c r="BM1422">
        <v>0.27500461823359579</v>
      </c>
      <c r="BN1422">
        <v>0.01</v>
      </c>
      <c r="BO1422">
        <v>0</v>
      </c>
      <c r="BP1422">
        <v>0.24741750427260889</v>
      </c>
      <c r="BQ1422">
        <v>0.15153900824849811</v>
      </c>
      <c r="BR1422">
        <v>0.2274091651901855</v>
      </c>
      <c r="BS1422">
        <v>0.47191259997474139</v>
      </c>
      <c r="BT1422">
        <v>8.6113964683523073E-2</v>
      </c>
      <c r="BU1422" t="e">
        <v>#VALUE!</v>
      </c>
      <c r="BV1422" t="e">
        <v>#VALUE!</v>
      </c>
      <c r="BW1422">
        <v>0</v>
      </c>
      <c r="BX1422">
        <v>0</v>
      </c>
      <c r="BY1422">
        <v>3.7307319775037122</v>
      </c>
      <c r="BZ1422">
        <v>6.6715277574842316E-2</v>
      </c>
      <c r="CA1422">
        <v>3.8641625326533959</v>
      </c>
      <c r="CB1422">
        <v>1</v>
      </c>
      <c r="CC1422" t="s">
        <v>183</v>
      </c>
      <c r="CD1422" t="s">
        <v>441</v>
      </c>
      <c r="CE1422">
        <v>9.0000090000089995E-4</v>
      </c>
      <c r="CF1422">
        <v>3.5612535612535613E-2</v>
      </c>
      <c r="CG1422">
        <v>0.44254172835660249</v>
      </c>
      <c r="CH1422">
        <v>0.30782718374115042</v>
      </c>
      <c r="CI1422">
        <v>0.1347145446154521</v>
      </c>
      <c r="CJ1422">
        <v>0.32054437768770128</v>
      </c>
      <c r="CK1422">
        <v>0.05</v>
      </c>
      <c r="CL1422">
        <v>0.01</v>
      </c>
      <c r="CM1422">
        <v>0.28717113067606692</v>
      </c>
      <c r="CN1422">
        <v>0.1466762701890808</v>
      </c>
      <c r="CO1422">
        <v>0.29043882366470569</v>
      </c>
      <c r="CP1422">
        <v>0.3767011259409816</v>
      </c>
      <c r="CQ1422">
        <v>5.0911718225615042E-2</v>
      </c>
      <c r="CR1422" t="e">
        <v>#VALUE!</v>
      </c>
      <c r="CS1422" t="e">
        <v>#VALUE!</v>
      </c>
      <c r="CT1422">
        <v>0</v>
      </c>
      <c r="CU1422">
        <v>0</v>
      </c>
      <c r="CV1422">
        <v>4.2370146325899247</v>
      </c>
      <c r="CW1422">
        <v>7.8624058187780219E-2</v>
      </c>
      <c r="CX1422">
        <v>4.3942627489654864</v>
      </c>
      <c r="CY1422">
        <v>1</v>
      </c>
      <c r="CZ1422" t="s">
        <v>167</v>
      </c>
      <c r="DA1422" t="s">
        <v>442</v>
      </c>
      <c r="DB1422">
        <v>6.0020046695596322E-4</v>
      </c>
      <c r="DC1422">
        <v>2.2583559168925019E-2</v>
      </c>
      <c r="DD1422">
        <v>0.31131637036871118</v>
      </c>
      <c r="DE1422">
        <v>0.43878437036871121</v>
      </c>
      <c r="DF1422">
        <v>-0.127468</v>
      </c>
      <c r="DG1422">
        <v>0.27060780994051548</v>
      </c>
      <c r="DH1422">
        <v>0.01</v>
      </c>
      <c r="DI1422">
        <v>0</v>
      </c>
      <c r="DJ1422">
        <v>0.2429978406451607</v>
      </c>
      <c r="DK1422">
        <v>0.1520619653514817</v>
      </c>
      <c r="DL1422">
        <v>0.2226571481343616</v>
      </c>
      <c r="DM1422">
        <v>0.47896482474085361</v>
      </c>
      <c r="DN1422">
        <v>8.8449964931309938E-2</v>
      </c>
      <c r="DO1422" t="e">
        <v>#VALUE!</v>
      </c>
      <c r="DP1422" t="e">
        <v>#VALUE!</v>
      </c>
      <c r="DQ1422">
        <v>0</v>
      </c>
      <c r="DR1422">
        <v>0</v>
      </c>
      <c r="DS1422">
        <v>3.6993627963460618</v>
      </c>
      <c r="DT1422">
        <v>6.5977411695652077E-2</v>
      </c>
      <c r="DU1422">
        <v>3.8313176197373671</v>
      </c>
      <c r="DV1422">
        <v>1</v>
      </c>
      <c r="DW1422" t="s">
        <v>412</v>
      </c>
      <c r="DX1422" t="s">
        <v>441</v>
      </c>
      <c r="DY1422">
        <v>2.251689329919772E-4</v>
      </c>
      <c r="DZ1422">
        <v>0.53521729822307862</v>
      </c>
      <c r="EA1422">
        <v>0.59512284009114447</v>
      </c>
      <c r="EB1422">
        <v>0.16423885148051751</v>
      </c>
      <c r="EC1422">
        <v>0.43088398861062699</v>
      </c>
      <c r="ED1422">
        <v>0.38900126857199169</v>
      </c>
      <c r="EE1422">
        <v>0.05</v>
      </c>
      <c r="EF1422">
        <v>0.01</v>
      </c>
      <c r="EG1422">
        <v>0.35598052913005429</v>
      </c>
      <c r="EH1422">
        <v>0.13853694080471091</v>
      </c>
      <c r="EI1422">
        <v>0.36425222118610018</v>
      </c>
      <c r="EJ1422">
        <v>0.26729569009272758</v>
      </c>
      <c r="EK1422">
        <v>1.4757535147095281E-2</v>
      </c>
      <c r="EL1422" t="e">
        <v>#VALUE!</v>
      </c>
      <c r="EM1422" t="e">
        <v>#VALUE!</v>
      </c>
      <c r="EN1422">
        <v>0</v>
      </c>
      <c r="EO1422">
        <v>0</v>
      </c>
      <c r="EP1422">
        <v>4.7254097208734187</v>
      </c>
      <c r="EQ1422">
        <v>9.0112087454384565E-2</v>
      </c>
      <c r="ER1422">
        <v>4.9056338957821879</v>
      </c>
      <c r="ES1422">
        <v>18.893447201143459</v>
      </c>
    </row>
    <row r="1423" spans="1:149" x14ac:dyDescent="0.25">
      <c r="A1423">
        <v>17</v>
      </c>
      <c r="B1423" s="29" t="s">
        <v>1648</v>
      </c>
      <c r="C1423" s="29" t="s">
        <v>1330</v>
      </c>
      <c r="D1423" s="29" t="s">
        <v>414</v>
      </c>
      <c r="E1423" s="29">
        <v>4</v>
      </c>
      <c r="F1423" s="29">
        <v>6.0020046695596322E-4</v>
      </c>
      <c r="G1423" s="29">
        <v>2.2583559168925019E-2</v>
      </c>
      <c r="H1423" s="29">
        <v>0</v>
      </c>
      <c r="I1423" s="29">
        <v>0.27739251040221907</v>
      </c>
      <c r="J1423" s="29">
        <v>0.4854368932038835</v>
      </c>
      <c r="K1423" s="29">
        <v>-0.2080443828016644</v>
      </c>
      <c r="L1423" s="29" t="s">
        <v>441</v>
      </c>
      <c r="M1423" s="29" t="e">
        <v>#N/A</v>
      </c>
      <c r="N1423" s="29" t="e">
        <v>#N/A</v>
      </c>
      <c r="O1423" s="29" t="e">
        <v>#N/A</v>
      </c>
      <c r="P1423" s="29" t="e">
        <v>#N/A</v>
      </c>
      <c r="Q1423" s="29" t="e">
        <v>#N/A</v>
      </c>
      <c r="R1423" s="29">
        <v>0.18315018315018311</v>
      </c>
      <c r="S1423">
        <v>0.51891891891891884</v>
      </c>
      <c r="T1423">
        <v>0.1056910569105691</v>
      </c>
      <c r="U1423" t="e">
        <v>#VALUE!</v>
      </c>
      <c r="V1423" t="e">
        <v>#VALUE!</v>
      </c>
      <c r="W1423">
        <v>0.3874143093995453</v>
      </c>
      <c r="X1423">
        <v>0</v>
      </c>
      <c r="Y1423" t="e">
        <v>#N/A</v>
      </c>
      <c r="Z1423" t="e">
        <v>#N/A</v>
      </c>
      <c r="AA1423" t="e">
        <v>#N/A</v>
      </c>
      <c r="AB1423">
        <v>1.061920570353611</v>
      </c>
      <c r="AC1423">
        <v>0.94155203202870597</v>
      </c>
      <c r="AD1423" t="e">
        <v>#VALUE!</v>
      </c>
      <c r="AE1423" t="e">
        <v>#VALUE!</v>
      </c>
      <c r="AF1423">
        <v>0</v>
      </c>
      <c r="AG1423">
        <v>0</v>
      </c>
      <c r="AH1423">
        <v>0</v>
      </c>
      <c r="AI1423">
        <v>3.392434119278779</v>
      </c>
      <c r="AJ1423">
        <v>0</v>
      </c>
      <c r="AK1423">
        <v>0.27739251040221907</v>
      </c>
      <c r="AL1423">
        <v>0.46232085067036521</v>
      </c>
      <c r="AM1423">
        <v>-0.18492834026814611</v>
      </c>
      <c r="AN1423" t="s">
        <v>442</v>
      </c>
      <c r="AO1423" t="e">
        <v>#N/A</v>
      </c>
      <c r="AP1423" t="e">
        <v>#N/A</v>
      </c>
      <c r="AQ1423" t="e">
        <v>#N/A</v>
      </c>
      <c r="AR1423" t="e">
        <v>#N/A</v>
      </c>
      <c r="AS1423" t="e">
        <v>#N/A</v>
      </c>
      <c r="AT1423">
        <v>0.22948938611589209</v>
      </c>
      <c r="AU1423">
        <v>0.44652406417112289</v>
      </c>
      <c r="AV1423">
        <v>7.6865109269027884E-2</v>
      </c>
      <c r="AW1423" t="e">
        <v>#VALUE!</v>
      </c>
      <c r="AX1423" t="e">
        <v>#VALUE!</v>
      </c>
      <c r="AY1423">
        <v>0.3874143093995453</v>
      </c>
      <c r="AZ1423">
        <v>0</v>
      </c>
      <c r="BA1423">
        <v>0.93686419621529815</v>
      </c>
      <c r="BB1423">
        <v>0</v>
      </c>
      <c r="BC1423">
        <v>0</v>
      </c>
      <c r="BD1423">
        <v>0</v>
      </c>
      <c r="BE1423">
        <v>0</v>
      </c>
      <c r="BF1423" t="s">
        <v>169</v>
      </c>
      <c r="BG1423" t="s">
        <v>442</v>
      </c>
      <c r="BH1423">
        <v>4.5022533778155962E-4</v>
      </c>
      <c r="BI1423">
        <v>5.4466230936819168E-2</v>
      </c>
      <c r="BJ1423">
        <v>0.32112814304010712</v>
      </c>
      <c r="BK1423">
        <v>0.42953514374815449</v>
      </c>
      <c r="BL1423">
        <v>-0.1084070007080474</v>
      </c>
      <c r="BM1423" t="e">
        <v>#N/A</v>
      </c>
      <c r="BN1423" t="e">
        <v>#N/A</v>
      </c>
      <c r="BO1423" t="e">
        <v>#N/A</v>
      </c>
      <c r="BP1423" t="e">
        <v>#N/A</v>
      </c>
      <c r="BQ1423" t="e">
        <v>#N/A</v>
      </c>
      <c r="BR1423">
        <v>0.2274091651901855</v>
      </c>
      <c r="BS1423">
        <v>0.47191259997474139</v>
      </c>
      <c r="BT1423">
        <v>8.6113964683523073E-2</v>
      </c>
      <c r="BU1423" t="e">
        <v>#VALUE!</v>
      </c>
      <c r="BV1423" t="e">
        <v>#VALUE!</v>
      </c>
      <c r="BW1423">
        <v>0.3874143093995453</v>
      </c>
      <c r="BX1423">
        <v>0</v>
      </c>
      <c r="BY1423">
        <v>0</v>
      </c>
      <c r="BZ1423">
        <v>0</v>
      </c>
      <c r="CA1423">
        <v>0</v>
      </c>
      <c r="CB1423">
        <v>0</v>
      </c>
      <c r="CC1423" t="s">
        <v>183</v>
      </c>
      <c r="CD1423" t="s">
        <v>441</v>
      </c>
      <c r="CE1423">
        <v>9.0000090000089995E-4</v>
      </c>
      <c r="CF1423">
        <v>3.5612535612535613E-2</v>
      </c>
      <c r="CG1423">
        <v>0.44254172835660249</v>
      </c>
      <c r="CH1423">
        <v>0.30782718374115042</v>
      </c>
      <c r="CI1423">
        <v>0.1347145446154521</v>
      </c>
      <c r="CJ1423" t="e">
        <v>#N/A</v>
      </c>
      <c r="CK1423" t="e">
        <v>#N/A</v>
      </c>
      <c r="CL1423" t="e">
        <v>#N/A</v>
      </c>
      <c r="CM1423" t="e">
        <v>#N/A</v>
      </c>
      <c r="CN1423" t="e">
        <v>#N/A</v>
      </c>
      <c r="CO1423">
        <v>0.29043882366470569</v>
      </c>
      <c r="CP1423">
        <v>0.3767011259409816</v>
      </c>
      <c r="CQ1423">
        <v>5.0911718225615042E-2</v>
      </c>
      <c r="CR1423" t="e">
        <v>#VALUE!</v>
      </c>
      <c r="CS1423" t="e">
        <v>#VALUE!</v>
      </c>
      <c r="CT1423">
        <v>0.3874143093995453</v>
      </c>
      <c r="CU1423">
        <v>0</v>
      </c>
      <c r="CV1423">
        <v>0</v>
      </c>
      <c r="CW1423">
        <v>0</v>
      </c>
      <c r="CX1423">
        <v>0</v>
      </c>
      <c r="CY1423">
        <v>0</v>
      </c>
      <c r="CZ1423" t="s">
        <v>167</v>
      </c>
      <c r="DA1423" t="s">
        <v>442</v>
      </c>
      <c r="DB1423">
        <v>6.0020046695596322E-4</v>
      </c>
      <c r="DC1423">
        <v>2.2583559168925019E-2</v>
      </c>
      <c r="DD1423">
        <v>0.31131637036871118</v>
      </c>
      <c r="DE1423">
        <v>0.43878437036871121</v>
      </c>
      <c r="DF1423">
        <v>-0.127468</v>
      </c>
      <c r="DG1423" t="e">
        <v>#N/A</v>
      </c>
      <c r="DH1423" t="e">
        <v>#N/A</v>
      </c>
      <c r="DI1423" t="e">
        <v>#N/A</v>
      </c>
      <c r="DJ1423" t="e">
        <v>#N/A</v>
      </c>
      <c r="DK1423" t="e">
        <v>#N/A</v>
      </c>
      <c r="DL1423">
        <v>0.2226571481343616</v>
      </c>
      <c r="DM1423">
        <v>0.47896482474085361</v>
      </c>
      <c r="DN1423">
        <v>8.8449964931309938E-2</v>
      </c>
      <c r="DO1423" t="e">
        <v>#VALUE!</v>
      </c>
      <c r="DP1423" t="e">
        <v>#VALUE!</v>
      </c>
      <c r="DQ1423">
        <v>0.3874143093995453</v>
      </c>
      <c r="DR1423">
        <v>0</v>
      </c>
      <c r="DS1423">
        <v>0</v>
      </c>
      <c r="DT1423">
        <v>0</v>
      </c>
      <c r="DU1423">
        <v>0</v>
      </c>
      <c r="DV1423">
        <v>0</v>
      </c>
      <c r="DW1423" t="s">
        <v>412</v>
      </c>
      <c r="DX1423" t="s">
        <v>441</v>
      </c>
      <c r="DY1423">
        <v>2.251689329919772E-4</v>
      </c>
      <c r="DZ1423">
        <v>0.53521729822307862</v>
      </c>
      <c r="EA1423">
        <v>0.59512284009114447</v>
      </c>
      <c r="EB1423">
        <v>0.16423885148051751</v>
      </c>
      <c r="EC1423">
        <v>0.43088398861062699</v>
      </c>
      <c r="ED1423" t="e">
        <v>#N/A</v>
      </c>
      <c r="EE1423" t="e">
        <v>#N/A</v>
      </c>
      <c r="EF1423" t="e">
        <v>#N/A</v>
      </c>
      <c r="EG1423" t="e">
        <v>#N/A</v>
      </c>
      <c r="EH1423" t="e">
        <v>#N/A</v>
      </c>
      <c r="EI1423">
        <v>0.36425222118610018</v>
      </c>
      <c r="EJ1423">
        <v>0.26729569009272758</v>
      </c>
      <c r="EK1423">
        <v>1.4757535147095281E-2</v>
      </c>
      <c r="EL1423" t="e">
        <v>#VALUE!</v>
      </c>
      <c r="EM1423" t="e">
        <v>#VALUE!</v>
      </c>
      <c r="EN1423">
        <v>0.3874143093995453</v>
      </c>
      <c r="EO1423">
        <v>0</v>
      </c>
      <c r="EP1423">
        <v>0</v>
      </c>
      <c r="EQ1423">
        <v>0</v>
      </c>
      <c r="ER1423">
        <v>0</v>
      </c>
      <c r="ES1423">
        <v>0</v>
      </c>
    </row>
    <row r="1424" spans="1:149" x14ac:dyDescent="0.25">
      <c r="A1424">
        <v>17</v>
      </c>
      <c r="B1424" s="29" t="s">
        <v>384</v>
      </c>
      <c r="C1424" s="29" t="s">
        <v>1330</v>
      </c>
      <c r="D1424" s="29" t="s">
        <v>412</v>
      </c>
      <c r="E1424" s="29">
        <v>4.5</v>
      </c>
      <c r="F1424" s="29">
        <v>2.251689329919772E-4</v>
      </c>
      <c r="G1424" s="29">
        <v>0.53521729822307862</v>
      </c>
      <c r="H1424" s="29">
        <v>0</v>
      </c>
      <c r="I1424" s="29">
        <v>8.0906148867313912E-2</v>
      </c>
      <c r="J1424" s="29">
        <v>0.82277439526081952</v>
      </c>
      <c r="K1424" s="29">
        <v>-0.74186824639350557</v>
      </c>
      <c r="L1424" s="29" t="s">
        <v>442</v>
      </c>
      <c r="M1424" s="29">
        <v>2.645502645502645E-2</v>
      </c>
      <c r="N1424" s="29">
        <v>4.7382136934375737E-3</v>
      </c>
      <c r="O1424" s="29">
        <v>0</v>
      </c>
      <c r="P1424" s="29">
        <v>4.1407867494824023E-2</v>
      </c>
      <c r="Q1424" s="29">
        <v>0.32175032175032181</v>
      </c>
      <c r="R1424" s="29">
        <v>6.5681444991789822E-2</v>
      </c>
      <c r="S1424">
        <v>0.77861163227016883</v>
      </c>
      <c r="T1424">
        <v>0.31764705882352939</v>
      </c>
      <c r="U1424" t="e">
        <v>#VALUE!</v>
      </c>
      <c r="V1424" t="e">
        <v>#VALUE!</v>
      </c>
      <c r="W1424">
        <v>0.3874143093995453</v>
      </c>
      <c r="X1424">
        <v>0</v>
      </c>
      <c r="Y1424">
        <v>0.22322647029304479</v>
      </c>
      <c r="Z1424">
        <v>0.54805475514909963</v>
      </c>
      <c r="AA1424">
        <v>1.4193233661897029</v>
      </c>
      <c r="AB1424">
        <v>1.0041134836193819</v>
      </c>
      <c r="AC1424">
        <v>1.146361567946941</v>
      </c>
      <c r="AD1424" t="e">
        <v>#VALUE!</v>
      </c>
      <c r="AE1424" t="e">
        <v>#VALUE!</v>
      </c>
      <c r="AF1424">
        <v>0</v>
      </c>
      <c r="AG1424">
        <v>0</v>
      </c>
      <c r="AH1424">
        <v>0</v>
      </c>
      <c r="AI1424">
        <v>2.915033788601832</v>
      </c>
      <c r="AJ1424">
        <v>0</v>
      </c>
      <c r="AK1424">
        <v>0.35958288385472847</v>
      </c>
      <c r="AL1424">
        <v>0.38834951456310679</v>
      </c>
      <c r="AM1424">
        <v>-2.8766630708378319E-2</v>
      </c>
      <c r="AN1424" t="s">
        <v>441</v>
      </c>
      <c r="AO1424">
        <v>3.3579368996800293E-2</v>
      </c>
      <c r="AP1424">
        <v>0.01</v>
      </c>
      <c r="AQ1424">
        <v>0</v>
      </c>
      <c r="AR1424">
        <v>5.3553140247514522E-2</v>
      </c>
      <c r="AS1424">
        <v>0.3044245796565026</v>
      </c>
      <c r="AT1424">
        <v>0.24673081667900321</v>
      </c>
      <c r="AU1424">
        <v>0.41952506596306072</v>
      </c>
      <c r="AV1424">
        <v>6.6797642436149315E-2</v>
      </c>
      <c r="AW1424" t="e">
        <v>#VALUE!</v>
      </c>
      <c r="AX1424" t="e">
        <v>#VALUE!</v>
      </c>
      <c r="AY1424">
        <v>0.3874143093995453</v>
      </c>
      <c r="AZ1424">
        <v>0</v>
      </c>
      <c r="BA1424">
        <v>1.0376685332117279</v>
      </c>
      <c r="BB1424">
        <v>0</v>
      </c>
      <c r="BC1424">
        <v>0</v>
      </c>
      <c r="BD1424">
        <v>0</v>
      </c>
      <c r="BE1424">
        <v>0</v>
      </c>
      <c r="BF1424" t="s">
        <v>411</v>
      </c>
      <c r="BG1424" t="s">
        <v>441</v>
      </c>
      <c r="BH1424">
        <v>1.1996017322249009E-3</v>
      </c>
      <c r="BI1424">
        <v>6.13195977434388E-3</v>
      </c>
      <c r="BJ1424">
        <v>0.28627924861211118</v>
      </c>
      <c r="BK1424">
        <v>0.47284751371028633</v>
      </c>
      <c r="BL1424">
        <v>-0.18656826509817501</v>
      </c>
      <c r="BM1424">
        <v>3.0314047618755391E-2</v>
      </c>
      <c r="BN1424">
        <v>0.01</v>
      </c>
      <c r="BO1424">
        <v>0</v>
      </c>
      <c r="BP1424">
        <v>4.757167094029463E-2</v>
      </c>
      <c r="BQ1424">
        <v>0.31142239686930812</v>
      </c>
      <c r="BR1424">
        <v>0.2311008263945506</v>
      </c>
      <c r="BS1424">
        <v>0.48036003633449642</v>
      </c>
      <c r="BT1424">
        <v>0.12248973200723171</v>
      </c>
      <c r="BU1424" t="e">
        <v>#VALUE!</v>
      </c>
      <c r="BV1424" t="e">
        <v>#VALUE!</v>
      </c>
      <c r="BW1424">
        <v>0.3874143093995453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 t="s">
        <v>410</v>
      </c>
      <c r="CD1424" t="s">
        <v>442</v>
      </c>
      <c r="CE1424">
        <v>2.0015572115105549E-4</v>
      </c>
      <c r="CF1424">
        <v>0.9167583425009167</v>
      </c>
      <c r="CG1424">
        <v>0.43675878207373192</v>
      </c>
      <c r="CH1424">
        <v>0.33878350744770369</v>
      </c>
      <c r="CI1424">
        <v>9.797527462602823E-2</v>
      </c>
      <c r="CJ1424">
        <v>3.9351914078732363E-2</v>
      </c>
      <c r="CK1424">
        <v>0.01</v>
      </c>
      <c r="CL1424">
        <v>0</v>
      </c>
      <c r="CM1424">
        <v>6.5288699922920676E-2</v>
      </c>
      <c r="CN1424">
        <v>0.29198384782973269</v>
      </c>
      <c r="CO1424">
        <v>0.30693745540174161</v>
      </c>
      <c r="CP1424">
        <v>0.38614309966499771</v>
      </c>
      <c r="CQ1424">
        <v>8.6992810202667747E-2</v>
      </c>
      <c r="CR1424" t="e">
        <v>#VALUE!</v>
      </c>
      <c r="CS1424" t="e">
        <v>#VALUE!</v>
      </c>
      <c r="CT1424">
        <v>0.3874143093995453</v>
      </c>
      <c r="CU1424">
        <v>0</v>
      </c>
      <c r="CV1424">
        <v>0</v>
      </c>
      <c r="CW1424">
        <v>0</v>
      </c>
      <c r="CX1424">
        <v>0</v>
      </c>
      <c r="CY1424">
        <v>0</v>
      </c>
      <c r="CZ1424" t="s">
        <v>408</v>
      </c>
      <c r="DA1424" t="s">
        <v>441</v>
      </c>
      <c r="DB1424">
        <v>4.5022533778155962E-4</v>
      </c>
      <c r="DC1424">
        <v>8.4175084175084167E-2</v>
      </c>
      <c r="DD1424">
        <v>0.31056378160883552</v>
      </c>
      <c r="DE1424">
        <v>0.44989946373796741</v>
      </c>
      <c r="DF1424">
        <v>-0.13933568212913189</v>
      </c>
      <c r="DG1424">
        <v>3.1597799257728779E-2</v>
      </c>
      <c r="DH1424">
        <v>0.01</v>
      </c>
      <c r="DI1424">
        <v>0</v>
      </c>
      <c r="DJ1424">
        <v>4.9905759786934803E-2</v>
      </c>
      <c r="DK1424">
        <v>0.30881667390617867</v>
      </c>
      <c r="DL1424">
        <v>0.2441490836540654</v>
      </c>
      <c r="DM1424">
        <v>0.46379903363426628</v>
      </c>
      <c r="DN1424">
        <v>0.1154024511128416</v>
      </c>
      <c r="DO1424" t="e">
        <v>#VALUE!</v>
      </c>
      <c r="DP1424" t="e">
        <v>#VALUE!</v>
      </c>
      <c r="DQ1424">
        <v>0.3874143093995453</v>
      </c>
      <c r="DR1424">
        <v>0</v>
      </c>
      <c r="DS1424">
        <v>0</v>
      </c>
      <c r="DT1424">
        <v>0</v>
      </c>
      <c r="DU1424">
        <v>0</v>
      </c>
      <c r="DV1424">
        <v>0</v>
      </c>
      <c r="DW1424" t="s">
        <v>414</v>
      </c>
      <c r="DX1424" t="s">
        <v>442</v>
      </c>
      <c r="DY1424">
        <v>6.0020046695596322E-4</v>
      </c>
      <c r="DZ1424">
        <v>2.2583559168925019E-2</v>
      </c>
      <c r="EA1424">
        <v>0.16423885148051751</v>
      </c>
      <c r="EB1424">
        <v>0.59512284009114447</v>
      </c>
      <c r="EC1424">
        <v>-0.43088398861062699</v>
      </c>
      <c r="ED1424">
        <v>2.4898360343894151E-2</v>
      </c>
      <c r="EE1424">
        <v>0.01</v>
      </c>
      <c r="EF1424">
        <v>0</v>
      </c>
      <c r="EG1424">
        <v>3.9013026593096287E-2</v>
      </c>
      <c r="EH1424">
        <v>0.32129253366660981</v>
      </c>
      <c r="EI1424">
        <v>0.16096206369814231</v>
      </c>
      <c r="EJ1424">
        <v>0.570790704325148</v>
      </c>
      <c r="EK1424">
        <v>0.16551080352931319</v>
      </c>
      <c r="EL1424" t="e">
        <v>#VALUE!</v>
      </c>
      <c r="EM1424" t="e">
        <v>#VALUE!</v>
      </c>
      <c r="EN1424">
        <v>0.3874143093995453</v>
      </c>
      <c r="EO1424">
        <v>0</v>
      </c>
      <c r="EP1424">
        <v>0</v>
      </c>
      <c r="EQ1424">
        <v>0</v>
      </c>
      <c r="ER1424">
        <v>0</v>
      </c>
      <c r="ES1424">
        <v>0</v>
      </c>
    </row>
    <row r="1425" spans="1:149" x14ac:dyDescent="0.25">
      <c r="A1425">
        <v>17</v>
      </c>
      <c r="B1425" s="29" t="s">
        <v>380</v>
      </c>
      <c r="C1425" s="29" t="s">
        <v>522</v>
      </c>
      <c r="D1425" s="29" t="s">
        <v>412</v>
      </c>
      <c r="E1425" s="29">
        <v>4.3</v>
      </c>
      <c r="F1425" s="29">
        <v>2.251689329919772E-4</v>
      </c>
      <c r="G1425" s="29">
        <v>0.53521729822307862</v>
      </c>
      <c r="H1425" s="29">
        <v>1</v>
      </c>
      <c r="I1425" s="29">
        <v>8.0906148867313912E-2</v>
      </c>
      <c r="J1425" s="29">
        <v>0.82277439526081952</v>
      </c>
      <c r="K1425" s="29">
        <v>-0.74186824639350557</v>
      </c>
      <c r="L1425" s="29" t="s">
        <v>442</v>
      </c>
      <c r="M1425" s="29" t="e">
        <v>#N/A</v>
      </c>
      <c r="N1425" s="29" t="e">
        <v>#N/A</v>
      </c>
      <c r="O1425" s="29" t="e">
        <v>#N/A</v>
      </c>
      <c r="P1425" s="29" t="e">
        <v>#N/A</v>
      </c>
      <c r="Q1425" s="29" t="e">
        <v>#N/A</v>
      </c>
      <c r="R1425" s="29">
        <v>6.5681444991789822E-2</v>
      </c>
      <c r="S1425">
        <v>0.77861163227016883</v>
      </c>
      <c r="T1425">
        <v>0.31764705882352939</v>
      </c>
      <c r="U1425">
        <v>0.81400081400081403</v>
      </c>
      <c r="V1425">
        <v>0.31746031746031739</v>
      </c>
      <c r="W1425">
        <v>0</v>
      </c>
      <c r="X1425">
        <v>0</v>
      </c>
      <c r="Y1425" t="e">
        <v>#N/A</v>
      </c>
      <c r="Z1425" t="e">
        <v>#N/A</v>
      </c>
      <c r="AA1425" t="e">
        <v>#N/A</v>
      </c>
      <c r="AB1425">
        <v>1.0041134836193819</v>
      </c>
      <c r="AC1425">
        <v>1.146361567946941</v>
      </c>
      <c r="AD1425">
        <v>0.97281076273323097</v>
      </c>
      <c r="AE1425">
        <v>1.1026438412840249</v>
      </c>
      <c r="AF1425">
        <v>1.2016695292408941</v>
      </c>
      <c r="AG1425">
        <v>7.2266706668043142E-3</v>
      </c>
      <c r="AH1425">
        <v>1.2161228705745031</v>
      </c>
      <c r="AI1425">
        <v>2.915033788601832</v>
      </c>
      <c r="AJ1425">
        <v>1</v>
      </c>
      <c r="AK1425">
        <v>0.35958288385472847</v>
      </c>
      <c r="AL1425">
        <v>0.38834951456310679</v>
      </c>
      <c r="AM1425">
        <v>-2.8766630708378319E-2</v>
      </c>
      <c r="AN1425" t="s">
        <v>441</v>
      </c>
      <c r="AO1425" t="e">
        <v>#N/A</v>
      </c>
      <c r="AP1425" t="e">
        <v>#N/A</v>
      </c>
      <c r="AQ1425" t="e">
        <v>#N/A</v>
      </c>
      <c r="AR1425" t="e">
        <v>#N/A</v>
      </c>
      <c r="AS1425" t="e">
        <v>#N/A</v>
      </c>
      <c r="AT1425">
        <v>0.24673081667900321</v>
      </c>
      <c r="AU1425">
        <v>0.41952506596306072</v>
      </c>
      <c r="AV1425">
        <v>6.6797642436149315E-2</v>
      </c>
      <c r="AW1425">
        <v>0.58015830457514306</v>
      </c>
      <c r="AX1425">
        <v>0.1224210904662032</v>
      </c>
      <c r="AY1425">
        <v>0</v>
      </c>
      <c r="AZ1425">
        <v>0</v>
      </c>
      <c r="BA1425">
        <v>1.0376685332117279</v>
      </c>
      <c r="BB1425">
        <v>2.716857244958939</v>
      </c>
      <c r="BC1425">
        <v>4.286691611592415E-2</v>
      </c>
      <c r="BD1425">
        <v>2.8025910771907871</v>
      </c>
      <c r="BE1425">
        <v>1</v>
      </c>
      <c r="BF1425" t="s">
        <v>411</v>
      </c>
      <c r="BG1425" t="s">
        <v>441</v>
      </c>
      <c r="BH1425">
        <v>1.1996017322249009E-3</v>
      </c>
      <c r="BI1425">
        <v>6.13195977434388E-3</v>
      </c>
      <c r="BJ1425">
        <v>0.28627924861211118</v>
      </c>
      <c r="BK1425">
        <v>0.47284751371028633</v>
      </c>
      <c r="BL1425">
        <v>-0.18656826509817501</v>
      </c>
      <c r="BM1425" t="e">
        <v>#N/A</v>
      </c>
      <c r="BN1425" t="e">
        <v>#N/A</v>
      </c>
      <c r="BO1425" t="e">
        <v>#N/A</v>
      </c>
      <c r="BP1425" t="e">
        <v>#N/A</v>
      </c>
      <c r="BQ1425" t="e">
        <v>#N/A</v>
      </c>
      <c r="BR1425">
        <v>0.2311008263945506</v>
      </c>
      <c r="BS1425">
        <v>0.48036003633449642</v>
      </c>
      <c r="BT1425">
        <v>0.12248973200723171</v>
      </c>
      <c r="BU1425">
        <v>0.62560210229989477</v>
      </c>
      <c r="BV1425">
        <v>0.1224210904662032</v>
      </c>
      <c r="BW1425">
        <v>0</v>
      </c>
      <c r="BX1425">
        <v>0</v>
      </c>
      <c r="BY1425">
        <v>2.4667269616608438</v>
      </c>
      <c r="BZ1425">
        <v>3.6983351592186367E-2</v>
      </c>
      <c r="CA1425">
        <v>2.5406936648452172</v>
      </c>
      <c r="CB1425">
        <v>1</v>
      </c>
      <c r="CC1425" t="s">
        <v>410</v>
      </c>
      <c r="CD1425" t="s">
        <v>442</v>
      </c>
      <c r="CE1425">
        <v>2.0015572115105549E-4</v>
      </c>
      <c r="CF1425">
        <v>0.9167583425009167</v>
      </c>
      <c r="CG1425">
        <v>0.43675878207373192</v>
      </c>
      <c r="CH1425">
        <v>0.33878350744770369</v>
      </c>
      <c r="CI1425">
        <v>9.797527462602823E-2</v>
      </c>
      <c r="CJ1425" t="e">
        <v>#N/A</v>
      </c>
      <c r="CK1425" t="e">
        <v>#N/A</v>
      </c>
      <c r="CL1425" t="e">
        <v>#N/A</v>
      </c>
      <c r="CM1425" t="e">
        <v>#N/A</v>
      </c>
      <c r="CN1425" t="e">
        <v>#N/A</v>
      </c>
      <c r="CO1425">
        <v>0.30693745540174161</v>
      </c>
      <c r="CP1425">
        <v>0.38614309966499771</v>
      </c>
      <c r="CQ1425">
        <v>8.6992810202667747E-2</v>
      </c>
      <c r="CR1425">
        <v>0.5702159513010121</v>
      </c>
      <c r="CS1425">
        <v>0.1224210904662032</v>
      </c>
      <c r="CT1425">
        <v>0</v>
      </c>
      <c r="CU1425">
        <v>0</v>
      </c>
      <c r="CV1425">
        <v>2.9741150436388502</v>
      </c>
      <c r="CW1425">
        <v>4.8918134056473037E-2</v>
      </c>
      <c r="CX1425">
        <v>3.0719513117517958</v>
      </c>
      <c r="CY1425">
        <v>1</v>
      </c>
      <c r="CZ1425" t="s">
        <v>408</v>
      </c>
      <c r="DA1425" t="s">
        <v>441</v>
      </c>
      <c r="DB1425">
        <v>4.5022533778155962E-4</v>
      </c>
      <c r="DC1425">
        <v>8.4175084175084167E-2</v>
      </c>
      <c r="DD1425">
        <v>0.31056378160883552</v>
      </c>
      <c r="DE1425">
        <v>0.44989946373796741</v>
      </c>
      <c r="DF1425">
        <v>-0.13933568212913189</v>
      </c>
      <c r="DG1425" t="e">
        <v>#N/A</v>
      </c>
      <c r="DH1425" t="e">
        <v>#N/A</v>
      </c>
      <c r="DI1425" t="e">
        <v>#N/A</v>
      </c>
      <c r="DJ1425" t="e">
        <v>#N/A</v>
      </c>
      <c r="DK1425" t="e">
        <v>#N/A</v>
      </c>
      <c r="DL1425">
        <v>0.2441490836540654</v>
      </c>
      <c r="DM1425">
        <v>0.46379903363426628</v>
      </c>
      <c r="DN1425">
        <v>0.1154024511128416</v>
      </c>
      <c r="DO1425">
        <v>0.61213172910405411</v>
      </c>
      <c r="DP1425">
        <v>0.1224210904662032</v>
      </c>
      <c r="DQ1425">
        <v>0</v>
      </c>
      <c r="DR1425">
        <v>0</v>
      </c>
      <c r="DS1425">
        <v>2.5527461846923032</v>
      </c>
      <c r="DT1425">
        <v>3.9006695756332373E-2</v>
      </c>
      <c r="DU1425">
        <v>2.630759576204968</v>
      </c>
      <c r="DV1425">
        <v>1</v>
      </c>
      <c r="DW1425" t="s">
        <v>414</v>
      </c>
      <c r="DX1425" t="s">
        <v>442</v>
      </c>
      <c r="DY1425">
        <v>6.0020046695596322E-4</v>
      </c>
      <c r="DZ1425">
        <v>2.2583559168925019E-2</v>
      </c>
      <c r="EA1425">
        <v>0.16423885148051751</v>
      </c>
      <c r="EB1425">
        <v>0.59512284009114447</v>
      </c>
      <c r="EC1425">
        <v>-0.43088398861062699</v>
      </c>
      <c r="ED1425" t="e">
        <v>#N/A</v>
      </c>
      <c r="EE1425" t="e">
        <v>#N/A</v>
      </c>
      <c r="EF1425" t="e">
        <v>#N/A</v>
      </c>
      <c r="EG1425" t="e">
        <v>#N/A</v>
      </c>
      <c r="EH1425" t="e">
        <v>#N/A</v>
      </c>
      <c r="EI1425">
        <v>0.16096206369814231</v>
      </c>
      <c r="EJ1425">
        <v>0.570790704325148</v>
      </c>
      <c r="EK1425">
        <v>0.16551080352931319</v>
      </c>
      <c r="EL1425">
        <v>0.72100842014922084</v>
      </c>
      <c r="EM1425">
        <v>0.1224210904662032</v>
      </c>
      <c r="EN1425">
        <v>0</v>
      </c>
      <c r="EO1425">
        <v>0</v>
      </c>
      <c r="EP1425">
        <v>2.0146747496990711</v>
      </c>
      <c r="EQ1425">
        <v>2.6350179462421561E-2</v>
      </c>
      <c r="ER1425">
        <v>2.067375108623914</v>
      </c>
      <c r="ES1425">
        <v>10.8158710491848</v>
      </c>
    </row>
    <row r="1426" spans="1:149" x14ac:dyDescent="0.25">
      <c r="A1426">
        <v>17</v>
      </c>
      <c r="B1426" s="29" t="s">
        <v>1649</v>
      </c>
      <c r="C1426" s="29" t="s">
        <v>522</v>
      </c>
      <c r="D1426" s="29" t="s">
        <v>412</v>
      </c>
      <c r="E1426" s="29">
        <v>4</v>
      </c>
      <c r="F1426" s="29">
        <v>2.251689329919772E-4</v>
      </c>
      <c r="G1426" s="29">
        <v>0.53521729822307862</v>
      </c>
      <c r="H1426" s="29">
        <v>0</v>
      </c>
      <c r="I1426" s="29">
        <v>8.0906148867313912E-2</v>
      </c>
      <c r="J1426" s="29">
        <v>0.82277439526081952</v>
      </c>
      <c r="K1426" s="29">
        <v>-0.74186824639350557</v>
      </c>
      <c r="L1426" s="29" t="s">
        <v>442</v>
      </c>
      <c r="M1426" s="29" t="e">
        <v>#N/A</v>
      </c>
      <c r="N1426" s="29" t="e">
        <v>#N/A</v>
      </c>
      <c r="O1426" s="29" t="e">
        <v>#N/A</v>
      </c>
      <c r="P1426" s="29" t="e">
        <v>#N/A</v>
      </c>
      <c r="Q1426" s="29" t="e">
        <v>#N/A</v>
      </c>
      <c r="R1426" s="29">
        <v>6.5681444991789822E-2</v>
      </c>
      <c r="S1426">
        <v>0.77861163227016883</v>
      </c>
      <c r="T1426">
        <v>0.31764705882352939</v>
      </c>
      <c r="U1426">
        <v>0.81400081400081403</v>
      </c>
      <c r="V1426">
        <v>0.31746031746031739</v>
      </c>
      <c r="W1426">
        <v>0</v>
      </c>
      <c r="X1426">
        <v>0</v>
      </c>
      <c r="Y1426" t="e">
        <v>#N/A</v>
      </c>
      <c r="Z1426" t="e">
        <v>#N/A</v>
      </c>
      <c r="AA1426" t="e">
        <v>#N/A</v>
      </c>
      <c r="AB1426">
        <v>1.0041134836193819</v>
      </c>
      <c r="AC1426">
        <v>1.146361567946941</v>
      </c>
      <c r="AD1426">
        <v>0.97281076273323097</v>
      </c>
      <c r="AE1426">
        <v>1.1026438412840249</v>
      </c>
      <c r="AF1426">
        <v>0</v>
      </c>
      <c r="AG1426">
        <v>0</v>
      </c>
      <c r="AH1426">
        <v>0</v>
      </c>
      <c r="AI1426">
        <v>2.915033788601832</v>
      </c>
      <c r="AJ1426">
        <v>0</v>
      </c>
      <c r="AK1426">
        <v>0.35958288385472847</v>
      </c>
      <c r="AL1426">
        <v>0.38834951456310679</v>
      </c>
      <c r="AM1426">
        <v>-2.8766630708378319E-2</v>
      </c>
      <c r="AN1426" t="s">
        <v>441</v>
      </c>
      <c r="AO1426" t="e">
        <v>#N/A</v>
      </c>
      <c r="AP1426" t="e">
        <v>#N/A</v>
      </c>
      <c r="AQ1426" t="e">
        <v>#N/A</v>
      </c>
      <c r="AR1426" t="e">
        <v>#N/A</v>
      </c>
      <c r="AS1426" t="e">
        <v>#N/A</v>
      </c>
      <c r="AT1426">
        <v>0.24673081667900321</v>
      </c>
      <c r="AU1426">
        <v>0.41952506596306072</v>
      </c>
      <c r="AV1426">
        <v>6.6797642436149315E-2</v>
      </c>
      <c r="AW1426">
        <v>0.58015830457514306</v>
      </c>
      <c r="AX1426">
        <v>0.1224210904662032</v>
      </c>
      <c r="AY1426">
        <v>0</v>
      </c>
      <c r="AZ1426">
        <v>0</v>
      </c>
      <c r="BA1426">
        <v>1.0376685332117279</v>
      </c>
      <c r="BB1426">
        <v>0</v>
      </c>
      <c r="BC1426">
        <v>0</v>
      </c>
      <c r="BD1426">
        <v>0</v>
      </c>
      <c r="BE1426">
        <v>0</v>
      </c>
      <c r="BF1426" t="s">
        <v>411</v>
      </c>
      <c r="BG1426" t="s">
        <v>441</v>
      </c>
      <c r="BH1426">
        <v>1.1996017322249009E-3</v>
      </c>
      <c r="BI1426">
        <v>6.13195977434388E-3</v>
      </c>
      <c r="BJ1426">
        <v>0.28627924861211118</v>
      </c>
      <c r="BK1426">
        <v>0.47284751371028633</v>
      </c>
      <c r="BL1426">
        <v>-0.18656826509817501</v>
      </c>
      <c r="BM1426" t="e">
        <v>#N/A</v>
      </c>
      <c r="BN1426" t="e">
        <v>#N/A</v>
      </c>
      <c r="BO1426" t="e">
        <v>#N/A</v>
      </c>
      <c r="BP1426" t="e">
        <v>#N/A</v>
      </c>
      <c r="BQ1426" t="e">
        <v>#N/A</v>
      </c>
      <c r="BR1426">
        <v>0.2311008263945506</v>
      </c>
      <c r="BS1426">
        <v>0.48036003633449642</v>
      </c>
      <c r="BT1426">
        <v>0.12248973200723171</v>
      </c>
      <c r="BU1426">
        <v>0.62560210229989477</v>
      </c>
      <c r="BV1426">
        <v>0.1224210904662032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 t="s">
        <v>410</v>
      </c>
      <c r="CD1426" t="s">
        <v>442</v>
      </c>
      <c r="CE1426">
        <v>2.0015572115105549E-4</v>
      </c>
      <c r="CF1426">
        <v>0.9167583425009167</v>
      </c>
      <c r="CG1426">
        <v>0.43675878207373192</v>
      </c>
      <c r="CH1426">
        <v>0.33878350744770369</v>
      </c>
      <c r="CI1426">
        <v>9.797527462602823E-2</v>
      </c>
      <c r="CJ1426" t="e">
        <v>#N/A</v>
      </c>
      <c r="CK1426" t="e">
        <v>#N/A</v>
      </c>
      <c r="CL1426" t="e">
        <v>#N/A</v>
      </c>
      <c r="CM1426" t="e">
        <v>#N/A</v>
      </c>
      <c r="CN1426" t="e">
        <v>#N/A</v>
      </c>
      <c r="CO1426">
        <v>0.30693745540174161</v>
      </c>
      <c r="CP1426">
        <v>0.38614309966499771</v>
      </c>
      <c r="CQ1426">
        <v>8.6992810202667747E-2</v>
      </c>
      <c r="CR1426">
        <v>0.5702159513010121</v>
      </c>
      <c r="CS1426">
        <v>0.1224210904662032</v>
      </c>
      <c r="CT1426">
        <v>0</v>
      </c>
      <c r="CU1426">
        <v>0</v>
      </c>
      <c r="CV1426">
        <v>0</v>
      </c>
      <c r="CW1426">
        <v>0</v>
      </c>
      <c r="CX1426">
        <v>0</v>
      </c>
      <c r="CY1426">
        <v>0</v>
      </c>
      <c r="CZ1426" t="s">
        <v>408</v>
      </c>
      <c r="DA1426" t="s">
        <v>441</v>
      </c>
      <c r="DB1426">
        <v>4.5022533778155962E-4</v>
      </c>
      <c r="DC1426">
        <v>8.4175084175084167E-2</v>
      </c>
      <c r="DD1426">
        <v>0.31056378160883552</v>
      </c>
      <c r="DE1426">
        <v>0.44989946373796741</v>
      </c>
      <c r="DF1426">
        <v>-0.13933568212913189</v>
      </c>
      <c r="DG1426" t="e">
        <v>#N/A</v>
      </c>
      <c r="DH1426" t="e">
        <v>#N/A</v>
      </c>
      <c r="DI1426" t="e">
        <v>#N/A</v>
      </c>
      <c r="DJ1426" t="e">
        <v>#N/A</v>
      </c>
      <c r="DK1426" t="e">
        <v>#N/A</v>
      </c>
      <c r="DL1426">
        <v>0.2441490836540654</v>
      </c>
      <c r="DM1426">
        <v>0.46379903363426628</v>
      </c>
      <c r="DN1426">
        <v>0.1154024511128416</v>
      </c>
      <c r="DO1426">
        <v>0.61213172910405411</v>
      </c>
      <c r="DP1426">
        <v>0.1224210904662032</v>
      </c>
      <c r="DQ1426">
        <v>0</v>
      </c>
      <c r="DR1426">
        <v>0</v>
      </c>
      <c r="DS1426">
        <v>0</v>
      </c>
      <c r="DT1426">
        <v>0</v>
      </c>
      <c r="DU1426">
        <v>0</v>
      </c>
      <c r="DV1426">
        <v>0</v>
      </c>
      <c r="DW1426" t="s">
        <v>414</v>
      </c>
      <c r="DX1426" t="s">
        <v>442</v>
      </c>
      <c r="DY1426">
        <v>6.0020046695596322E-4</v>
      </c>
      <c r="DZ1426">
        <v>2.2583559168925019E-2</v>
      </c>
      <c r="EA1426">
        <v>0.16423885148051751</v>
      </c>
      <c r="EB1426">
        <v>0.59512284009114447</v>
      </c>
      <c r="EC1426">
        <v>-0.43088398861062699</v>
      </c>
      <c r="ED1426" t="e">
        <v>#N/A</v>
      </c>
      <c r="EE1426" t="e">
        <v>#N/A</v>
      </c>
      <c r="EF1426" t="e">
        <v>#N/A</v>
      </c>
      <c r="EG1426" t="e">
        <v>#N/A</v>
      </c>
      <c r="EH1426" t="e">
        <v>#N/A</v>
      </c>
      <c r="EI1426">
        <v>0.16096206369814231</v>
      </c>
      <c r="EJ1426">
        <v>0.570790704325148</v>
      </c>
      <c r="EK1426">
        <v>0.16551080352931319</v>
      </c>
      <c r="EL1426">
        <v>0.72100842014922084</v>
      </c>
      <c r="EM1426">
        <v>0.1224210904662032</v>
      </c>
      <c r="EN1426">
        <v>0</v>
      </c>
      <c r="EO1426">
        <v>0</v>
      </c>
      <c r="EP1426">
        <v>0</v>
      </c>
      <c r="EQ1426">
        <v>0</v>
      </c>
      <c r="ER1426">
        <v>0</v>
      </c>
      <c r="ES1426">
        <v>0</v>
      </c>
    </row>
    <row r="1427" spans="1:149" x14ac:dyDescent="0.25">
      <c r="A1427">
        <v>17</v>
      </c>
      <c r="B1427" s="29" t="s">
        <v>1650</v>
      </c>
      <c r="C1427" s="29" t="s">
        <v>522</v>
      </c>
      <c r="D1427" s="29" t="s">
        <v>412</v>
      </c>
      <c r="E1427" s="29">
        <v>4</v>
      </c>
      <c r="F1427" s="29">
        <v>2.251689329919772E-4</v>
      </c>
      <c r="G1427" s="29">
        <v>0.53521729822307862</v>
      </c>
      <c r="H1427" s="29">
        <v>0</v>
      </c>
      <c r="I1427" s="29">
        <v>8.0906148867313912E-2</v>
      </c>
      <c r="J1427" s="29">
        <v>0.82277439526081952</v>
      </c>
      <c r="K1427" s="29">
        <v>-0.74186824639350557</v>
      </c>
      <c r="L1427" s="29" t="s">
        <v>442</v>
      </c>
      <c r="M1427" s="29" t="e">
        <v>#N/A</v>
      </c>
      <c r="N1427" s="29" t="e">
        <v>#N/A</v>
      </c>
      <c r="O1427" s="29" t="e">
        <v>#N/A</v>
      </c>
      <c r="P1427" s="29" t="e">
        <v>#N/A</v>
      </c>
      <c r="Q1427" s="29" t="e">
        <v>#N/A</v>
      </c>
      <c r="R1427" s="29">
        <v>6.5681444991789822E-2</v>
      </c>
      <c r="S1427">
        <v>0.77861163227016883</v>
      </c>
      <c r="T1427">
        <v>0.31764705882352939</v>
      </c>
      <c r="U1427">
        <v>0.81400081400081403</v>
      </c>
      <c r="V1427">
        <v>0.31746031746031739</v>
      </c>
      <c r="W1427">
        <v>0</v>
      </c>
      <c r="X1427">
        <v>0</v>
      </c>
      <c r="Y1427" t="e">
        <v>#N/A</v>
      </c>
      <c r="Z1427" t="e">
        <v>#N/A</v>
      </c>
      <c r="AA1427" t="e">
        <v>#N/A</v>
      </c>
      <c r="AB1427">
        <v>1.0041134836193819</v>
      </c>
      <c r="AC1427">
        <v>1.146361567946941</v>
      </c>
      <c r="AD1427">
        <v>0.97281076273323097</v>
      </c>
      <c r="AE1427">
        <v>1.1026438412840249</v>
      </c>
      <c r="AF1427">
        <v>0</v>
      </c>
      <c r="AG1427">
        <v>0</v>
      </c>
      <c r="AH1427">
        <v>0</v>
      </c>
      <c r="AI1427">
        <v>2.915033788601832</v>
      </c>
      <c r="AJ1427">
        <v>0</v>
      </c>
      <c r="AK1427">
        <v>0.35958288385472847</v>
      </c>
      <c r="AL1427">
        <v>0.38834951456310679</v>
      </c>
      <c r="AM1427">
        <v>-2.8766630708378319E-2</v>
      </c>
      <c r="AN1427" t="s">
        <v>441</v>
      </c>
      <c r="AO1427" t="e">
        <v>#N/A</v>
      </c>
      <c r="AP1427" t="e">
        <v>#N/A</v>
      </c>
      <c r="AQ1427" t="e">
        <v>#N/A</v>
      </c>
      <c r="AR1427" t="e">
        <v>#N/A</v>
      </c>
      <c r="AS1427" t="e">
        <v>#N/A</v>
      </c>
      <c r="AT1427">
        <v>0.24673081667900321</v>
      </c>
      <c r="AU1427">
        <v>0.41952506596306072</v>
      </c>
      <c r="AV1427">
        <v>6.6797642436149315E-2</v>
      </c>
      <c r="AW1427">
        <v>0.58015830457514306</v>
      </c>
      <c r="AX1427">
        <v>0.1224210904662032</v>
      </c>
      <c r="AY1427">
        <v>0</v>
      </c>
      <c r="AZ1427">
        <v>0</v>
      </c>
      <c r="BA1427">
        <v>1.0376685332117279</v>
      </c>
      <c r="BB1427">
        <v>0</v>
      </c>
      <c r="BC1427">
        <v>0</v>
      </c>
      <c r="BD1427">
        <v>0</v>
      </c>
      <c r="BE1427">
        <v>0</v>
      </c>
      <c r="BF1427" t="s">
        <v>411</v>
      </c>
      <c r="BG1427" t="s">
        <v>441</v>
      </c>
      <c r="BH1427">
        <v>1.1996017322249009E-3</v>
      </c>
      <c r="BI1427">
        <v>6.13195977434388E-3</v>
      </c>
      <c r="BJ1427">
        <v>0.28627924861211118</v>
      </c>
      <c r="BK1427">
        <v>0.47284751371028633</v>
      </c>
      <c r="BL1427">
        <v>-0.18656826509817501</v>
      </c>
      <c r="BM1427" t="e">
        <v>#N/A</v>
      </c>
      <c r="BN1427" t="e">
        <v>#N/A</v>
      </c>
      <c r="BO1427" t="e">
        <v>#N/A</v>
      </c>
      <c r="BP1427" t="e">
        <v>#N/A</v>
      </c>
      <c r="BQ1427" t="e">
        <v>#N/A</v>
      </c>
      <c r="BR1427">
        <v>0.2311008263945506</v>
      </c>
      <c r="BS1427">
        <v>0.48036003633449642</v>
      </c>
      <c r="BT1427">
        <v>0.12248973200723171</v>
      </c>
      <c r="BU1427">
        <v>0.62560210229989477</v>
      </c>
      <c r="BV1427">
        <v>0.1224210904662032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 t="s">
        <v>410</v>
      </c>
      <c r="CD1427" t="s">
        <v>442</v>
      </c>
      <c r="CE1427">
        <v>2.0015572115105549E-4</v>
      </c>
      <c r="CF1427">
        <v>0.9167583425009167</v>
      </c>
      <c r="CG1427">
        <v>0.43675878207373192</v>
      </c>
      <c r="CH1427">
        <v>0.33878350744770369</v>
      </c>
      <c r="CI1427">
        <v>9.797527462602823E-2</v>
      </c>
      <c r="CJ1427" t="e">
        <v>#N/A</v>
      </c>
      <c r="CK1427" t="e">
        <v>#N/A</v>
      </c>
      <c r="CL1427" t="e">
        <v>#N/A</v>
      </c>
      <c r="CM1427" t="e">
        <v>#N/A</v>
      </c>
      <c r="CN1427" t="e">
        <v>#N/A</v>
      </c>
      <c r="CO1427">
        <v>0.30693745540174161</v>
      </c>
      <c r="CP1427">
        <v>0.38614309966499771</v>
      </c>
      <c r="CQ1427">
        <v>8.6992810202667747E-2</v>
      </c>
      <c r="CR1427">
        <v>0.5702159513010121</v>
      </c>
      <c r="CS1427">
        <v>0.1224210904662032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 t="s">
        <v>408</v>
      </c>
      <c r="DA1427" t="s">
        <v>441</v>
      </c>
      <c r="DB1427">
        <v>4.5022533778155962E-4</v>
      </c>
      <c r="DC1427">
        <v>8.4175084175084167E-2</v>
      </c>
      <c r="DD1427">
        <v>0.31056378160883552</v>
      </c>
      <c r="DE1427">
        <v>0.44989946373796741</v>
      </c>
      <c r="DF1427">
        <v>-0.13933568212913189</v>
      </c>
      <c r="DG1427" t="e">
        <v>#N/A</v>
      </c>
      <c r="DH1427" t="e">
        <v>#N/A</v>
      </c>
      <c r="DI1427" t="e">
        <v>#N/A</v>
      </c>
      <c r="DJ1427" t="e">
        <v>#N/A</v>
      </c>
      <c r="DK1427" t="e">
        <v>#N/A</v>
      </c>
      <c r="DL1427">
        <v>0.2441490836540654</v>
      </c>
      <c r="DM1427">
        <v>0.46379903363426628</v>
      </c>
      <c r="DN1427">
        <v>0.1154024511128416</v>
      </c>
      <c r="DO1427">
        <v>0.61213172910405411</v>
      </c>
      <c r="DP1427">
        <v>0.1224210904662032</v>
      </c>
      <c r="DQ1427">
        <v>0</v>
      </c>
      <c r="DR1427">
        <v>0</v>
      </c>
      <c r="DS1427">
        <v>0</v>
      </c>
      <c r="DT1427">
        <v>0</v>
      </c>
      <c r="DU1427">
        <v>0</v>
      </c>
      <c r="DV1427">
        <v>0</v>
      </c>
      <c r="DW1427" t="s">
        <v>414</v>
      </c>
      <c r="DX1427" t="s">
        <v>442</v>
      </c>
      <c r="DY1427">
        <v>6.0020046695596322E-4</v>
      </c>
      <c r="DZ1427">
        <v>2.2583559168925019E-2</v>
      </c>
      <c r="EA1427">
        <v>0.16423885148051751</v>
      </c>
      <c r="EB1427">
        <v>0.59512284009114447</v>
      </c>
      <c r="EC1427">
        <v>-0.43088398861062699</v>
      </c>
      <c r="ED1427" t="e">
        <v>#N/A</v>
      </c>
      <c r="EE1427" t="e">
        <v>#N/A</v>
      </c>
      <c r="EF1427" t="e">
        <v>#N/A</v>
      </c>
      <c r="EG1427" t="e">
        <v>#N/A</v>
      </c>
      <c r="EH1427" t="e">
        <v>#N/A</v>
      </c>
      <c r="EI1427">
        <v>0.16096206369814231</v>
      </c>
      <c r="EJ1427">
        <v>0.570790704325148</v>
      </c>
      <c r="EK1427">
        <v>0.16551080352931319</v>
      </c>
      <c r="EL1427">
        <v>0.72100842014922084</v>
      </c>
      <c r="EM1427">
        <v>0.1224210904662032</v>
      </c>
      <c r="EN1427">
        <v>0</v>
      </c>
      <c r="EO1427">
        <v>0</v>
      </c>
      <c r="EP1427">
        <v>0</v>
      </c>
      <c r="EQ1427">
        <v>0</v>
      </c>
      <c r="ER1427">
        <v>0</v>
      </c>
      <c r="ES1427">
        <v>0</v>
      </c>
    </row>
    <row r="1428" spans="1:149" x14ac:dyDescent="0.25">
      <c r="A1428">
        <v>17</v>
      </c>
      <c r="B1428" s="29" t="s">
        <v>695</v>
      </c>
      <c r="C1428" s="29" t="s">
        <v>1330</v>
      </c>
      <c r="D1428" s="29" t="s">
        <v>412</v>
      </c>
      <c r="E1428" s="29">
        <v>4.4000000000000004</v>
      </c>
      <c r="F1428" s="29">
        <v>2.251689329919772E-4</v>
      </c>
      <c r="G1428" s="29">
        <v>0.53521729822307862</v>
      </c>
      <c r="H1428" s="29">
        <v>0</v>
      </c>
      <c r="I1428" s="29">
        <v>8.0906148867313912E-2</v>
      </c>
      <c r="J1428" s="29">
        <v>0.82277439526081952</v>
      </c>
      <c r="K1428" s="29">
        <v>-0.74186824639350557</v>
      </c>
      <c r="L1428" s="29" t="s">
        <v>442</v>
      </c>
      <c r="M1428" s="29" t="e">
        <v>#N/A</v>
      </c>
      <c r="N1428" s="29" t="e">
        <v>#N/A</v>
      </c>
      <c r="O1428" s="29" t="e">
        <v>#N/A</v>
      </c>
      <c r="P1428" s="29" t="e">
        <v>#N/A</v>
      </c>
      <c r="Q1428" s="29" t="e">
        <v>#N/A</v>
      </c>
      <c r="R1428" s="29">
        <v>6.5681444991789822E-2</v>
      </c>
      <c r="S1428">
        <v>0.77861163227016883</v>
      </c>
      <c r="T1428">
        <v>0.31764705882352939</v>
      </c>
      <c r="U1428" t="e">
        <v>#VALUE!</v>
      </c>
      <c r="V1428" t="e">
        <v>#VALUE!</v>
      </c>
      <c r="W1428">
        <v>0.2598126939749249</v>
      </c>
      <c r="X1428">
        <v>0</v>
      </c>
      <c r="Y1428" t="e">
        <v>#N/A</v>
      </c>
      <c r="Z1428" t="e">
        <v>#N/A</v>
      </c>
      <c r="AA1428" t="e">
        <v>#N/A</v>
      </c>
      <c r="AB1428">
        <v>1.0041134836193819</v>
      </c>
      <c r="AC1428">
        <v>1.146361567946941</v>
      </c>
      <c r="AD1428" t="e">
        <v>#VALUE!</v>
      </c>
      <c r="AE1428" t="e">
        <v>#VALUE!</v>
      </c>
      <c r="AF1428">
        <v>0</v>
      </c>
      <c r="AG1428">
        <v>0</v>
      </c>
      <c r="AH1428">
        <v>0</v>
      </c>
      <c r="AI1428">
        <v>2.915033788601832</v>
      </c>
      <c r="AJ1428">
        <v>0</v>
      </c>
      <c r="AK1428">
        <v>0.35958288385472847</v>
      </c>
      <c r="AL1428">
        <v>0.38834951456310679</v>
      </c>
      <c r="AM1428">
        <v>-2.8766630708378319E-2</v>
      </c>
      <c r="AN1428" t="s">
        <v>441</v>
      </c>
      <c r="AO1428" t="e">
        <v>#N/A</v>
      </c>
      <c r="AP1428" t="e">
        <v>#N/A</v>
      </c>
      <c r="AQ1428" t="e">
        <v>#N/A</v>
      </c>
      <c r="AR1428" t="e">
        <v>#N/A</v>
      </c>
      <c r="AS1428" t="e">
        <v>#N/A</v>
      </c>
      <c r="AT1428">
        <v>0.24673081667900321</v>
      </c>
      <c r="AU1428">
        <v>0.41952506596306072</v>
      </c>
      <c r="AV1428">
        <v>6.6797642436149315E-2</v>
      </c>
      <c r="AW1428" t="e">
        <v>#VALUE!</v>
      </c>
      <c r="AX1428" t="e">
        <v>#VALUE!</v>
      </c>
      <c r="AY1428">
        <v>0.2598126939749249</v>
      </c>
      <c r="AZ1428">
        <v>0</v>
      </c>
      <c r="BA1428">
        <v>1.0376685332117279</v>
      </c>
      <c r="BB1428">
        <v>0</v>
      </c>
      <c r="BC1428">
        <v>0</v>
      </c>
      <c r="BD1428">
        <v>0</v>
      </c>
      <c r="BE1428">
        <v>0</v>
      </c>
      <c r="BF1428" t="s">
        <v>411</v>
      </c>
      <c r="BG1428" t="s">
        <v>441</v>
      </c>
      <c r="BH1428">
        <v>1.1996017322249009E-3</v>
      </c>
      <c r="BI1428">
        <v>6.13195977434388E-3</v>
      </c>
      <c r="BJ1428">
        <v>0.28627924861211118</v>
      </c>
      <c r="BK1428">
        <v>0.47284751371028633</v>
      </c>
      <c r="BL1428">
        <v>-0.18656826509817501</v>
      </c>
      <c r="BM1428" t="e">
        <v>#N/A</v>
      </c>
      <c r="BN1428" t="e">
        <v>#N/A</v>
      </c>
      <c r="BO1428" t="e">
        <v>#N/A</v>
      </c>
      <c r="BP1428" t="e">
        <v>#N/A</v>
      </c>
      <c r="BQ1428" t="e">
        <v>#N/A</v>
      </c>
      <c r="BR1428">
        <v>0.2311008263945506</v>
      </c>
      <c r="BS1428">
        <v>0.48036003633449642</v>
      </c>
      <c r="BT1428">
        <v>0.12248973200723171</v>
      </c>
      <c r="BU1428" t="e">
        <v>#VALUE!</v>
      </c>
      <c r="BV1428" t="e">
        <v>#VALUE!</v>
      </c>
      <c r="BW1428">
        <v>0.2598126939749249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 t="s">
        <v>410</v>
      </c>
      <c r="CD1428" t="s">
        <v>442</v>
      </c>
      <c r="CE1428">
        <v>2.0015572115105549E-4</v>
      </c>
      <c r="CF1428">
        <v>0.9167583425009167</v>
      </c>
      <c r="CG1428">
        <v>0.43675878207373192</v>
      </c>
      <c r="CH1428">
        <v>0.33878350744770369</v>
      </c>
      <c r="CI1428">
        <v>9.797527462602823E-2</v>
      </c>
      <c r="CJ1428" t="e">
        <v>#N/A</v>
      </c>
      <c r="CK1428" t="e">
        <v>#N/A</v>
      </c>
      <c r="CL1428" t="e">
        <v>#N/A</v>
      </c>
      <c r="CM1428" t="e">
        <v>#N/A</v>
      </c>
      <c r="CN1428" t="e">
        <v>#N/A</v>
      </c>
      <c r="CO1428">
        <v>0.30693745540174161</v>
      </c>
      <c r="CP1428">
        <v>0.38614309966499771</v>
      </c>
      <c r="CQ1428">
        <v>8.6992810202667747E-2</v>
      </c>
      <c r="CR1428" t="e">
        <v>#VALUE!</v>
      </c>
      <c r="CS1428" t="e">
        <v>#VALUE!</v>
      </c>
      <c r="CT1428">
        <v>0.2598126939749249</v>
      </c>
      <c r="CU1428">
        <v>0</v>
      </c>
      <c r="CV1428">
        <v>0</v>
      </c>
      <c r="CW1428">
        <v>0</v>
      </c>
      <c r="CX1428">
        <v>0</v>
      </c>
      <c r="CY1428">
        <v>0</v>
      </c>
      <c r="CZ1428" t="s">
        <v>408</v>
      </c>
      <c r="DA1428" t="s">
        <v>441</v>
      </c>
      <c r="DB1428">
        <v>4.5022533778155962E-4</v>
      </c>
      <c r="DC1428">
        <v>8.4175084175084167E-2</v>
      </c>
      <c r="DD1428">
        <v>0.31056378160883552</v>
      </c>
      <c r="DE1428">
        <v>0.44989946373796741</v>
      </c>
      <c r="DF1428">
        <v>-0.13933568212913189</v>
      </c>
      <c r="DG1428" t="e">
        <v>#N/A</v>
      </c>
      <c r="DH1428" t="e">
        <v>#N/A</v>
      </c>
      <c r="DI1428" t="e">
        <v>#N/A</v>
      </c>
      <c r="DJ1428" t="e">
        <v>#N/A</v>
      </c>
      <c r="DK1428" t="e">
        <v>#N/A</v>
      </c>
      <c r="DL1428">
        <v>0.2441490836540654</v>
      </c>
      <c r="DM1428">
        <v>0.46379903363426628</v>
      </c>
      <c r="DN1428">
        <v>0.1154024511128416</v>
      </c>
      <c r="DO1428" t="e">
        <v>#VALUE!</v>
      </c>
      <c r="DP1428" t="e">
        <v>#VALUE!</v>
      </c>
      <c r="DQ1428">
        <v>0.2598126939749249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 t="s">
        <v>414</v>
      </c>
      <c r="DX1428" t="s">
        <v>442</v>
      </c>
      <c r="DY1428">
        <v>6.0020046695596322E-4</v>
      </c>
      <c r="DZ1428">
        <v>2.2583559168925019E-2</v>
      </c>
      <c r="EA1428">
        <v>0.16423885148051751</v>
      </c>
      <c r="EB1428">
        <v>0.59512284009114447</v>
      </c>
      <c r="EC1428">
        <v>-0.43088398861062699</v>
      </c>
      <c r="ED1428" t="e">
        <v>#N/A</v>
      </c>
      <c r="EE1428" t="e">
        <v>#N/A</v>
      </c>
      <c r="EF1428" t="e">
        <v>#N/A</v>
      </c>
      <c r="EG1428" t="e">
        <v>#N/A</v>
      </c>
      <c r="EH1428" t="e">
        <v>#N/A</v>
      </c>
      <c r="EI1428">
        <v>0.16096206369814231</v>
      </c>
      <c r="EJ1428">
        <v>0.570790704325148</v>
      </c>
      <c r="EK1428">
        <v>0.16551080352931319</v>
      </c>
      <c r="EL1428" t="e">
        <v>#VALUE!</v>
      </c>
      <c r="EM1428" t="e">
        <v>#VALUE!</v>
      </c>
      <c r="EN1428">
        <v>0.2598126939749249</v>
      </c>
      <c r="EO1428">
        <v>0</v>
      </c>
      <c r="EP1428">
        <v>0</v>
      </c>
      <c r="EQ1428">
        <v>0</v>
      </c>
      <c r="ER1428">
        <v>0</v>
      </c>
      <c r="ES1428">
        <v>0</v>
      </c>
    </row>
    <row r="1429" spans="1:149" x14ac:dyDescent="0.25">
      <c r="A1429">
        <v>17</v>
      </c>
      <c r="B1429" s="29" t="s">
        <v>1651</v>
      </c>
      <c r="C1429" s="29" t="s">
        <v>1330</v>
      </c>
      <c r="D1429" s="29" t="s">
        <v>412</v>
      </c>
      <c r="E1429" s="29">
        <v>4.4000000000000004</v>
      </c>
      <c r="F1429" s="29">
        <v>2.251689329919772E-4</v>
      </c>
      <c r="G1429" s="29">
        <v>0.53521729822307862</v>
      </c>
      <c r="H1429" s="29">
        <v>0</v>
      </c>
      <c r="I1429" s="29">
        <v>8.0906148867313912E-2</v>
      </c>
      <c r="J1429" s="29">
        <v>0.82277439526081952</v>
      </c>
      <c r="K1429" s="29">
        <v>-0.74186824639350557</v>
      </c>
      <c r="L1429" s="29" t="s">
        <v>442</v>
      </c>
      <c r="M1429" s="29" t="e">
        <v>#N/A</v>
      </c>
      <c r="N1429" s="29" t="e">
        <v>#N/A</v>
      </c>
      <c r="O1429" s="29" t="e">
        <v>#N/A</v>
      </c>
      <c r="P1429" s="29" t="e">
        <v>#N/A</v>
      </c>
      <c r="Q1429" s="29" t="e">
        <v>#N/A</v>
      </c>
      <c r="R1429" s="29">
        <v>6.5681444991789822E-2</v>
      </c>
      <c r="S1429">
        <v>0.77861163227016883</v>
      </c>
      <c r="T1429">
        <v>0.31764705882352939</v>
      </c>
      <c r="U1429" t="e">
        <v>#VALUE!</v>
      </c>
      <c r="V1429" t="e">
        <v>#VALUE!</v>
      </c>
      <c r="W1429">
        <v>0.3874143093995453</v>
      </c>
      <c r="X1429">
        <v>0</v>
      </c>
      <c r="Y1429" t="e">
        <v>#N/A</v>
      </c>
      <c r="Z1429" t="e">
        <v>#N/A</v>
      </c>
      <c r="AA1429" t="e">
        <v>#N/A</v>
      </c>
      <c r="AB1429">
        <v>1.0041134836193819</v>
      </c>
      <c r="AC1429">
        <v>1.146361567946941</v>
      </c>
      <c r="AD1429" t="e">
        <v>#VALUE!</v>
      </c>
      <c r="AE1429" t="e">
        <v>#VALUE!</v>
      </c>
      <c r="AF1429">
        <v>0</v>
      </c>
      <c r="AG1429">
        <v>0</v>
      </c>
      <c r="AH1429">
        <v>0</v>
      </c>
      <c r="AI1429">
        <v>2.915033788601832</v>
      </c>
      <c r="AJ1429">
        <v>0</v>
      </c>
      <c r="AK1429">
        <v>0.35958288385472847</v>
      </c>
      <c r="AL1429">
        <v>0.38834951456310679</v>
      </c>
      <c r="AM1429">
        <v>-2.8766630708378319E-2</v>
      </c>
      <c r="AN1429" t="s">
        <v>441</v>
      </c>
      <c r="AO1429" t="e">
        <v>#N/A</v>
      </c>
      <c r="AP1429" t="e">
        <v>#N/A</v>
      </c>
      <c r="AQ1429" t="e">
        <v>#N/A</v>
      </c>
      <c r="AR1429" t="e">
        <v>#N/A</v>
      </c>
      <c r="AS1429" t="e">
        <v>#N/A</v>
      </c>
      <c r="AT1429">
        <v>0.24673081667900321</v>
      </c>
      <c r="AU1429">
        <v>0.41952506596306072</v>
      </c>
      <c r="AV1429">
        <v>6.6797642436149315E-2</v>
      </c>
      <c r="AW1429" t="e">
        <v>#VALUE!</v>
      </c>
      <c r="AX1429" t="e">
        <v>#VALUE!</v>
      </c>
      <c r="AY1429">
        <v>0.3874143093995453</v>
      </c>
      <c r="AZ1429">
        <v>0</v>
      </c>
      <c r="BA1429">
        <v>1.0376685332117279</v>
      </c>
      <c r="BB1429">
        <v>0</v>
      </c>
      <c r="BC1429">
        <v>0</v>
      </c>
      <c r="BD1429">
        <v>0</v>
      </c>
      <c r="BE1429">
        <v>0</v>
      </c>
      <c r="BF1429" t="s">
        <v>411</v>
      </c>
      <c r="BG1429" t="s">
        <v>441</v>
      </c>
      <c r="BH1429">
        <v>1.1996017322249009E-3</v>
      </c>
      <c r="BI1429">
        <v>6.13195977434388E-3</v>
      </c>
      <c r="BJ1429">
        <v>0.28627924861211118</v>
      </c>
      <c r="BK1429">
        <v>0.47284751371028633</v>
      </c>
      <c r="BL1429">
        <v>-0.18656826509817501</v>
      </c>
      <c r="BM1429" t="e">
        <v>#N/A</v>
      </c>
      <c r="BN1429" t="e">
        <v>#N/A</v>
      </c>
      <c r="BO1429" t="e">
        <v>#N/A</v>
      </c>
      <c r="BP1429" t="e">
        <v>#N/A</v>
      </c>
      <c r="BQ1429" t="e">
        <v>#N/A</v>
      </c>
      <c r="BR1429">
        <v>0.2311008263945506</v>
      </c>
      <c r="BS1429">
        <v>0.48036003633449642</v>
      </c>
      <c r="BT1429">
        <v>0.12248973200723171</v>
      </c>
      <c r="BU1429" t="e">
        <v>#VALUE!</v>
      </c>
      <c r="BV1429" t="e">
        <v>#VALUE!</v>
      </c>
      <c r="BW1429">
        <v>0.3874143093995453</v>
      </c>
      <c r="BX1429">
        <v>0</v>
      </c>
      <c r="BY1429">
        <v>0</v>
      </c>
      <c r="BZ1429">
        <v>0</v>
      </c>
      <c r="CA1429">
        <v>0</v>
      </c>
      <c r="CB1429">
        <v>0</v>
      </c>
      <c r="CC1429" t="s">
        <v>410</v>
      </c>
      <c r="CD1429" t="s">
        <v>442</v>
      </c>
      <c r="CE1429">
        <v>2.0015572115105549E-4</v>
      </c>
      <c r="CF1429">
        <v>0.9167583425009167</v>
      </c>
      <c r="CG1429">
        <v>0.43675878207373192</v>
      </c>
      <c r="CH1429">
        <v>0.33878350744770369</v>
      </c>
      <c r="CI1429">
        <v>9.797527462602823E-2</v>
      </c>
      <c r="CJ1429" t="e">
        <v>#N/A</v>
      </c>
      <c r="CK1429" t="e">
        <v>#N/A</v>
      </c>
      <c r="CL1429" t="e">
        <v>#N/A</v>
      </c>
      <c r="CM1429" t="e">
        <v>#N/A</v>
      </c>
      <c r="CN1429" t="e">
        <v>#N/A</v>
      </c>
      <c r="CO1429">
        <v>0.30693745540174161</v>
      </c>
      <c r="CP1429">
        <v>0.38614309966499771</v>
      </c>
      <c r="CQ1429">
        <v>8.6992810202667747E-2</v>
      </c>
      <c r="CR1429" t="e">
        <v>#VALUE!</v>
      </c>
      <c r="CS1429" t="e">
        <v>#VALUE!</v>
      </c>
      <c r="CT1429">
        <v>0.3874143093995453</v>
      </c>
      <c r="CU1429">
        <v>0</v>
      </c>
      <c r="CV1429">
        <v>0</v>
      </c>
      <c r="CW1429">
        <v>0</v>
      </c>
      <c r="CX1429">
        <v>0</v>
      </c>
      <c r="CY1429">
        <v>0</v>
      </c>
      <c r="CZ1429" t="s">
        <v>408</v>
      </c>
      <c r="DA1429" t="s">
        <v>441</v>
      </c>
      <c r="DB1429">
        <v>4.5022533778155962E-4</v>
      </c>
      <c r="DC1429">
        <v>8.4175084175084167E-2</v>
      </c>
      <c r="DD1429">
        <v>0.31056378160883552</v>
      </c>
      <c r="DE1429">
        <v>0.44989946373796741</v>
      </c>
      <c r="DF1429">
        <v>-0.13933568212913189</v>
      </c>
      <c r="DG1429" t="e">
        <v>#N/A</v>
      </c>
      <c r="DH1429" t="e">
        <v>#N/A</v>
      </c>
      <c r="DI1429" t="e">
        <v>#N/A</v>
      </c>
      <c r="DJ1429" t="e">
        <v>#N/A</v>
      </c>
      <c r="DK1429" t="e">
        <v>#N/A</v>
      </c>
      <c r="DL1429">
        <v>0.2441490836540654</v>
      </c>
      <c r="DM1429">
        <v>0.46379903363426628</v>
      </c>
      <c r="DN1429">
        <v>0.1154024511128416</v>
      </c>
      <c r="DO1429" t="e">
        <v>#VALUE!</v>
      </c>
      <c r="DP1429" t="e">
        <v>#VALUE!</v>
      </c>
      <c r="DQ1429">
        <v>0.3874143093995453</v>
      </c>
      <c r="DR1429">
        <v>0</v>
      </c>
      <c r="DS1429">
        <v>0</v>
      </c>
      <c r="DT1429">
        <v>0</v>
      </c>
      <c r="DU1429">
        <v>0</v>
      </c>
      <c r="DV1429">
        <v>0</v>
      </c>
      <c r="DW1429" t="s">
        <v>414</v>
      </c>
      <c r="DX1429" t="s">
        <v>442</v>
      </c>
      <c r="DY1429">
        <v>6.0020046695596322E-4</v>
      </c>
      <c r="DZ1429">
        <v>2.2583559168925019E-2</v>
      </c>
      <c r="EA1429">
        <v>0.16423885148051751</v>
      </c>
      <c r="EB1429">
        <v>0.59512284009114447</v>
      </c>
      <c r="EC1429">
        <v>-0.43088398861062699</v>
      </c>
      <c r="ED1429" t="e">
        <v>#N/A</v>
      </c>
      <c r="EE1429" t="e">
        <v>#N/A</v>
      </c>
      <c r="EF1429" t="e">
        <v>#N/A</v>
      </c>
      <c r="EG1429" t="e">
        <v>#N/A</v>
      </c>
      <c r="EH1429" t="e">
        <v>#N/A</v>
      </c>
      <c r="EI1429">
        <v>0.16096206369814231</v>
      </c>
      <c r="EJ1429">
        <v>0.570790704325148</v>
      </c>
      <c r="EK1429">
        <v>0.16551080352931319</v>
      </c>
      <c r="EL1429" t="e">
        <v>#VALUE!</v>
      </c>
      <c r="EM1429" t="e">
        <v>#VALUE!</v>
      </c>
      <c r="EN1429">
        <v>0.3874143093995453</v>
      </c>
      <c r="EO1429">
        <v>0</v>
      </c>
      <c r="EP1429">
        <v>0</v>
      </c>
      <c r="EQ1429">
        <v>0</v>
      </c>
      <c r="ER1429">
        <v>0</v>
      </c>
      <c r="ES1429">
        <v>0</v>
      </c>
    </row>
    <row r="1430" spans="1:149" x14ac:dyDescent="0.25">
      <c r="A1430">
        <v>17</v>
      </c>
      <c r="B1430" s="29" t="s">
        <v>382</v>
      </c>
      <c r="C1430" s="29" t="s">
        <v>1330</v>
      </c>
      <c r="D1430" s="29" t="s">
        <v>412</v>
      </c>
      <c r="E1430" s="29">
        <v>4.3</v>
      </c>
      <c r="F1430" s="29">
        <v>2.251689329919772E-4</v>
      </c>
      <c r="G1430" s="29">
        <v>0.53521729822307862</v>
      </c>
      <c r="H1430" s="29">
        <v>1</v>
      </c>
      <c r="I1430" s="29">
        <v>8.0906148867313912E-2</v>
      </c>
      <c r="J1430" s="29">
        <v>0.82277439526081952</v>
      </c>
      <c r="K1430" s="29">
        <v>-0.74186824639350557</v>
      </c>
      <c r="L1430" s="29" t="s">
        <v>442</v>
      </c>
      <c r="M1430" s="29">
        <v>3.6630036630036632E-2</v>
      </c>
      <c r="N1430" s="29">
        <v>4.7382136934375737E-3</v>
      </c>
      <c r="O1430" s="29">
        <v>0</v>
      </c>
      <c r="P1430" s="29">
        <v>4.1407867494824023E-2</v>
      </c>
      <c r="Q1430" s="29">
        <v>0.1924001924001924</v>
      </c>
      <c r="R1430" s="29">
        <v>6.5681444991789822E-2</v>
      </c>
      <c r="S1430">
        <v>0.77861163227016883</v>
      </c>
      <c r="T1430">
        <v>0.31764705882352939</v>
      </c>
      <c r="U1430" t="e">
        <v>#VALUE!</v>
      </c>
      <c r="V1430" t="e">
        <v>#VALUE!</v>
      </c>
      <c r="W1430">
        <v>0.3874143093995453</v>
      </c>
      <c r="X1430">
        <v>0</v>
      </c>
      <c r="Y1430">
        <v>0.30908280502113888</v>
      </c>
      <c r="Z1430">
        <v>0.54805475514909963</v>
      </c>
      <c r="AA1430">
        <v>0.84872669978212556</v>
      </c>
      <c r="AB1430">
        <v>1.0041134836193819</v>
      </c>
      <c r="AC1430">
        <v>1.146361567946941</v>
      </c>
      <c r="AD1430" t="e">
        <v>#VALUE!</v>
      </c>
      <c r="AE1430" t="e">
        <v>#VALUE!</v>
      </c>
      <c r="AF1430">
        <v>1.0250699286039779</v>
      </c>
      <c r="AG1430">
        <v>3.0726948606227822E-3</v>
      </c>
      <c r="AH1430">
        <v>1.031215318325224</v>
      </c>
      <c r="AI1430">
        <v>2.915033788601832</v>
      </c>
      <c r="AJ1430">
        <v>1</v>
      </c>
      <c r="AK1430">
        <v>0.35958288385472847</v>
      </c>
      <c r="AL1430">
        <v>0.38834951456310679</v>
      </c>
      <c r="AM1430">
        <v>-2.8766630708378319E-2</v>
      </c>
      <c r="AN1430" t="s">
        <v>441</v>
      </c>
      <c r="AO1430">
        <v>4.6494510918646557E-2</v>
      </c>
      <c r="AP1430">
        <v>0.01</v>
      </c>
      <c r="AQ1430">
        <v>0</v>
      </c>
      <c r="AR1430">
        <v>5.3553140247514522E-2</v>
      </c>
      <c r="AS1430">
        <v>0.18203974864308031</v>
      </c>
      <c r="AT1430">
        <v>0.24673081667900321</v>
      </c>
      <c r="AU1430">
        <v>0.41952506596306072</v>
      </c>
      <c r="AV1430">
        <v>6.6797642436149315E-2</v>
      </c>
      <c r="AW1430" t="e">
        <v>#VALUE!</v>
      </c>
      <c r="AX1430" t="e">
        <v>#VALUE!</v>
      </c>
      <c r="AY1430">
        <v>0.3874143093995453</v>
      </c>
      <c r="AZ1430">
        <v>0</v>
      </c>
      <c r="BA1430">
        <v>1.0376685332117279</v>
      </c>
      <c r="BB1430">
        <v>3.1066932063280248</v>
      </c>
      <c r="BC1430">
        <v>5.2036637599247808E-2</v>
      </c>
      <c r="BD1430">
        <v>3.2107664815265209</v>
      </c>
      <c r="BE1430">
        <v>1</v>
      </c>
      <c r="BF1430" t="s">
        <v>411</v>
      </c>
      <c r="BG1430" t="s">
        <v>441</v>
      </c>
      <c r="BH1430">
        <v>1.1996017322249009E-3</v>
      </c>
      <c r="BI1430">
        <v>6.13195977434388E-3</v>
      </c>
      <c r="BJ1430">
        <v>0.28627924861211118</v>
      </c>
      <c r="BK1430">
        <v>0.47284751371028633</v>
      </c>
      <c r="BL1430">
        <v>-0.18656826509817501</v>
      </c>
      <c r="BM1430">
        <v>4.1973296702892092E-2</v>
      </c>
      <c r="BN1430">
        <v>0.01</v>
      </c>
      <c r="BO1430">
        <v>0</v>
      </c>
      <c r="BP1430">
        <v>4.757167094029463E-2</v>
      </c>
      <c r="BQ1430">
        <v>0.1862243019662933</v>
      </c>
      <c r="BR1430">
        <v>0.2311008263945506</v>
      </c>
      <c r="BS1430">
        <v>0.48036003633449642</v>
      </c>
      <c r="BT1430">
        <v>0.12248973200723171</v>
      </c>
      <c r="BU1430" t="e">
        <v>#VALUE!</v>
      </c>
      <c r="BV1430" t="e">
        <v>#VALUE!</v>
      </c>
      <c r="BW1430">
        <v>0.3874143093995453</v>
      </c>
      <c r="BX1430">
        <v>0</v>
      </c>
      <c r="BY1430">
        <v>2.76186287876578</v>
      </c>
      <c r="BZ1430">
        <v>4.3925538634328673E-2</v>
      </c>
      <c r="CA1430">
        <v>2.8497139560344369</v>
      </c>
      <c r="CB1430">
        <v>1</v>
      </c>
      <c r="CC1430" t="s">
        <v>410</v>
      </c>
      <c r="CD1430" t="s">
        <v>442</v>
      </c>
      <c r="CE1430">
        <v>2.0015572115105549E-4</v>
      </c>
      <c r="CF1430">
        <v>0.9167583425009167</v>
      </c>
      <c r="CG1430">
        <v>0.43675878207373192</v>
      </c>
      <c r="CH1430">
        <v>0.33878350744770369</v>
      </c>
      <c r="CI1430">
        <v>9.797527462602823E-2</v>
      </c>
      <c r="CJ1430">
        <v>5.448726564747558E-2</v>
      </c>
      <c r="CK1430">
        <v>0.01</v>
      </c>
      <c r="CL1430">
        <v>0</v>
      </c>
      <c r="CM1430">
        <v>6.5288699922920676E-2</v>
      </c>
      <c r="CN1430">
        <v>0.1746004423385876</v>
      </c>
      <c r="CO1430">
        <v>0.30693745540174161</v>
      </c>
      <c r="CP1430">
        <v>0.38614309966499771</v>
      </c>
      <c r="CQ1430">
        <v>8.6992810202667747E-2</v>
      </c>
      <c r="CR1430" t="e">
        <v>#VALUE!</v>
      </c>
      <c r="CS1430" t="e">
        <v>#VALUE!</v>
      </c>
      <c r="CT1430">
        <v>0.3874143093995453</v>
      </c>
      <c r="CU1430">
        <v>0</v>
      </c>
      <c r="CV1430">
        <v>3.4644958719857528</v>
      </c>
      <c r="CW1430">
        <v>6.0452871900848887E-2</v>
      </c>
      <c r="CX1430">
        <v>3.5854016157874509</v>
      </c>
      <c r="CY1430">
        <v>1</v>
      </c>
      <c r="CZ1430" t="s">
        <v>408</v>
      </c>
      <c r="DA1430" t="s">
        <v>441</v>
      </c>
      <c r="DB1430">
        <v>4.5022533778155962E-4</v>
      </c>
      <c r="DC1430">
        <v>8.4175084175084167E-2</v>
      </c>
      <c r="DD1430">
        <v>0.31056378160883552</v>
      </c>
      <c r="DE1430">
        <v>0.44989946373796741</v>
      </c>
      <c r="DF1430">
        <v>-0.13933568212913189</v>
      </c>
      <c r="DG1430">
        <v>4.3750798972239852E-2</v>
      </c>
      <c r="DH1430">
        <v>0.01</v>
      </c>
      <c r="DI1430">
        <v>0</v>
      </c>
      <c r="DJ1430">
        <v>4.9905759786934803E-2</v>
      </c>
      <c r="DK1430">
        <v>0.18466613227520989</v>
      </c>
      <c r="DL1430">
        <v>0.2441490836540654</v>
      </c>
      <c r="DM1430">
        <v>0.46379903363426628</v>
      </c>
      <c r="DN1430">
        <v>0.1154024511128416</v>
      </c>
      <c r="DO1430" t="e">
        <v>#VALUE!</v>
      </c>
      <c r="DP1430" t="e">
        <v>#VALUE!</v>
      </c>
      <c r="DQ1430">
        <v>0.3874143093995453</v>
      </c>
      <c r="DR1430">
        <v>0</v>
      </c>
      <c r="DS1430">
        <v>2.8805779248401699</v>
      </c>
      <c r="DT1430">
        <v>4.6717953948090488E-2</v>
      </c>
      <c r="DU1430">
        <v>2.9740138327363508</v>
      </c>
      <c r="DV1430">
        <v>1</v>
      </c>
      <c r="DW1430" t="s">
        <v>414</v>
      </c>
      <c r="DX1430" t="s">
        <v>442</v>
      </c>
      <c r="DY1430">
        <v>6.0020046695596322E-4</v>
      </c>
      <c r="DZ1430">
        <v>2.2583559168925019E-2</v>
      </c>
      <c r="EA1430">
        <v>0.16423885148051751</v>
      </c>
      <c r="EB1430">
        <v>0.59512284009114447</v>
      </c>
      <c r="EC1430">
        <v>-0.43088398861062699</v>
      </c>
      <c r="ED1430">
        <v>3.4474652783853449E-2</v>
      </c>
      <c r="EE1430">
        <v>0.01</v>
      </c>
      <c r="EF1430">
        <v>0</v>
      </c>
      <c r="EG1430">
        <v>3.9013026593096287E-2</v>
      </c>
      <c r="EH1430">
        <v>0.1921264443743767</v>
      </c>
      <c r="EI1430">
        <v>0.16096206369814231</v>
      </c>
      <c r="EJ1430">
        <v>0.570790704325148</v>
      </c>
      <c r="EK1430">
        <v>0.16551080352931319</v>
      </c>
      <c r="EL1430" t="e">
        <v>#VALUE!</v>
      </c>
      <c r="EM1430" t="e">
        <v>#VALUE!</v>
      </c>
      <c r="EN1430">
        <v>0.3874143093995453</v>
      </c>
      <c r="EO1430">
        <v>0</v>
      </c>
      <c r="EP1430">
        <v>2.13783440999077</v>
      </c>
      <c r="EQ1430">
        <v>2.9247140991802908E-2</v>
      </c>
      <c r="ER1430">
        <v>2.1963286919743759</v>
      </c>
      <c r="ES1430">
        <v>11.884187495195601</v>
      </c>
    </row>
    <row r="1431" spans="1:149" x14ac:dyDescent="0.25">
      <c r="A1431">
        <v>17</v>
      </c>
      <c r="B1431" s="29" t="s">
        <v>998</v>
      </c>
      <c r="C1431" s="29" t="s">
        <v>1330</v>
      </c>
      <c r="D1431" s="29" t="s">
        <v>412</v>
      </c>
      <c r="E1431" s="29">
        <v>4.4000000000000004</v>
      </c>
      <c r="F1431" s="29">
        <v>2.251689329919772E-4</v>
      </c>
      <c r="G1431" s="29">
        <v>0.53521729822307862</v>
      </c>
      <c r="H1431" s="29">
        <v>1</v>
      </c>
      <c r="I1431" s="29">
        <v>8.0906148867313912E-2</v>
      </c>
      <c r="J1431" s="29">
        <v>0.82277439526081952</v>
      </c>
      <c r="K1431" s="29">
        <v>-0.74186824639350557</v>
      </c>
      <c r="L1431" s="29" t="s">
        <v>442</v>
      </c>
      <c r="M1431" s="29">
        <v>7.3260073260073263E-2</v>
      </c>
      <c r="N1431" s="29">
        <v>4.7382136934375737E-3</v>
      </c>
      <c r="O1431" s="29">
        <v>0</v>
      </c>
      <c r="P1431" s="29">
        <v>3.6630036630036632E-2</v>
      </c>
      <c r="Q1431" s="29">
        <v>0.2616431187859759</v>
      </c>
      <c r="R1431" s="29">
        <v>6.5681444991789822E-2</v>
      </c>
      <c r="S1431">
        <v>0.77861163227016883</v>
      </c>
      <c r="T1431">
        <v>0.31764705882352939</v>
      </c>
      <c r="U1431" t="e">
        <v>#VALUE!</v>
      </c>
      <c r="V1431" t="e">
        <v>#VALUE!</v>
      </c>
      <c r="W1431">
        <v>0.67414476516853572</v>
      </c>
      <c r="X1431">
        <v>0</v>
      </c>
      <c r="Y1431">
        <v>0.61816561004227788</v>
      </c>
      <c r="Z1431">
        <v>0.48481766801651122</v>
      </c>
      <c r="AA1431">
        <v>1.154175045033385</v>
      </c>
      <c r="AB1431">
        <v>1.0041134836193819</v>
      </c>
      <c r="AC1431">
        <v>1.146361567946941</v>
      </c>
      <c r="AD1431" t="e">
        <v>#VALUE!</v>
      </c>
      <c r="AE1431" t="e">
        <v>#VALUE!</v>
      </c>
      <c r="AF1431">
        <v>1.7347346409420339</v>
      </c>
      <c r="AG1431">
        <v>1.9765428224238522E-2</v>
      </c>
      <c r="AH1431">
        <v>1.774265497390511</v>
      </c>
      <c r="AI1431">
        <v>2.915033788601832</v>
      </c>
      <c r="AJ1431">
        <v>1</v>
      </c>
      <c r="AK1431">
        <v>0.35958288385472847</v>
      </c>
      <c r="AL1431">
        <v>0.38834951456310679</v>
      </c>
      <c r="AM1431">
        <v>-2.8766630708378319E-2</v>
      </c>
      <c r="AN1431" t="s">
        <v>441</v>
      </c>
      <c r="AO1431">
        <v>9.2989021837293129E-2</v>
      </c>
      <c r="AP1431">
        <v>0.01</v>
      </c>
      <c r="AQ1431">
        <v>0</v>
      </c>
      <c r="AR1431">
        <v>4.7373931757416693E-2</v>
      </c>
      <c r="AS1431">
        <v>0.2475540537866065</v>
      </c>
      <c r="AT1431">
        <v>0.24673081667900321</v>
      </c>
      <c r="AU1431">
        <v>0.41952506596306072</v>
      </c>
      <c r="AV1431">
        <v>6.6797642436149315E-2</v>
      </c>
      <c r="AW1431" t="e">
        <v>#VALUE!</v>
      </c>
      <c r="AX1431" t="e">
        <v>#VALUE!</v>
      </c>
      <c r="AY1431">
        <v>0.67414476516853572</v>
      </c>
      <c r="AZ1431">
        <v>0</v>
      </c>
      <c r="BA1431">
        <v>1.0376685332117279</v>
      </c>
      <c r="BB1431">
        <v>3.8750692527640669</v>
      </c>
      <c r="BC1431">
        <v>7.0110378963516379E-2</v>
      </c>
      <c r="BD1431">
        <v>4.0152900106910998</v>
      </c>
      <c r="BE1431">
        <v>1</v>
      </c>
      <c r="BF1431" t="s">
        <v>411</v>
      </c>
      <c r="BG1431" t="s">
        <v>441</v>
      </c>
      <c r="BH1431">
        <v>1.1996017322249009E-3</v>
      </c>
      <c r="BI1431">
        <v>6.13195977434388E-3</v>
      </c>
      <c r="BJ1431">
        <v>0.28627924861211118</v>
      </c>
      <c r="BK1431">
        <v>0.47284751371028633</v>
      </c>
      <c r="BL1431">
        <v>-0.18656826509817501</v>
      </c>
      <c r="BM1431">
        <v>8.3946593405784184E-2</v>
      </c>
      <c r="BN1431">
        <v>0.01</v>
      </c>
      <c r="BO1431">
        <v>0</v>
      </c>
      <c r="BP1431">
        <v>4.2082631985645248E-2</v>
      </c>
      <c r="BQ1431">
        <v>0.25324458646515158</v>
      </c>
      <c r="BR1431">
        <v>0.2311008263945506</v>
      </c>
      <c r="BS1431">
        <v>0.48036003633449642</v>
      </c>
      <c r="BT1431">
        <v>0.12248973200723171</v>
      </c>
      <c r="BU1431" t="e">
        <v>#VALUE!</v>
      </c>
      <c r="BV1431" t="e">
        <v>#VALUE!</v>
      </c>
      <c r="BW1431">
        <v>0.67414476516853572</v>
      </c>
      <c r="BX1431">
        <v>0</v>
      </c>
      <c r="BY1431">
        <v>3.5036761691583069</v>
      </c>
      <c r="BZ1431">
        <v>6.1374470850941693E-2</v>
      </c>
      <c r="CA1431">
        <v>3.6264251108601901</v>
      </c>
      <c r="CB1431">
        <v>1</v>
      </c>
      <c r="CC1431" t="s">
        <v>410</v>
      </c>
      <c r="CD1431" t="s">
        <v>442</v>
      </c>
      <c r="CE1431">
        <v>2.0015572115105549E-4</v>
      </c>
      <c r="CF1431">
        <v>0.9167583425009167</v>
      </c>
      <c r="CG1431">
        <v>0.43675878207373192</v>
      </c>
      <c r="CH1431">
        <v>0.33878350744770369</v>
      </c>
      <c r="CI1431">
        <v>9.797527462602823E-2</v>
      </c>
      <c r="CJ1431">
        <v>0.1089745312949512</v>
      </c>
      <c r="CK1431">
        <v>0.01</v>
      </c>
      <c r="CL1431">
        <v>0</v>
      </c>
      <c r="CM1431">
        <v>5.7755388393352897E-2</v>
      </c>
      <c r="CN1431">
        <v>0.23743741471868371</v>
      </c>
      <c r="CO1431">
        <v>0.30693745540174161</v>
      </c>
      <c r="CP1431">
        <v>0.38614309966499771</v>
      </c>
      <c r="CQ1431">
        <v>8.6992810202667747E-2</v>
      </c>
      <c r="CR1431" t="e">
        <v>#VALUE!</v>
      </c>
      <c r="CS1431" t="e">
        <v>#VALUE!</v>
      </c>
      <c r="CT1431">
        <v>0.67414476516853572</v>
      </c>
      <c r="CU1431">
        <v>0</v>
      </c>
      <c r="CV1431">
        <v>4.279443470439789</v>
      </c>
      <c r="CW1431">
        <v>7.9622069311684723E-2</v>
      </c>
      <c r="CX1431">
        <v>4.4386876090631588</v>
      </c>
      <c r="CY1431">
        <v>1</v>
      </c>
      <c r="CZ1431" t="s">
        <v>408</v>
      </c>
      <c r="DA1431" t="s">
        <v>441</v>
      </c>
      <c r="DB1431">
        <v>4.5022533778155962E-4</v>
      </c>
      <c r="DC1431">
        <v>8.4175084175084167E-2</v>
      </c>
      <c r="DD1431">
        <v>0.31056378160883552</v>
      </c>
      <c r="DE1431">
        <v>0.44989946373796741</v>
      </c>
      <c r="DF1431">
        <v>-0.13933568212913189</v>
      </c>
      <c r="DG1431">
        <v>8.7501597944479703E-2</v>
      </c>
      <c r="DH1431">
        <v>0.01</v>
      </c>
      <c r="DI1431">
        <v>0</v>
      </c>
      <c r="DJ1431">
        <v>4.4147402888442322E-2</v>
      </c>
      <c r="DK1431">
        <v>0.25112564691271672</v>
      </c>
      <c r="DL1431">
        <v>0.2441490836540654</v>
      </c>
      <c r="DM1431">
        <v>0.46379903363426628</v>
      </c>
      <c r="DN1431">
        <v>0.1154024511128416</v>
      </c>
      <c r="DO1431" t="e">
        <v>#VALUE!</v>
      </c>
      <c r="DP1431" t="e">
        <v>#VALUE!</v>
      </c>
      <c r="DQ1431">
        <v>0.67414476516853572</v>
      </c>
      <c r="DR1431">
        <v>0</v>
      </c>
      <c r="DS1431">
        <v>3.6328090448786061</v>
      </c>
      <c r="DT1431">
        <v>6.441193435363457E-2</v>
      </c>
      <c r="DU1431">
        <v>3.761632913585875</v>
      </c>
      <c r="DV1431">
        <v>1</v>
      </c>
      <c r="DW1431" t="s">
        <v>414</v>
      </c>
      <c r="DX1431" t="s">
        <v>442</v>
      </c>
      <c r="DY1431">
        <v>6.0020046695596322E-4</v>
      </c>
      <c r="DZ1431">
        <v>2.2583559168925019E-2</v>
      </c>
      <c r="EA1431">
        <v>0.16423885148051751</v>
      </c>
      <c r="EB1431">
        <v>0.59512284009114447</v>
      </c>
      <c r="EC1431">
        <v>-0.43088398861062699</v>
      </c>
      <c r="ED1431">
        <v>6.8949305567706898E-2</v>
      </c>
      <c r="EE1431">
        <v>0.01</v>
      </c>
      <c r="EF1431">
        <v>0</v>
      </c>
      <c r="EG1431">
        <v>3.4511523524662101E-2</v>
      </c>
      <c r="EH1431">
        <v>0.26127085155306717</v>
      </c>
      <c r="EI1431">
        <v>0.16096206369814231</v>
      </c>
      <c r="EJ1431">
        <v>0.570790704325148</v>
      </c>
      <c r="EK1431">
        <v>0.16551080352931319</v>
      </c>
      <c r="EL1431" t="e">
        <v>#VALUE!</v>
      </c>
      <c r="EM1431" t="e">
        <v>#VALUE!</v>
      </c>
      <c r="EN1431">
        <v>0.67414476516853572</v>
      </c>
      <c r="EO1431">
        <v>0</v>
      </c>
      <c r="EP1431">
        <v>2.8354943218478792</v>
      </c>
      <c r="EQ1431">
        <v>4.5657497438505813E-2</v>
      </c>
      <c r="ER1431">
        <v>2.9268093167248899</v>
      </c>
      <c r="ES1431">
        <v>15.514750471641831</v>
      </c>
    </row>
    <row r="1432" spans="1:149" x14ac:dyDescent="0.25">
      <c r="A1432">
        <v>17</v>
      </c>
      <c r="B1432" s="29" t="s">
        <v>501</v>
      </c>
      <c r="C1432" s="29" t="s">
        <v>1330</v>
      </c>
      <c r="D1432" s="29" t="s">
        <v>412</v>
      </c>
      <c r="E1432" s="29">
        <v>4.4000000000000004</v>
      </c>
      <c r="F1432" s="29">
        <v>2.251689329919772E-4</v>
      </c>
      <c r="G1432" s="29">
        <v>0.53521729822307862</v>
      </c>
      <c r="H1432" s="29">
        <v>0</v>
      </c>
      <c r="I1432" s="29">
        <v>8.0906148867313912E-2</v>
      </c>
      <c r="J1432" s="29">
        <v>0.82277439526081952</v>
      </c>
      <c r="K1432" s="29">
        <v>-0.74186824639350557</v>
      </c>
      <c r="L1432" s="29" t="s">
        <v>442</v>
      </c>
      <c r="M1432" s="29" t="e">
        <v>#N/A</v>
      </c>
      <c r="N1432" s="29" t="e">
        <v>#N/A</v>
      </c>
      <c r="O1432" s="29" t="e">
        <v>#N/A</v>
      </c>
      <c r="P1432" s="29" t="e">
        <v>#N/A</v>
      </c>
      <c r="Q1432" s="29" t="e">
        <v>#N/A</v>
      </c>
      <c r="R1432" s="29">
        <v>6.5681444991789822E-2</v>
      </c>
      <c r="S1432">
        <v>0.77861163227016883</v>
      </c>
      <c r="T1432">
        <v>0.31764705882352939</v>
      </c>
      <c r="U1432" t="e">
        <v>#VALUE!</v>
      </c>
      <c r="V1432" t="e">
        <v>#VALUE!</v>
      </c>
      <c r="W1432">
        <v>0.34383584178634158</v>
      </c>
      <c r="X1432">
        <v>0</v>
      </c>
      <c r="Y1432" t="e">
        <v>#N/A</v>
      </c>
      <c r="Z1432" t="e">
        <v>#N/A</v>
      </c>
      <c r="AA1432" t="e">
        <v>#N/A</v>
      </c>
      <c r="AB1432">
        <v>1.0041134836193819</v>
      </c>
      <c r="AC1432">
        <v>1.146361567946941</v>
      </c>
      <c r="AD1432" t="e">
        <v>#VALUE!</v>
      </c>
      <c r="AE1432" t="e">
        <v>#VALUE!</v>
      </c>
      <c r="AF1432">
        <v>0</v>
      </c>
      <c r="AG1432">
        <v>0</v>
      </c>
      <c r="AH1432">
        <v>0</v>
      </c>
      <c r="AI1432">
        <v>2.915033788601832</v>
      </c>
      <c r="AJ1432">
        <v>0</v>
      </c>
      <c r="AK1432">
        <v>0.35958288385472847</v>
      </c>
      <c r="AL1432">
        <v>0.38834951456310679</v>
      </c>
      <c r="AM1432">
        <v>-2.8766630708378319E-2</v>
      </c>
      <c r="AN1432" t="s">
        <v>441</v>
      </c>
      <c r="AO1432" t="e">
        <v>#N/A</v>
      </c>
      <c r="AP1432" t="e">
        <v>#N/A</v>
      </c>
      <c r="AQ1432" t="e">
        <v>#N/A</v>
      </c>
      <c r="AR1432" t="e">
        <v>#N/A</v>
      </c>
      <c r="AS1432" t="e">
        <v>#N/A</v>
      </c>
      <c r="AT1432">
        <v>0.24673081667900321</v>
      </c>
      <c r="AU1432">
        <v>0.41952506596306072</v>
      </c>
      <c r="AV1432">
        <v>6.6797642436149315E-2</v>
      </c>
      <c r="AW1432" t="e">
        <v>#VALUE!</v>
      </c>
      <c r="AX1432" t="e">
        <v>#VALUE!</v>
      </c>
      <c r="AY1432">
        <v>0.34383584178634158</v>
      </c>
      <c r="AZ1432">
        <v>0</v>
      </c>
      <c r="BA1432">
        <v>1.0376685332117279</v>
      </c>
      <c r="BB1432">
        <v>0</v>
      </c>
      <c r="BC1432">
        <v>0</v>
      </c>
      <c r="BD1432">
        <v>0</v>
      </c>
      <c r="BE1432">
        <v>0</v>
      </c>
      <c r="BF1432" t="s">
        <v>411</v>
      </c>
      <c r="BG1432" t="s">
        <v>441</v>
      </c>
      <c r="BH1432">
        <v>1.1996017322249009E-3</v>
      </c>
      <c r="BI1432">
        <v>6.13195977434388E-3</v>
      </c>
      <c r="BJ1432">
        <v>0.28627924861211118</v>
      </c>
      <c r="BK1432">
        <v>0.47284751371028633</v>
      </c>
      <c r="BL1432">
        <v>-0.18656826509817501</v>
      </c>
      <c r="BM1432" t="e">
        <v>#N/A</v>
      </c>
      <c r="BN1432" t="e">
        <v>#N/A</v>
      </c>
      <c r="BO1432" t="e">
        <v>#N/A</v>
      </c>
      <c r="BP1432" t="e">
        <v>#N/A</v>
      </c>
      <c r="BQ1432" t="e">
        <v>#N/A</v>
      </c>
      <c r="BR1432">
        <v>0.2311008263945506</v>
      </c>
      <c r="BS1432">
        <v>0.48036003633449642</v>
      </c>
      <c r="BT1432">
        <v>0.12248973200723171</v>
      </c>
      <c r="BU1432" t="e">
        <v>#VALUE!</v>
      </c>
      <c r="BV1432" t="e">
        <v>#VALUE!</v>
      </c>
      <c r="BW1432">
        <v>0.34383584178634158</v>
      </c>
      <c r="BX1432">
        <v>0</v>
      </c>
      <c r="BY1432">
        <v>0</v>
      </c>
      <c r="BZ1432">
        <v>0</v>
      </c>
      <c r="CA1432">
        <v>0</v>
      </c>
      <c r="CB1432">
        <v>0</v>
      </c>
      <c r="CC1432" t="s">
        <v>410</v>
      </c>
      <c r="CD1432" t="s">
        <v>442</v>
      </c>
      <c r="CE1432">
        <v>2.0015572115105549E-4</v>
      </c>
      <c r="CF1432">
        <v>0.9167583425009167</v>
      </c>
      <c r="CG1432">
        <v>0.43675878207373192</v>
      </c>
      <c r="CH1432">
        <v>0.33878350744770369</v>
      </c>
      <c r="CI1432">
        <v>9.797527462602823E-2</v>
      </c>
      <c r="CJ1432" t="e">
        <v>#N/A</v>
      </c>
      <c r="CK1432" t="e">
        <v>#N/A</v>
      </c>
      <c r="CL1432" t="e">
        <v>#N/A</v>
      </c>
      <c r="CM1432" t="e">
        <v>#N/A</v>
      </c>
      <c r="CN1432" t="e">
        <v>#N/A</v>
      </c>
      <c r="CO1432">
        <v>0.30693745540174161</v>
      </c>
      <c r="CP1432">
        <v>0.38614309966499771</v>
      </c>
      <c r="CQ1432">
        <v>8.6992810202667747E-2</v>
      </c>
      <c r="CR1432" t="e">
        <v>#VALUE!</v>
      </c>
      <c r="CS1432" t="e">
        <v>#VALUE!</v>
      </c>
      <c r="CT1432">
        <v>0.34383584178634158</v>
      </c>
      <c r="CU1432">
        <v>0</v>
      </c>
      <c r="CV1432">
        <v>0</v>
      </c>
      <c r="CW1432">
        <v>0</v>
      </c>
      <c r="CX1432">
        <v>0</v>
      </c>
      <c r="CY1432">
        <v>0</v>
      </c>
      <c r="CZ1432" t="s">
        <v>408</v>
      </c>
      <c r="DA1432" t="s">
        <v>441</v>
      </c>
      <c r="DB1432">
        <v>4.5022533778155962E-4</v>
      </c>
      <c r="DC1432">
        <v>8.4175084175084167E-2</v>
      </c>
      <c r="DD1432">
        <v>0.31056378160883552</v>
      </c>
      <c r="DE1432">
        <v>0.44989946373796741</v>
      </c>
      <c r="DF1432">
        <v>-0.13933568212913189</v>
      </c>
      <c r="DG1432" t="e">
        <v>#N/A</v>
      </c>
      <c r="DH1432" t="e">
        <v>#N/A</v>
      </c>
      <c r="DI1432" t="e">
        <v>#N/A</v>
      </c>
      <c r="DJ1432" t="e">
        <v>#N/A</v>
      </c>
      <c r="DK1432" t="e">
        <v>#N/A</v>
      </c>
      <c r="DL1432">
        <v>0.2441490836540654</v>
      </c>
      <c r="DM1432">
        <v>0.46379903363426628</v>
      </c>
      <c r="DN1432">
        <v>0.1154024511128416</v>
      </c>
      <c r="DO1432" t="e">
        <v>#VALUE!</v>
      </c>
      <c r="DP1432" t="e">
        <v>#VALUE!</v>
      </c>
      <c r="DQ1432">
        <v>0.34383584178634158</v>
      </c>
      <c r="DR1432">
        <v>0</v>
      </c>
      <c r="DS1432">
        <v>0</v>
      </c>
      <c r="DT1432">
        <v>0</v>
      </c>
      <c r="DU1432">
        <v>0</v>
      </c>
      <c r="DV1432">
        <v>0</v>
      </c>
      <c r="DW1432" t="s">
        <v>414</v>
      </c>
      <c r="DX1432" t="s">
        <v>442</v>
      </c>
      <c r="DY1432">
        <v>6.0020046695596322E-4</v>
      </c>
      <c r="DZ1432">
        <v>2.2583559168925019E-2</v>
      </c>
      <c r="EA1432">
        <v>0.16423885148051751</v>
      </c>
      <c r="EB1432">
        <v>0.59512284009114447</v>
      </c>
      <c r="EC1432">
        <v>-0.43088398861062699</v>
      </c>
      <c r="ED1432" t="e">
        <v>#N/A</v>
      </c>
      <c r="EE1432" t="e">
        <v>#N/A</v>
      </c>
      <c r="EF1432" t="e">
        <v>#N/A</v>
      </c>
      <c r="EG1432" t="e">
        <v>#N/A</v>
      </c>
      <c r="EH1432" t="e">
        <v>#N/A</v>
      </c>
      <c r="EI1432">
        <v>0.16096206369814231</v>
      </c>
      <c r="EJ1432">
        <v>0.570790704325148</v>
      </c>
      <c r="EK1432">
        <v>0.16551080352931319</v>
      </c>
      <c r="EL1432" t="e">
        <v>#VALUE!</v>
      </c>
      <c r="EM1432" t="e">
        <v>#VALUE!</v>
      </c>
      <c r="EN1432">
        <v>0.34383584178634158</v>
      </c>
      <c r="EO1432">
        <v>0</v>
      </c>
      <c r="EP1432">
        <v>0</v>
      </c>
      <c r="EQ1432">
        <v>0</v>
      </c>
      <c r="ER1432">
        <v>0</v>
      </c>
      <c r="ES1432">
        <v>0</v>
      </c>
    </row>
    <row r="1433" spans="1:149" x14ac:dyDescent="0.25">
      <c r="A1433">
        <v>17</v>
      </c>
      <c r="B1433" s="29" t="s">
        <v>1652</v>
      </c>
      <c r="C1433" s="29" t="s">
        <v>1330</v>
      </c>
      <c r="D1433" s="29" t="s">
        <v>412</v>
      </c>
      <c r="E1433" s="29">
        <v>4.4000000000000004</v>
      </c>
      <c r="F1433" s="29">
        <v>2.251689329919772E-4</v>
      </c>
      <c r="G1433" s="29">
        <v>0.53521729822307862</v>
      </c>
      <c r="H1433" s="29">
        <v>0</v>
      </c>
      <c r="I1433" s="29">
        <v>8.0906148867313912E-2</v>
      </c>
      <c r="J1433" s="29">
        <v>0.82277439526081952</v>
      </c>
      <c r="K1433" s="29">
        <v>-0.74186824639350557</v>
      </c>
      <c r="L1433" s="29" t="s">
        <v>442</v>
      </c>
      <c r="M1433" s="29">
        <v>6.3492063492063489E-2</v>
      </c>
      <c r="N1433" s="29">
        <v>4.7382136934375737E-3</v>
      </c>
      <c r="O1433" s="29">
        <v>0</v>
      </c>
      <c r="P1433" s="29">
        <v>0.1465201465201465</v>
      </c>
      <c r="Q1433" s="29">
        <v>0.22948938611589209</v>
      </c>
      <c r="R1433" s="29">
        <v>6.5681444991789822E-2</v>
      </c>
      <c r="S1433">
        <v>0.77861163227016883</v>
      </c>
      <c r="T1433">
        <v>0.31764705882352939</v>
      </c>
      <c r="U1433" t="e">
        <v>#VALUE!</v>
      </c>
      <c r="V1433" t="e">
        <v>#VALUE!</v>
      </c>
      <c r="W1433">
        <v>0.3874143093995453</v>
      </c>
      <c r="X1433">
        <v>0</v>
      </c>
      <c r="Y1433">
        <v>0.53574352870330744</v>
      </c>
      <c r="Z1433">
        <v>1.9392706720660451</v>
      </c>
      <c r="AA1433">
        <v>1.012336666005186</v>
      </c>
      <c r="AB1433">
        <v>1.0041134836193819</v>
      </c>
      <c r="AC1433">
        <v>1.146361567946941</v>
      </c>
      <c r="AD1433" t="e">
        <v>#VALUE!</v>
      </c>
      <c r="AE1433" t="e">
        <v>#VALUE!</v>
      </c>
      <c r="AF1433">
        <v>0</v>
      </c>
      <c r="AG1433">
        <v>0</v>
      </c>
      <c r="AH1433">
        <v>0</v>
      </c>
      <c r="AI1433">
        <v>2.915033788601832</v>
      </c>
      <c r="AJ1433">
        <v>0</v>
      </c>
      <c r="AK1433">
        <v>0.35958288385472847</v>
      </c>
      <c r="AL1433">
        <v>0.38834951456310679</v>
      </c>
      <c r="AM1433">
        <v>-2.8766630708378319E-2</v>
      </c>
      <c r="AN1433" t="s">
        <v>441</v>
      </c>
      <c r="AO1433">
        <v>8.0590485592320696E-2</v>
      </c>
      <c r="AP1433">
        <v>0.01</v>
      </c>
      <c r="AQ1433">
        <v>0</v>
      </c>
      <c r="AR1433">
        <v>0.1894957270296668</v>
      </c>
      <c r="AS1433">
        <v>0.2171317483815054</v>
      </c>
      <c r="AT1433">
        <v>0.24673081667900321</v>
      </c>
      <c r="AU1433">
        <v>0.41952506596306072</v>
      </c>
      <c r="AV1433">
        <v>6.6797642436149315E-2</v>
      </c>
      <c r="AW1433" t="e">
        <v>#VALUE!</v>
      </c>
      <c r="AX1433" t="e">
        <v>#VALUE!</v>
      </c>
      <c r="AY1433">
        <v>0.3874143093995453</v>
      </c>
      <c r="AZ1433">
        <v>0</v>
      </c>
      <c r="BA1433">
        <v>1.0376685332117279</v>
      </c>
      <c r="BB1433">
        <v>0</v>
      </c>
      <c r="BC1433">
        <v>0</v>
      </c>
      <c r="BD1433">
        <v>0</v>
      </c>
      <c r="BE1433">
        <v>0</v>
      </c>
      <c r="BF1433" t="s">
        <v>411</v>
      </c>
      <c r="BG1433" t="s">
        <v>441</v>
      </c>
      <c r="BH1433">
        <v>1.1996017322249009E-3</v>
      </c>
      <c r="BI1433">
        <v>6.13195977434388E-3</v>
      </c>
      <c r="BJ1433">
        <v>0.28627924861211118</v>
      </c>
      <c r="BK1433">
        <v>0.47284751371028633</v>
      </c>
      <c r="BL1433">
        <v>-0.18656826509817501</v>
      </c>
      <c r="BM1433">
        <v>7.2753714285012941E-2</v>
      </c>
      <c r="BN1433">
        <v>0.01</v>
      </c>
      <c r="BO1433">
        <v>0</v>
      </c>
      <c r="BP1433">
        <v>0.16833052794258099</v>
      </c>
      <c r="BQ1433">
        <v>0.2221229625863016</v>
      </c>
      <c r="BR1433">
        <v>0.2311008263945506</v>
      </c>
      <c r="BS1433">
        <v>0.48036003633449642</v>
      </c>
      <c r="BT1433">
        <v>0.12248973200723171</v>
      </c>
      <c r="BU1433" t="e">
        <v>#VALUE!</v>
      </c>
      <c r="BV1433" t="e">
        <v>#VALUE!</v>
      </c>
      <c r="BW1433">
        <v>0.3874143093995453</v>
      </c>
      <c r="BX1433">
        <v>0</v>
      </c>
      <c r="BY1433">
        <v>0</v>
      </c>
      <c r="BZ1433">
        <v>0</v>
      </c>
      <c r="CA1433">
        <v>0</v>
      </c>
      <c r="CB1433">
        <v>0</v>
      </c>
      <c r="CC1433" t="s">
        <v>410</v>
      </c>
      <c r="CD1433" t="s">
        <v>442</v>
      </c>
      <c r="CE1433">
        <v>2.0015572115105549E-4</v>
      </c>
      <c r="CF1433">
        <v>0.9167583425009167</v>
      </c>
      <c r="CG1433">
        <v>0.43675878207373192</v>
      </c>
      <c r="CH1433">
        <v>0.33878350744770369</v>
      </c>
      <c r="CI1433">
        <v>9.797527462602823E-2</v>
      </c>
      <c r="CJ1433">
        <v>9.4444593788957656E-2</v>
      </c>
      <c r="CK1433">
        <v>0.01</v>
      </c>
      <c r="CL1433">
        <v>0</v>
      </c>
      <c r="CM1433">
        <v>0.23102155357341159</v>
      </c>
      <c r="CN1433">
        <v>0.20825835893397801</v>
      </c>
      <c r="CO1433">
        <v>0.30693745540174161</v>
      </c>
      <c r="CP1433">
        <v>0.38614309966499771</v>
      </c>
      <c r="CQ1433">
        <v>8.6992810202667747E-2</v>
      </c>
      <c r="CR1433" t="e">
        <v>#VALUE!</v>
      </c>
      <c r="CS1433" t="e">
        <v>#VALUE!</v>
      </c>
      <c r="CT1433">
        <v>0.3874143093995453</v>
      </c>
      <c r="CU1433">
        <v>0</v>
      </c>
      <c r="CV1433">
        <v>0</v>
      </c>
      <c r="CW1433">
        <v>0</v>
      </c>
      <c r="CX1433">
        <v>0</v>
      </c>
      <c r="CY1433">
        <v>0</v>
      </c>
      <c r="CZ1433" t="s">
        <v>408</v>
      </c>
      <c r="DA1433" t="s">
        <v>441</v>
      </c>
      <c r="DB1433">
        <v>4.5022533778155962E-4</v>
      </c>
      <c r="DC1433">
        <v>8.4175084175084167E-2</v>
      </c>
      <c r="DD1433">
        <v>0.31056378160883552</v>
      </c>
      <c r="DE1433">
        <v>0.44989946373796741</v>
      </c>
      <c r="DF1433">
        <v>-0.13933568212913189</v>
      </c>
      <c r="DG1433">
        <v>7.5834718218549077E-2</v>
      </c>
      <c r="DH1433">
        <v>0.01</v>
      </c>
      <c r="DI1433">
        <v>0</v>
      </c>
      <c r="DJ1433">
        <v>0.17658961155376929</v>
      </c>
      <c r="DK1433">
        <v>0.22026442283428649</v>
      </c>
      <c r="DL1433">
        <v>0.2441490836540654</v>
      </c>
      <c r="DM1433">
        <v>0.46379903363426628</v>
      </c>
      <c r="DN1433">
        <v>0.1154024511128416</v>
      </c>
      <c r="DO1433" t="e">
        <v>#VALUE!</v>
      </c>
      <c r="DP1433" t="e">
        <v>#VALUE!</v>
      </c>
      <c r="DQ1433">
        <v>0.3874143093995453</v>
      </c>
      <c r="DR1433">
        <v>0</v>
      </c>
      <c r="DS1433">
        <v>0</v>
      </c>
      <c r="DT1433">
        <v>0</v>
      </c>
      <c r="DU1433">
        <v>0</v>
      </c>
      <c r="DV1433">
        <v>0</v>
      </c>
      <c r="DW1433" t="s">
        <v>414</v>
      </c>
      <c r="DX1433" t="s">
        <v>442</v>
      </c>
      <c r="DY1433">
        <v>6.0020046695596322E-4</v>
      </c>
      <c r="DZ1433">
        <v>2.2583559168925019E-2</v>
      </c>
      <c r="EA1433">
        <v>0.16423885148051751</v>
      </c>
      <c r="EB1433">
        <v>0.59512284009114447</v>
      </c>
      <c r="EC1433">
        <v>-0.43088398861062699</v>
      </c>
      <c r="ED1433">
        <v>5.975606482534597E-2</v>
      </c>
      <c r="EE1433">
        <v>0.01</v>
      </c>
      <c r="EF1433">
        <v>0</v>
      </c>
      <c r="EG1433">
        <v>0.1380460940986484</v>
      </c>
      <c r="EH1433">
        <v>0.2291628673863047</v>
      </c>
      <c r="EI1433">
        <v>0.16096206369814231</v>
      </c>
      <c r="EJ1433">
        <v>0.570790704325148</v>
      </c>
      <c r="EK1433">
        <v>0.16551080352931319</v>
      </c>
      <c r="EL1433" t="e">
        <v>#VALUE!</v>
      </c>
      <c r="EM1433" t="e">
        <v>#VALUE!</v>
      </c>
      <c r="EN1433">
        <v>0.3874143093995453</v>
      </c>
      <c r="EO1433">
        <v>0</v>
      </c>
      <c r="EP1433">
        <v>0</v>
      </c>
      <c r="EQ1433">
        <v>0</v>
      </c>
      <c r="ER1433">
        <v>0</v>
      </c>
      <c r="ES1433">
        <v>0</v>
      </c>
    </row>
    <row r="1434" spans="1:149" x14ac:dyDescent="0.25">
      <c r="A1434">
        <v>17</v>
      </c>
      <c r="B1434" s="29" t="s">
        <v>383</v>
      </c>
      <c r="C1434" s="29" t="s">
        <v>1330</v>
      </c>
      <c r="D1434" s="29" t="s">
        <v>412</v>
      </c>
      <c r="E1434" s="29">
        <v>4.3</v>
      </c>
      <c r="F1434" s="29">
        <v>2.251689329919772E-4</v>
      </c>
      <c r="G1434" s="29">
        <v>0.53521729822307862</v>
      </c>
      <c r="H1434" s="29">
        <v>1</v>
      </c>
      <c r="I1434" s="29">
        <v>8.0906148867313912E-2</v>
      </c>
      <c r="J1434" s="29">
        <v>0.82277439526081952</v>
      </c>
      <c r="K1434" s="29">
        <v>-0.74186824639350557</v>
      </c>
      <c r="L1434" s="29" t="s">
        <v>442</v>
      </c>
      <c r="M1434" s="29">
        <v>2.645502645502645E-2</v>
      </c>
      <c r="N1434" s="29">
        <v>4.7382136934375737E-3</v>
      </c>
      <c r="O1434" s="29">
        <v>0</v>
      </c>
      <c r="P1434" s="29">
        <v>6.3492063492063489E-2</v>
      </c>
      <c r="Q1434" s="29">
        <v>0.29214139643587489</v>
      </c>
      <c r="R1434" s="29">
        <v>6.5681444991789822E-2</v>
      </c>
      <c r="S1434">
        <v>0.77861163227016883</v>
      </c>
      <c r="T1434">
        <v>0.31764705882352939</v>
      </c>
      <c r="U1434" t="e">
        <v>#VALUE!</v>
      </c>
      <c r="V1434" t="e">
        <v>#VALUE!</v>
      </c>
      <c r="W1434">
        <v>0.37856808841359751</v>
      </c>
      <c r="X1434">
        <v>0</v>
      </c>
      <c r="Y1434">
        <v>0.22322647029304479</v>
      </c>
      <c r="Z1434">
        <v>0.84035062456195275</v>
      </c>
      <c r="AA1434">
        <v>1.288710786478994</v>
      </c>
      <c r="AB1434">
        <v>1.0041134836193819</v>
      </c>
      <c r="AC1434">
        <v>1.146361567946941</v>
      </c>
      <c r="AD1434" t="e">
        <v>#VALUE!</v>
      </c>
      <c r="AE1434" t="e">
        <v>#VALUE!</v>
      </c>
      <c r="AF1434">
        <v>0.91283880953805741</v>
      </c>
      <c r="AG1434">
        <v>4.3279447795419029E-4</v>
      </c>
      <c r="AH1434">
        <v>0.91370439849396579</v>
      </c>
      <c r="AI1434">
        <v>2.915033788601832</v>
      </c>
      <c r="AJ1434">
        <v>1</v>
      </c>
      <c r="AK1434">
        <v>0.35958288385472847</v>
      </c>
      <c r="AL1434">
        <v>0.38834951456310679</v>
      </c>
      <c r="AM1434">
        <v>-2.8766630708378319E-2</v>
      </c>
      <c r="AN1434" t="s">
        <v>441</v>
      </c>
      <c r="AO1434">
        <v>3.3579368996800293E-2</v>
      </c>
      <c r="AP1434">
        <v>0.01</v>
      </c>
      <c r="AQ1434">
        <v>0</v>
      </c>
      <c r="AR1434">
        <v>8.2114815046188935E-2</v>
      </c>
      <c r="AS1434">
        <v>0.27641004778627232</v>
      </c>
      <c r="AT1434">
        <v>0.24673081667900321</v>
      </c>
      <c r="AU1434">
        <v>0.41952506596306072</v>
      </c>
      <c r="AV1434">
        <v>6.6797642436149315E-2</v>
      </c>
      <c r="AW1434" t="e">
        <v>#VALUE!</v>
      </c>
      <c r="AX1434" t="e">
        <v>#VALUE!</v>
      </c>
      <c r="AY1434">
        <v>0.37856808841359751</v>
      </c>
      <c r="AZ1434">
        <v>0</v>
      </c>
      <c r="BA1434">
        <v>1.0376685332117279</v>
      </c>
      <c r="BB1434">
        <v>3.0028246380778838</v>
      </c>
      <c r="BC1434">
        <v>4.9593441136867991E-2</v>
      </c>
      <c r="BD1434">
        <v>3.1020115203516201</v>
      </c>
      <c r="BE1434">
        <v>1</v>
      </c>
      <c r="BF1434" t="s">
        <v>411</v>
      </c>
      <c r="BG1434" t="s">
        <v>441</v>
      </c>
      <c r="BH1434">
        <v>1.1996017322249009E-3</v>
      </c>
      <c r="BI1434">
        <v>6.13195977434388E-3</v>
      </c>
      <c r="BJ1434">
        <v>0.28627924861211118</v>
      </c>
      <c r="BK1434">
        <v>0.47284751371028633</v>
      </c>
      <c r="BL1434">
        <v>-0.18656826509817501</v>
      </c>
      <c r="BM1434">
        <v>3.0314047618755391E-2</v>
      </c>
      <c r="BN1434">
        <v>0.01</v>
      </c>
      <c r="BO1434">
        <v>0</v>
      </c>
      <c r="BP1434">
        <v>7.2943228775118427E-2</v>
      </c>
      <c r="BQ1434">
        <v>0.28276389408992392</v>
      </c>
      <c r="BR1434">
        <v>0.2311008263945506</v>
      </c>
      <c r="BS1434">
        <v>0.48036003633449642</v>
      </c>
      <c r="BT1434">
        <v>0.12248973200723171</v>
      </c>
      <c r="BU1434" t="e">
        <v>#VALUE!</v>
      </c>
      <c r="BV1434" t="e">
        <v>#VALUE!</v>
      </c>
      <c r="BW1434">
        <v>0.37856808841359751</v>
      </c>
      <c r="BX1434">
        <v>0</v>
      </c>
      <c r="BY1434">
        <v>2.653790023669905</v>
      </c>
      <c r="BZ1434">
        <v>4.1383448936763517E-2</v>
      </c>
      <c r="CA1434">
        <v>2.736556921543432</v>
      </c>
      <c r="CB1434">
        <v>1</v>
      </c>
      <c r="CC1434" t="s">
        <v>410</v>
      </c>
      <c r="CD1434" t="s">
        <v>442</v>
      </c>
      <c r="CE1434">
        <v>2.0015572115105549E-4</v>
      </c>
      <c r="CF1434">
        <v>0.9167583425009167</v>
      </c>
      <c r="CG1434">
        <v>0.43675878207373192</v>
      </c>
      <c r="CH1434">
        <v>0.33878350744770369</v>
      </c>
      <c r="CI1434">
        <v>9.797527462602823E-2</v>
      </c>
      <c r="CJ1434">
        <v>3.9351914078732363E-2</v>
      </c>
      <c r="CK1434">
        <v>0.01</v>
      </c>
      <c r="CL1434">
        <v>0</v>
      </c>
      <c r="CM1434">
        <v>0.1001093398818117</v>
      </c>
      <c r="CN1434">
        <v>0.26511416858159781</v>
      </c>
      <c r="CO1434">
        <v>0.30693745540174161</v>
      </c>
      <c r="CP1434">
        <v>0.38614309966499771</v>
      </c>
      <c r="CQ1434">
        <v>8.6992810202667747E-2</v>
      </c>
      <c r="CR1434" t="e">
        <v>#VALUE!</v>
      </c>
      <c r="CS1434" t="e">
        <v>#VALUE!</v>
      </c>
      <c r="CT1434">
        <v>0.37856808841359751</v>
      </c>
      <c r="CU1434">
        <v>0</v>
      </c>
      <c r="CV1434">
        <v>3.3699395142350612</v>
      </c>
      <c r="CW1434">
        <v>5.8228717253837117E-2</v>
      </c>
      <c r="CX1434">
        <v>3.486396948742736</v>
      </c>
      <c r="CY1434">
        <v>1</v>
      </c>
      <c r="CZ1434" t="s">
        <v>408</v>
      </c>
      <c r="DA1434" t="s">
        <v>441</v>
      </c>
      <c r="DB1434">
        <v>4.5022533778155962E-4</v>
      </c>
      <c r="DC1434">
        <v>8.4175084175084167E-2</v>
      </c>
      <c r="DD1434">
        <v>0.31056378160883552</v>
      </c>
      <c r="DE1434">
        <v>0.44989946373796741</v>
      </c>
      <c r="DF1434">
        <v>-0.13933568212913189</v>
      </c>
      <c r="DG1434">
        <v>3.1597799257728779E-2</v>
      </c>
      <c r="DH1434">
        <v>0.01</v>
      </c>
      <c r="DI1434">
        <v>0</v>
      </c>
      <c r="DJ1434">
        <v>7.6522165006633364E-2</v>
      </c>
      <c r="DK1434">
        <v>0.2803979615835242</v>
      </c>
      <c r="DL1434">
        <v>0.2441490836540654</v>
      </c>
      <c r="DM1434">
        <v>0.46379903363426628</v>
      </c>
      <c r="DN1434">
        <v>0.1154024511128416</v>
      </c>
      <c r="DO1434" t="e">
        <v>#VALUE!</v>
      </c>
      <c r="DP1434" t="e">
        <v>#VALUE!</v>
      </c>
      <c r="DQ1434">
        <v>0.37856808841359751</v>
      </c>
      <c r="DR1434">
        <v>0</v>
      </c>
      <c r="DS1434">
        <v>2.774084870931989</v>
      </c>
      <c r="DT1434">
        <v>4.421302433406224E-2</v>
      </c>
      <c r="DU1434">
        <v>2.8625109196001128</v>
      </c>
      <c r="DV1434">
        <v>1</v>
      </c>
      <c r="DW1434" t="s">
        <v>414</v>
      </c>
      <c r="DX1434" t="s">
        <v>442</v>
      </c>
      <c r="DY1434">
        <v>6.0020046695596322E-4</v>
      </c>
      <c r="DZ1434">
        <v>2.2583559168925019E-2</v>
      </c>
      <c r="EA1434">
        <v>0.16423885148051751</v>
      </c>
      <c r="EB1434">
        <v>0.59512284009114447</v>
      </c>
      <c r="EC1434">
        <v>-0.43088398861062699</v>
      </c>
      <c r="ED1434">
        <v>2.4898360343894151E-2</v>
      </c>
      <c r="EE1434">
        <v>0.01</v>
      </c>
      <c r="EF1434">
        <v>0</v>
      </c>
      <c r="EG1434">
        <v>5.9819974109414302E-2</v>
      </c>
      <c r="EH1434">
        <v>0.29172573608992791</v>
      </c>
      <c r="EI1434">
        <v>0.16096206369814231</v>
      </c>
      <c r="EJ1434">
        <v>0.570790704325148</v>
      </c>
      <c r="EK1434">
        <v>0.16551080352931319</v>
      </c>
      <c r="EL1434" t="e">
        <v>#VALUE!</v>
      </c>
      <c r="EM1434" t="e">
        <v>#VALUE!</v>
      </c>
      <c r="EN1434">
        <v>0.37856808841359751</v>
      </c>
      <c r="EO1434">
        <v>0</v>
      </c>
      <c r="EP1434">
        <v>2.025505764212522</v>
      </c>
      <c r="EQ1434">
        <v>2.6604946585806949E-2</v>
      </c>
      <c r="ER1434">
        <v>2.0787156573841359</v>
      </c>
      <c r="ES1434">
        <v>11.36534050388213</v>
      </c>
    </row>
    <row r="1435" spans="1:149" x14ac:dyDescent="0.25">
      <c r="A1435">
        <v>17</v>
      </c>
      <c r="B1435" s="29" t="s">
        <v>1256</v>
      </c>
      <c r="C1435" s="29" t="s">
        <v>1330</v>
      </c>
      <c r="D1435" s="29" t="s">
        <v>412</v>
      </c>
      <c r="E1435" s="29">
        <v>4.3</v>
      </c>
      <c r="F1435" s="29">
        <v>2.251689329919772E-4</v>
      </c>
      <c r="G1435" s="29">
        <v>0.53521729822307862</v>
      </c>
      <c r="H1435" s="29">
        <v>0</v>
      </c>
      <c r="I1435" s="29">
        <v>8.0906148867313912E-2</v>
      </c>
      <c r="J1435" s="29">
        <v>0.82277439526081952</v>
      </c>
      <c r="K1435" s="29">
        <v>-0.74186824639350557</v>
      </c>
      <c r="L1435" s="29" t="s">
        <v>442</v>
      </c>
      <c r="M1435" s="29" t="e">
        <v>#N/A</v>
      </c>
      <c r="N1435" s="29" t="e">
        <v>#N/A</v>
      </c>
      <c r="O1435" s="29" t="e">
        <v>#N/A</v>
      </c>
      <c r="P1435" s="29" t="e">
        <v>#N/A</v>
      </c>
      <c r="Q1435" s="29" t="e">
        <v>#N/A</v>
      </c>
      <c r="R1435" s="29">
        <v>6.5681444991789822E-2</v>
      </c>
      <c r="S1435">
        <v>0.77861163227016883</v>
      </c>
      <c r="T1435">
        <v>0.31764705882352939</v>
      </c>
      <c r="U1435" t="e">
        <v>#VALUE!</v>
      </c>
      <c r="V1435" t="e">
        <v>#VALUE!</v>
      </c>
      <c r="W1435">
        <v>0.46187216156675248</v>
      </c>
      <c r="X1435">
        <v>0</v>
      </c>
      <c r="Y1435" t="e">
        <v>#N/A</v>
      </c>
      <c r="Z1435" t="e">
        <v>#N/A</v>
      </c>
      <c r="AA1435" t="e">
        <v>#N/A</v>
      </c>
      <c r="AB1435">
        <v>1.0041134836193819</v>
      </c>
      <c r="AC1435">
        <v>1.146361567946941</v>
      </c>
      <c r="AD1435" t="e">
        <v>#VALUE!</v>
      </c>
      <c r="AE1435" t="e">
        <v>#VALUE!</v>
      </c>
      <c r="AF1435">
        <v>0</v>
      </c>
      <c r="AG1435">
        <v>0</v>
      </c>
      <c r="AH1435">
        <v>0</v>
      </c>
      <c r="AI1435">
        <v>2.915033788601832</v>
      </c>
      <c r="AJ1435">
        <v>0</v>
      </c>
      <c r="AK1435">
        <v>0.35958288385472847</v>
      </c>
      <c r="AL1435">
        <v>0.38834951456310679</v>
      </c>
      <c r="AM1435">
        <v>-2.8766630708378319E-2</v>
      </c>
      <c r="AN1435" t="s">
        <v>441</v>
      </c>
      <c r="AO1435" t="e">
        <v>#N/A</v>
      </c>
      <c r="AP1435" t="e">
        <v>#N/A</v>
      </c>
      <c r="AQ1435" t="e">
        <v>#N/A</v>
      </c>
      <c r="AR1435" t="e">
        <v>#N/A</v>
      </c>
      <c r="AS1435" t="e">
        <v>#N/A</v>
      </c>
      <c r="AT1435">
        <v>0.24673081667900321</v>
      </c>
      <c r="AU1435">
        <v>0.41952506596306072</v>
      </c>
      <c r="AV1435">
        <v>6.6797642436149315E-2</v>
      </c>
      <c r="AW1435" t="e">
        <v>#VALUE!</v>
      </c>
      <c r="AX1435" t="e">
        <v>#VALUE!</v>
      </c>
      <c r="AY1435">
        <v>0.46187216156675248</v>
      </c>
      <c r="AZ1435">
        <v>0</v>
      </c>
      <c r="BA1435">
        <v>1.0376685332117279</v>
      </c>
      <c r="BB1435">
        <v>0</v>
      </c>
      <c r="BC1435">
        <v>0</v>
      </c>
      <c r="BD1435">
        <v>0</v>
      </c>
      <c r="BE1435">
        <v>0</v>
      </c>
      <c r="BF1435" t="s">
        <v>411</v>
      </c>
      <c r="BG1435" t="s">
        <v>441</v>
      </c>
      <c r="BH1435">
        <v>1.1996017322249009E-3</v>
      </c>
      <c r="BI1435">
        <v>6.13195977434388E-3</v>
      </c>
      <c r="BJ1435">
        <v>0.28627924861211118</v>
      </c>
      <c r="BK1435">
        <v>0.47284751371028633</v>
      </c>
      <c r="BL1435">
        <v>-0.18656826509817501</v>
      </c>
      <c r="BM1435" t="e">
        <v>#N/A</v>
      </c>
      <c r="BN1435" t="e">
        <v>#N/A</v>
      </c>
      <c r="BO1435" t="e">
        <v>#N/A</v>
      </c>
      <c r="BP1435" t="e">
        <v>#N/A</v>
      </c>
      <c r="BQ1435" t="e">
        <v>#N/A</v>
      </c>
      <c r="BR1435">
        <v>0.2311008263945506</v>
      </c>
      <c r="BS1435">
        <v>0.48036003633449642</v>
      </c>
      <c r="BT1435">
        <v>0.12248973200723171</v>
      </c>
      <c r="BU1435" t="e">
        <v>#VALUE!</v>
      </c>
      <c r="BV1435" t="e">
        <v>#VALUE!</v>
      </c>
      <c r="BW1435">
        <v>0.46187216156675248</v>
      </c>
      <c r="BX1435">
        <v>0</v>
      </c>
      <c r="BY1435">
        <v>0</v>
      </c>
      <c r="BZ1435">
        <v>0</v>
      </c>
      <c r="CA1435">
        <v>0</v>
      </c>
      <c r="CB1435">
        <v>0</v>
      </c>
      <c r="CC1435" t="s">
        <v>410</v>
      </c>
      <c r="CD1435" t="s">
        <v>442</v>
      </c>
      <c r="CE1435">
        <v>2.0015572115105549E-4</v>
      </c>
      <c r="CF1435">
        <v>0.9167583425009167</v>
      </c>
      <c r="CG1435">
        <v>0.43675878207373192</v>
      </c>
      <c r="CH1435">
        <v>0.33878350744770369</v>
      </c>
      <c r="CI1435">
        <v>9.797527462602823E-2</v>
      </c>
      <c r="CJ1435" t="e">
        <v>#N/A</v>
      </c>
      <c r="CK1435" t="e">
        <v>#N/A</v>
      </c>
      <c r="CL1435" t="e">
        <v>#N/A</v>
      </c>
      <c r="CM1435" t="e">
        <v>#N/A</v>
      </c>
      <c r="CN1435" t="e">
        <v>#N/A</v>
      </c>
      <c r="CO1435">
        <v>0.30693745540174161</v>
      </c>
      <c r="CP1435">
        <v>0.38614309966499771</v>
      </c>
      <c r="CQ1435">
        <v>8.6992810202667747E-2</v>
      </c>
      <c r="CR1435" t="e">
        <v>#VALUE!</v>
      </c>
      <c r="CS1435" t="e">
        <v>#VALUE!</v>
      </c>
      <c r="CT1435">
        <v>0.46187216156675248</v>
      </c>
      <c r="CU1435">
        <v>0</v>
      </c>
      <c r="CV1435">
        <v>0</v>
      </c>
      <c r="CW1435">
        <v>0</v>
      </c>
      <c r="CX1435">
        <v>0</v>
      </c>
      <c r="CY1435">
        <v>0</v>
      </c>
      <c r="CZ1435" t="s">
        <v>408</v>
      </c>
      <c r="DA1435" t="s">
        <v>441</v>
      </c>
      <c r="DB1435">
        <v>4.5022533778155962E-4</v>
      </c>
      <c r="DC1435">
        <v>8.4175084175084167E-2</v>
      </c>
      <c r="DD1435">
        <v>0.31056378160883552</v>
      </c>
      <c r="DE1435">
        <v>0.44989946373796741</v>
      </c>
      <c r="DF1435">
        <v>-0.13933568212913189</v>
      </c>
      <c r="DG1435" t="e">
        <v>#N/A</v>
      </c>
      <c r="DH1435" t="e">
        <v>#N/A</v>
      </c>
      <c r="DI1435" t="e">
        <v>#N/A</v>
      </c>
      <c r="DJ1435" t="e">
        <v>#N/A</v>
      </c>
      <c r="DK1435" t="e">
        <v>#N/A</v>
      </c>
      <c r="DL1435">
        <v>0.2441490836540654</v>
      </c>
      <c r="DM1435">
        <v>0.46379903363426628</v>
      </c>
      <c r="DN1435">
        <v>0.1154024511128416</v>
      </c>
      <c r="DO1435" t="e">
        <v>#VALUE!</v>
      </c>
      <c r="DP1435" t="e">
        <v>#VALUE!</v>
      </c>
      <c r="DQ1435">
        <v>0.46187216156675248</v>
      </c>
      <c r="DR1435">
        <v>0</v>
      </c>
      <c r="DS1435">
        <v>0</v>
      </c>
      <c r="DT1435">
        <v>0</v>
      </c>
      <c r="DU1435">
        <v>0</v>
      </c>
      <c r="DV1435">
        <v>0</v>
      </c>
      <c r="DW1435" t="s">
        <v>414</v>
      </c>
      <c r="DX1435" t="s">
        <v>442</v>
      </c>
      <c r="DY1435">
        <v>6.0020046695596322E-4</v>
      </c>
      <c r="DZ1435">
        <v>2.2583559168925019E-2</v>
      </c>
      <c r="EA1435">
        <v>0.16423885148051751</v>
      </c>
      <c r="EB1435">
        <v>0.59512284009114447</v>
      </c>
      <c r="EC1435">
        <v>-0.43088398861062699</v>
      </c>
      <c r="ED1435" t="e">
        <v>#N/A</v>
      </c>
      <c r="EE1435" t="e">
        <v>#N/A</v>
      </c>
      <c r="EF1435" t="e">
        <v>#N/A</v>
      </c>
      <c r="EG1435" t="e">
        <v>#N/A</v>
      </c>
      <c r="EH1435" t="e">
        <v>#N/A</v>
      </c>
      <c r="EI1435">
        <v>0.16096206369814231</v>
      </c>
      <c r="EJ1435">
        <v>0.570790704325148</v>
      </c>
      <c r="EK1435">
        <v>0.16551080352931319</v>
      </c>
      <c r="EL1435" t="e">
        <v>#VALUE!</v>
      </c>
      <c r="EM1435" t="e">
        <v>#VALUE!</v>
      </c>
      <c r="EN1435">
        <v>0.46187216156675248</v>
      </c>
      <c r="EO1435">
        <v>0</v>
      </c>
      <c r="EP1435">
        <v>0</v>
      </c>
      <c r="EQ1435">
        <v>0</v>
      </c>
      <c r="ER1435">
        <v>0</v>
      </c>
      <c r="ES1435">
        <v>0</v>
      </c>
    </row>
    <row r="1436" spans="1:149" x14ac:dyDescent="0.25">
      <c r="A1436">
        <v>17</v>
      </c>
      <c r="B1436" s="29" t="s">
        <v>1653</v>
      </c>
      <c r="C1436" s="29" t="s">
        <v>1330</v>
      </c>
      <c r="D1436" s="29" t="s">
        <v>412</v>
      </c>
      <c r="E1436" s="29">
        <v>4</v>
      </c>
      <c r="F1436" s="29">
        <v>2.251689329919772E-4</v>
      </c>
      <c r="G1436" s="29">
        <v>0.53521729822307862</v>
      </c>
      <c r="H1436" s="29">
        <v>0</v>
      </c>
      <c r="I1436" s="29">
        <v>8.0906148867313912E-2</v>
      </c>
      <c r="J1436" s="29">
        <v>0.82277439526081952</v>
      </c>
      <c r="K1436" s="29">
        <v>-0.74186824639350557</v>
      </c>
      <c r="L1436" s="29" t="s">
        <v>442</v>
      </c>
      <c r="M1436" s="29" t="e">
        <v>#N/A</v>
      </c>
      <c r="N1436" s="29" t="e">
        <v>#N/A</v>
      </c>
      <c r="O1436" s="29" t="e">
        <v>#N/A</v>
      </c>
      <c r="P1436" s="29" t="e">
        <v>#N/A</v>
      </c>
      <c r="Q1436" s="29" t="e">
        <v>#N/A</v>
      </c>
      <c r="R1436" s="29">
        <v>6.5681444991789822E-2</v>
      </c>
      <c r="S1436">
        <v>0.77861163227016883</v>
      </c>
      <c r="T1436">
        <v>0.31764705882352939</v>
      </c>
      <c r="U1436" t="e">
        <v>#VALUE!</v>
      </c>
      <c r="V1436" t="e">
        <v>#VALUE!</v>
      </c>
      <c r="W1436">
        <v>0.3874143093995453</v>
      </c>
      <c r="X1436">
        <v>0</v>
      </c>
      <c r="Y1436" t="e">
        <v>#N/A</v>
      </c>
      <c r="Z1436" t="e">
        <v>#N/A</v>
      </c>
      <c r="AA1436" t="e">
        <v>#N/A</v>
      </c>
      <c r="AB1436">
        <v>1.0041134836193819</v>
      </c>
      <c r="AC1436">
        <v>1.146361567946941</v>
      </c>
      <c r="AD1436" t="e">
        <v>#VALUE!</v>
      </c>
      <c r="AE1436" t="e">
        <v>#VALUE!</v>
      </c>
      <c r="AF1436">
        <v>0</v>
      </c>
      <c r="AG1436">
        <v>0</v>
      </c>
      <c r="AH1436">
        <v>0</v>
      </c>
      <c r="AI1436">
        <v>2.915033788601832</v>
      </c>
      <c r="AJ1436">
        <v>0</v>
      </c>
      <c r="AK1436">
        <v>0.35958288385472847</v>
      </c>
      <c r="AL1436">
        <v>0.38834951456310679</v>
      </c>
      <c r="AM1436">
        <v>-2.8766630708378319E-2</v>
      </c>
      <c r="AN1436" t="s">
        <v>441</v>
      </c>
      <c r="AO1436" t="e">
        <v>#N/A</v>
      </c>
      <c r="AP1436" t="e">
        <v>#N/A</v>
      </c>
      <c r="AQ1436" t="e">
        <v>#N/A</v>
      </c>
      <c r="AR1436" t="e">
        <v>#N/A</v>
      </c>
      <c r="AS1436" t="e">
        <v>#N/A</v>
      </c>
      <c r="AT1436">
        <v>0.24673081667900321</v>
      </c>
      <c r="AU1436">
        <v>0.41952506596306072</v>
      </c>
      <c r="AV1436">
        <v>6.6797642436149315E-2</v>
      </c>
      <c r="AW1436" t="e">
        <v>#VALUE!</v>
      </c>
      <c r="AX1436" t="e">
        <v>#VALUE!</v>
      </c>
      <c r="AY1436">
        <v>0.3874143093995453</v>
      </c>
      <c r="AZ1436">
        <v>0</v>
      </c>
      <c r="BA1436">
        <v>1.0376685332117279</v>
      </c>
      <c r="BB1436">
        <v>0</v>
      </c>
      <c r="BC1436">
        <v>0</v>
      </c>
      <c r="BD1436">
        <v>0</v>
      </c>
      <c r="BE1436">
        <v>0</v>
      </c>
      <c r="BF1436" t="s">
        <v>411</v>
      </c>
      <c r="BG1436" t="s">
        <v>441</v>
      </c>
      <c r="BH1436">
        <v>1.1996017322249009E-3</v>
      </c>
      <c r="BI1436">
        <v>6.13195977434388E-3</v>
      </c>
      <c r="BJ1436">
        <v>0.28627924861211118</v>
      </c>
      <c r="BK1436">
        <v>0.47284751371028633</v>
      </c>
      <c r="BL1436">
        <v>-0.18656826509817501</v>
      </c>
      <c r="BM1436" t="e">
        <v>#N/A</v>
      </c>
      <c r="BN1436" t="e">
        <v>#N/A</v>
      </c>
      <c r="BO1436" t="e">
        <v>#N/A</v>
      </c>
      <c r="BP1436" t="e">
        <v>#N/A</v>
      </c>
      <c r="BQ1436" t="e">
        <v>#N/A</v>
      </c>
      <c r="BR1436">
        <v>0.2311008263945506</v>
      </c>
      <c r="BS1436">
        <v>0.48036003633449642</v>
      </c>
      <c r="BT1436">
        <v>0.12248973200723171</v>
      </c>
      <c r="BU1436" t="e">
        <v>#VALUE!</v>
      </c>
      <c r="BV1436" t="e">
        <v>#VALUE!</v>
      </c>
      <c r="BW1436">
        <v>0.3874143093995453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 t="s">
        <v>410</v>
      </c>
      <c r="CD1436" t="s">
        <v>442</v>
      </c>
      <c r="CE1436">
        <v>2.0015572115105549E-4</v>
      </c>
      <c r="CF1436">
        <v>0.9167583425009167</v>
      </c>
      <c r="CG1436">
        <v>0.43675878207373192</v>
      </c>
      <c r="CH1436">
        <v>0.33878350744770369</v>
      </c>
      <c r="CI1436">
        <v>9.797527462602823E-2</v>
      </c>
      <c r="CJ1436" t="e">
        <v>#N/A</v>
      </c>
      <c r="CK1436" t="e">
        <v>#N/A</v>
      </c>
      <c r="CL1436" t="e">
        <v>#N/A</v>
      </c>
      <c r="CM1436" t="e">
        <v>#N/A</v>
      </c>
      <c r="CN1436" t="e">
        <v>#N/A</v>
      </c>
      <c r="CO1436">
        <v>0.30693745540174161</v>
      </c>
      <c r="CP1436">
        <v>0.38614309966499771</v>
      </c>
      <c r="CQ1436">
        <v>8.6992810202667747E-2</v>
      </c>
      <c r="CR1436" t="e">
        <v>#VALUE!</v>
      </c>
      <c r="CS1436" t="e">
        <v>#VALUE!</v>
      </c>
      <c r="CT1436">
        <v>0.3874143093995453</v>
      </c>
      <c r="CU1436">
        <v>0</v>
      </c>
      <c r="CV1436">
        <v>0</v>
      </c>
      <c r="CW1436">
        <v>0</v>
      </c>
      <c r="CX1436">
        <v>0</v>
      </c>
      <c r="CY1436">
        <v>0</v>
      </c>
      <c r="CZ1436" t="s">
        <v>408</v>
      </c>
      <c r="DA1436" t="s">
        <v>441</v>
      </c>
      <c r="DB1436">
        <v>4.5022533778155962E-4</v>
      </c>
      <c r="DC1436">
        <v>8.4175084175084167E-2</v>
      </c>
      <c r="DD1436">
        <v>0.31056378160883552</v>
      </c>
      <c r="DE1436">
        <v>0.44989946373796741</v>
      </c>
      <c r="DF1436">
        <v>-0.13933568212913189</v>
      </c>
      <c r="DG1436" t="e">
        <v>#N/A</v>
      </c>
      <c r="DH1436" t="e">
        <v>#N/A</v>
      </c>
      <c r="DI1436" t="e">
        <v>#N/A</v>
      </c>
      <c r="DJ1436" t="e">
        <v>#N/A</v>
      </c>
      <c r="DK1436" t="e">
        <v>#N/A</v>
      </c>
      <c r="DL1436">
        <v>0.2441490836540654</v>
      </c>
      <c r="DM1436">
        <v>0.46379903363426628</v>
      </c>
      <c r="DN1436">
        <v>0.1154024511128416</v>
      </c>
      <c r="DO1436" t="e">
        <v>#VALUE!</v>
      </c>
      <c r="DP1436" t="e">
        <v>#VALUE!</v>
      </c>
      <c r="DQ1436">
        <v>0.3874143093995453</v>
      </c>
      <c r="DR1436">
        <v>0</v>
      </c>
      <c r="DS1436">
        <v>0</v>
      </c>
      <c r="DT1436">
        <v>0</v>
      </c>
      <c r="DU1436">
        <v>0</v>
      </c>
      <c r="DV1436">
        <v>0</v>
      </c>
      <c r="DW1436" t="s">
        <v>414</v>
      </c>
      <c r="DX1436" t="s">
        <v>442</v>
      </c>
      <c r="DY1436">
        <v>6.0020046695596322E-4</v>
      </c>
      <c r="DZ1436">
        <v>2.2583559168925019E-2</v>
      </c>
      <c r="EA1436">
        <v>0.16423885148051751</v>
      </c>
      <c r="EB1436">
        <v>0.59512284009114447</v>
      </c>
      <c r="EC1436">
        <v>-0.43088398861062699</v>
      </c>
      <c r="ED1436" t="e">
        <v>#N/A</v>
      </c>
      <c r="EE1436" t="e">
        <v>#N/A</v>
      </c>
      <c r="EF1436" t="e">
        <v>#N/A</v>
      </c>
      <c r="EG1436" t="e">
        <v>#N/A</v>
      </c>
      <c r="EH1436" t="e">
        <v>#N/A</v>
      </c>
      <c r="EI1436">
        <v>0.16096206369814231</v>
      </c>
      <c r="EJ1436">
        <v>0.570790704325148</v>
      </c>
      <c r="EK1436">
        <v>0.16551080352931319</v>
      </c>
      <c r="EL1436" t="e">
        <v>#VALUE!</v>
      </c>
      <c r="EM1436" t="e">
        <v>#VALUE!</v>
      </c>
      <c r="EN1436">
        <v>0.3874143093995453</v>
      </c>
      <c r="EO1436">
        <v>0</v>
      </c>
      <c r="EP1436">
        <v>0</v>
      </c>
      <c r="EQ1436">
        <v>0</v>
      </c>
      <c r="ER1436">
        <v>0</v>
      </c>
      <c r="ES1436">
        <v>0</v>
      </c>
    </row>
    <row r="1437" spans="1:149" x14ac:dyDescent="0.25">
      <c r="A1437">
        <v>17</v>
      </c>
      <c r="B1437" s="29" t="s">
        <v>389</v>
      </c>
      <c r="C1437" s="29" t="s">
        <v>1333</v>
      </c>
      <c r="D1437" s="29" t="s">
        <v>412</v>
      </c>
      <c r="E1437" s="29">
        <v>5.9</v>
      </c>
      <c r="F1437" s="29">
        <v>2.251689329919772E-4</v>
      </c>
      <c r="G1437" s="29">
        <v>0.53521729822307862</v>
      </c>
      <c r="H1437" s="29">
        <v>1</v>
      </c>
      <c r="I1437" s="29">
        <v>8.0906148867313912E-2</v>
      </c>
      <c r="J1437" s="29">
        <v>0.82277439526081952</v>
      </c>
      <c r="K1437" s="29">
        <v>-0.74186824639350557</v>
      </c>
      <c r="L1437" s="29" t="s">
        <v>442</v>
      </c>
      <c r="M1437" s="29">
        <v>0.126984126984127</v>
      </c>
      <c r="N1437" s="29">
        <v>9.4295143800094284E-3</v>
      </c>
      <c r="O1437" s="29">
        <v>0</v>
      </c>
      <c r="P1437" s="29">
        <v>0.17316017316017321</v>
      </c>
      <c r="Q1437" s="29">
        <v>0.3621220351258374</v>
      </c>
      <c r="R1437" s="29">
        <v>6.5681444991789822E-2</v>
      </c>
      <c r="S1437">
        <v>0.77861163227016883</v>
      </c>
      <c r="T1437">
        <v>0.31764705882352939</v>
      </c>
      <c r="U1437" t="e">
        <v>#VALUE!</v>
      </c>
      <c r="V1437" t="e">
        <v>#VALUE!</v>
      </c>
      <c r="W1437">
        <v>0</v>
      </c>
      <c r="X1437">
        <v>0.25590325768096273</v>
      </c>
      <c r="Y1437">
        <v>1.0714870574066151</v>
      </c>
      <c r="Z1437">
        <v>2.2918653397144171</v>
      </c>
      <c r="AA1437">
        <v>1.5974133703123661</v>
      </c>
      <c r="AB1437">
        <v>1.0041134836193819</v>
      </c>
      <c r="AC1437">
        <v>1.146361567946941</v>
      </c>
      <c r="AD1437" t="e">
        <v>#VALUE!</v>
      </c>
      <c r="AE1437" t="e">
        <v>#VALUE!</v>
      </c>
      <c r="AF1437">
        <v>3.4169146515290789</v>
      </c>
      <c r="AG1437">
        <v>5.9333666433266999E-2</v>
      </c>
      <c r="AH1437">
        <v>3.5355819843956131</v>
      </c>
      <c r="AI1437">
        <v>2.915033788601832</v>
      </c>
      <c r="AJ1437">
        <v>1</v>
      </c>
      <c r="AK1437">
        <v>0.35958288385472847</v>
      </c>
      <c r="AL1437">
        <v>0.38834951456310679</v>
      </c>
      <c r="AM1437">
        <v>-2.8766630708378319E-2</v>
      </c>
      <c r="AN1437" t="s">
        <v>441</v>
      </c>
      <c r="AO1437">
        <v>0.16118097118464139</v>
      </c>
      <c r="AP1437">
        <v>0.01</v>
      </c>
      <c r="AQ1437">
        <v>0</v>
      </c>
      <c r="AR1437">
        <v>0.2239494955805153</v>
      </c>
      <c r="AS1437">
        <v>0.34262234060199531</v>
      </c>
      <c r="AT1437">
        <v>0.24673081667900321</v>
      </c>
      <c r="AU1437">
        <v>0.41952506596306072</v>
      </c>
      <c r="AV1437">
        <v>6.6797642436149315E-2</v>
      </c>
      <c r="AW1437" t="e">
        <v>#VALUE!</v>
      </c>
      <c r="AX1437" t="e">
        <v>#VALUE!</v>
      </c>
      <c r="AY1437">
        <v>0</v>
      </c>
      <c r="AZ1437">
        <v>0.25590325768096273</v>
      </c>
      <c r="BA1437">
        <v>1.0376685332117279</v>
      </c>
      <c r="BB1437">
        <v>3.9436683341036858</v>
      </c>
      <c r="BC1437">
        <v>7.1723966554786897E-2</v>
      </c>
      <c r="BD1437">
        <v>4.0871162672132586</v>
      </c>
      <c r="BE1437">
        <v>1</v>
      </c>
      <c r="BF1437" t="s">
        <v>411</v>
      </c>
      <c r="BG1437" t="s">
        <v>441</v>
      </c>
      <c r="BH1437">
        <v>1.1996017322249009E-3</v>
      </c>
      <c r="BI1437">
        <v>6.13195977434388E-3</v>
      </c>
      <c r="BJ1437">
        <v>0.28627924861211118</v>
      </c>
      <c r="BK1437">
        <v>0.47284751371028633</v>
      </c>
      <c r="BL1437">
        <v>-0.18656826509817501</v>
      </c>
      <c r="BM1437">
        <v>0.14550742857002591</v>
      </c>
      <c r="BN1437">
        <v>0.01</v>
      </c>
      <c r="BO1437">
        <v>0</v>
      </c>
      <c r="BP1437">
        <v>0.1989360784775957</v>
      </c>
      <c r="BQ1437">
        <v>0.35049821092515288</v>
      </c>
      <c r="BR1437">
        <v>0.2311008263945506</v>
      </c>
      <c r="BS1437">
        <v>0.48036003633449642</v>
      </c>
      <c r="BT1437">
        <v>0.12248973200723171</v>
      </c>
      <c r="BU1437" t="e">
        <v>#VALUE!</v>
      </c>
      <c r="BV1437" t="e">
        <v>#VALUE!</v>
      </c>
      <c r="BW1437">
        <v>0</v>
      </c>
      <c r="BX1437">
        <v>0.25590325768096273</v>
      </c>
      <c r="BY1437">
        <v>3.7667545091142389</v>
      </c>
      <c r="BZ1437">
        <v>6.7562599563385145E-2</v>
      </c>
      <c r="CA1437">
        <v>3.901879708241009</v>
      </c>
      <c r="CB1437">
        <v>1</v>
      </c>
      <c r="CC1437" t="s">
        <v>410</v>
      </c>
      <c r="CD1437" t="s">
        <v>442</v>
      </c>
      <c r="CE1437">
        <v>2.0015572115105549E-4</v>
      </c>
      <c r="CF1437">
        <v>0.9167583425009167</v>
      </c>
      <c r="CG1437">
        <v>0.43675878207373192</v>
      </c>
      <c r="CH1437">
        <v>0.33878350744770369</v>
      </c>
      <c r="CI1437">
        <v>9.797527462602823E-2</v>
      </c>
      <c r="CJ1437">
        <v>0.18888918757791531</v>
      </c>
      <c r="CK1437">
        <v>0.01</v>
      </c>
      <c r="CL1437">
        <v>0</v>
      </c>
      <c r="CM1437">
        <v>0.27302547240494102</v>
      </c>
      <c r="CN1437">
        <v>0.3286206044015243</v>
      </c>
      <c r="CO1437">
        <v>0.30693745540174161</v>
      </c>
      <c r="CP1437">
        <v>0.38614309966499771</v>
      </c>
      <c r="CQ1437">
        <v>8.6992810202667747E-2</v>
      </c>
      <c r="CR1437" t="e">
        <v>#VALUE!</v>
      </c>
      <c r="CS1437" t="e">
        <v>#VALUE!</v>
      </c>
      <c r="CT1437">
        <v>0</v>
      </c>
      <c r="CU1437">
        <v>0.25590325768096273</v>
      </c>
      <c r="CV1437">
        <v>4.303645721466542</v>
      </c>
      <c r="CW1437">
        <v>8.0191354660336001E-2</v>
      </c>
      <c r="CX1437">
        <v>4.4640284307872138</v>
      </c>
      <c r="CY1437">
        <v>1</v>
      </c>
      <c r="CZ1437" t="s">
        <v>408</v>
      </c>
      <c r="DA1437" t="s">
        <v>441</v>
      </c>
      <c r="DB1437">
        <v>4.5022533778155962E-4</v>
      </c>
      <c r="DC1437">
        <v>8.4175084175084167E-2</v>
      </c>
      <c r="DD1437">
        <v>0.31056378160883552</v>
      </c>
      <c r="DE1437">
        <v>0.44989946373796741</v>
      </c>
      <c r="DF1437">
        <v>-0.13933568212913189</v>
      </c>
      <c r="DG1437">
        <v>0.15166943643709821</v>
      </c>
      <c r="DH1437">
        <v>0.01</v>
      </c>
      <c r="DI1437">
        <v>0</v>
      </c>
      <c r="DJ1437">
        <v>0.20869681365445461</v>
      </c>
      <c r="DK1437">
        <v>0.3475655341301479</v>
      </c>
      <c r="DL1437">
        <v>0.2441490836540654</v>
      </c>
      <c r="DM1437">
        <v>0.46379903363426628</v>
      </c>
      <c r="DN1437">
        <v>0.1154024511128416</v>
      </c>
      <c r="DO1437" t="e">
        <v>#VALUE!</v>
      </c>
      <c r="DP1437" t="e">
        <v>#VALUE!</v>
      </c>
      <c r="DQ1437">
        <v>0</v>
      </c>
      <c r="DR1437">
        <v>0.25590325768096273</v>
      </c>
      <c r="DS1437">
        <v>3.842827688034697</v>
      </c>
      <c r="DT1437">
        <v>6.9351992877952157E-2</v>
      </c>
      <c r="DU1437">
        <v>3.9815316737906019</v>
      </c>
      <c r="DV1437">
        <v>1</v>
      </c>
      <c r="DW1437" t="s">
        <v>414</v>
      </c>
      <c r="DX1437" t="s">
        <v>442</v>
      </c>
      <c r="DY1437">
        <v>6.0020046695596322E-4</v>
      </c>
      <c r="DZ1437">
        <v>2.2583559168925019E-2</v>
      </c>
      <c r="EA1437">
        <v>0.16423885148051751</v>
      </c>
      <c r="EB1437">
        <v>0.59512284009114447</v>
      </c>
      <c r="EC1437">
        <v>-0.43088398861062699</v>
      </c>
      <c r="ED1437">
        <v>0.1195121296506919</v>
      </c>
      <c r="EE1437">
        <v>0.01</v>
      </c>
      <c r="EF1437">
        <v>0</v>
      </c>
      <c r="EG1437">
        <v>0.1631453839347663</v>
      </c>
      <c r="EH1437">
        <v>0.36160680595177369</v>
      </c>
      <c r="EI1437">
        <v>0.16096206369814231</v>
      </c>
      <c r="EJ1437">
        <v>0.570790704325148</v>
      </c>
      <c r="EK1437">
        <v>0.16551080352931319</v>
      </c>
      <c r="EL1437" t="e">
        <v>#VALUE!</v>
      </c>
      <c r="EM1437" t="e">
        <v>#VALUE!</v>
      </c>
      <c r="EN1437">
        <v>0</v>
      </c>
      <c r="EO1437">
        <v>0.25590325768096273</v>
      </c>
      <c r="EP1437">
        <v>3.4481585731660518</v>
      </c>
      <c r="EQ1437">
        <v>6.0068585958011872E-2</v>
      </c>
      <c r="ER1437">
        <v>3.568295745082076</v>
      </c>
      <c r="ES1437">
        <v>18.15064570205751</v>
      </c>
    </row>
    <row r="1438" spans="1:149" x14ac:dyDescent="0.25">
      <c r="A1438">
        <v>17</v>
      </c>
      <c r="B1438" s="29" t="s">
        <v>1654</v>
      </c>
      <c r="C1438" s="29" t="s">
        <v>1333</v>
      </c>
      <c r="D1438" s="29" t="s">
        <v>412</v>
      </c>
      <c r="E1438" s="29">
        <v>5.7</v>
      </c>
      <c r="F1438" s="29">
        <v>2.251689329919772E-4</v>
      </c>
      <c r="G1438" s="29">
        <v>0.53521729822307862</v>
      </c>
      <c r="H1438" s="29">
        <v>0</v>
      </c>
      <c r="I1438" s="29">
        <v>8.0906148867313912E-2</v>
      </c>
      <c r="J1438" s="29">
        <v>0.82277439526081952</v>
      </c>
      <c r="K1438" s="29">
        <v>-0.74186824639350557</v>
      </c>
      <c r="L1438" s="29" t="s">
        <v>442</v>
      </c>
      <c r="M1438" s="29">
        <v>0.1360544217687075</v>
      </c>
      <c r="N1438" s="29">
        <v>1.046572475143904E-2</v>
      </c>
      <c r="O1438" s="29">
        <v>0</v>
      </c>
      <c r="P1438" s="29">
        <v>9.5238095238095233E-2</v>
      </c>
      <c r="Q1438" s="29">
        <v>0.2868617326448652</v>
      </c>
      <c r="R1438" s="29">
        <v>6.5681444991789822E-2</v>
      </c>
      <c r="S1438">
        <v>0.77861163227016883</v>
      </c>
      <c r="T1438">
        <v>0.31764705882352939</v>
      </c>
      <c r="U1438" t="e">
        <v>#VALUE!</v>
      </c>
      <c r="V1438" t="e">
        <v>#VALUE!</v>
      </c>
      <c r="W1438">
        <v>0</v>
      </c>
      <c r="X1438">
        <v>0.27872072717016738</v>
      </c>
      <c r="Y1438">
        <v>1.148021847221373</v>
      </c>
      <c r="Z1438">
        <v>1.2605259368429289</v>
      </c>
      <c r="AA1438">
        <v>1.2654208325064831</v>
      </c>
      <c r="AB1438">
        <v>1.0041134836193819</v>
      </c>
      <c r="AC1438">
        <v>1.146361567946941</v>
      </c>
      <c r="AD1438" t="e">
        <v>#VALUE!</v>
      </c>
      <c r="AE1438" t="e">
        <v>#VALUE!</v>
      </c>
      <c r="AF1438">
        <v>0</v>
      </c>
      <c r="AG1438">
        <v>0</v>
      </c>
      <c r="AH1438">
        <v>0</v>
      </c>
      <c r="AI1438">
        <v>2.915033788601832</v>
      </c>
      <c r="AJ1438">
        <v>0</v>
      </c>
      <c r="AK1438">
        <v>0.35958288385472847</v>
      </c>
      <c r="AL1438">
        <v>0.38834951456310679</v>
      </c>
      <c r="AM1438">
        <v>-2.8766630708378319E-2</v>
      </c>
      <c r="AN1438" t="s">
        <v>441</v>
      </c>
      <c r="AO1438">
        <v>0.17269389769783011</v>
      </c>
      <c r="AP1438">
        <v>0.01</v>
      </c>
      <c r="AQ1438">
        <v>0</v>
      </c>
      <c r="AR1438">
        <v>0.1231722225692834</v>
      </c>
      <c r="AS1438">
        <v>0.27141468547688191</v>
      </c>
      <c r="AT1438">
        <v>0.24673081667900321</v>
      </c>
      <c r="AU1438">
        <v>0.41952506596306072</v>
      </c>
      <c r="AV1438">
        <v>6.6797642436149315E-2</v>
      </c>
      <c r="AW1438" t="e">
        <v>#VALUE!</v>
      </c>
      <c r="AX1438" t="e">
        <v>#VALUE!</v>
      </c>
      <c r="AY1438">
        <v>0</v>
      </c>
      <c r="AZ1438">
        <v>0.27872072717016738</v>
      </c>
      <c r="BA1438">
        <v>1.0376685332117279</v>
      </c>
      <c r="BB1438">
        <v>0</v>
      </c>
      <c r="BC1438">
        <v>0</v>
      </c>
      <c r="BD1438">
        <v>0</v>
      </c>
      <c r="BE1438">
        <v>0</v>
      </c>
      <c r="BF1438" t="s">
        <v>411</v>
      </c>
      <c r="BG1438" t="s">
        <v>441</v>
      </c>
      <c r="BH1438">
        <v>1.1996017322249009E-3</v>
      </c>
      <c r="BI1438">
        <v>6.13195977434388E-3</v>
      </c>
      <c r="BJ1438">
        <v>0.28627924861211118</v>
      </c>
      <c r="BK1438">
        <v>0.47284751371028633</v>
      </c>
      <c r="BL1438">
        <v>-0.18656826509817501</v>
      </c>
      <c r="BM1438">
        <v>0.1559008163250277</v>
      </c>
      <c r="BN1438">
        <v>0.01</v>
      </c>
      <c r="BO1438">
        <v>0</v>
      </c>
      <c r="BP1438">
        <v>0.10941484316267761</v>
      </c>
      <c r="BQ1438">
        <v>0.27765370323287708</v>
      </c>
      <c r="BR1438">
        <v>0.2311008263945506</v>
      </c>
      <c r="BS1438">
        <v>0.48036003633449642</v>
      </c>
      <c r="BT1438">
        <v>0.12248973200723171</v>
      </c>
      <c r="BU1438" t="e">
        <v>#VALUE!</v>
      </c>
      <c r="BV1438" t="e">
        <v>#VALUE!</v>
      </c>
      <c r="BW1438">
        <v>0</v>
      </c>
      <c r="BX1438">
        <v>0.27872072717016738</v>
      </c>
      <c r="BY1438">
        <v>0</v>
      </c>
      <c r="BZ1438">
        <v>0</v>
      </c>
      <c r="CA1438">
        <v>0</v>
      </c>
      <c r="CB1438">
        <v>0</v>
      </c>
      <c r="CC1438" t="s">
        <v>410</v>
      </c>
      <c r="CD1438" t="s">
        <v>442</v>
      </c>
      <c r="CE1438">
        <v>2.0015572115105549E-4</v>
      </c>
      <c r="CF1438">
        <v>0.9167583425009167</v>
      </c>
      <c r="CG1438">
        <v>0.43675878207373192</v>
      </c>
      <c r="CH1438">
        <v>0.33878350744770369</v>
      </c>
      <c r="CI1438">
        <v>9.797527462602823E-2</v>
      </c>
      <c r="CJ1438">
        <v>0.20238127240490919</v>
      </c>
      <c r="CK1438">
        <v>0.01</v>
      </c>
      <c r="CL1438">
        <v>0</v>
      </c>
      <c r="CM1438">
        <v>0.15016400982271749</v>
      </c>
      <c r="CN1438">
        <v>0.26032294866747258</v>
      </c>
      <c r="CO1438">
        <v>0.30693745540174161</v>
      </c>
      <c r="CP1438">
        <v>0.38614309966499771</v>
      </c>
      <c r="CQ1438">
        <v>8.6992810202667747E-2</v>
      </c>
      <c r="CR1438" t="e">
        <v>#VALUE!</v>
      </c>
      <c r="CS1438" t="e">
        <v>#VALUE!</v>
      </c>
      <c r="CT1438">
        <v>0</v>
      </c>
      <c r="CU1438">
        <v>0.27872072717016738</v>
      </c>
      <c r="CV1438">
        <v>0</v>
      </c>
      <c r="CW1438">
        <v>0</v>
      </c>
      <c r="CX1438">
        <v>0</v>
      </c>
      <c r="CY1438">
        <v>0</v>
      </c>
      <c r="CZ1438" t="s">
        <v>408</v>
      </c>
      <c r="DA1438" t="s">
        <v>441</v>
      </c>
      <c r="DB1438">
        <v>4.5022533778155962E-4</v>
      </c>
      <c r="DC1438">
        <v>8.4175084175084167E-2</v>
      </c>
      <c r="DD1438">
        <v>0.31056378160883552</v>
      </c>
      <c r="DE1438">
        <v>0.44989946373796741</v>
      </c>
      <c r="DF1438">
        <v>-0.13933568212913189</v>
      </c>
      <c r="DG1438">
        <v>0.16250296761117661</v>
      </c>
      <c r="DH1438">
        <v>0.01</v>
      </c>
      <c r="DI1438">
        <v>0</v>
      </c>
      <c r="DJ1438">
        <v>0.11478324750995</v>
      </c>
      <c r="DK1438">
        <v>0.27533052854285822</v>
      </c>
      <c r="DL1438">
        <v>0.2441490836540654</v>
      </c>
      <c r="DM1438">
        <v>0.46379903363426628</v>
      </c>
      <c r="DN1438">
        <v>0.1154024511128416</v>
      </c>
      <c r="DO1438" t="e">
        <v>#VALUE!</v>
      </c>
      <c r="DP1438" t="e">
        <v>#VALUE!</v>
      </c>
      <c r="DQ1438">
        <v>0</v>
      </c>
      <c r="DR1438">
        <v>0.27872072717016738</v>
      </c>
      <c r="DS1438">
        <v>0</v>
      </c>
      <c r="DT1438">
        <v>0</v>
      </c>
      <c r="DU1438">
        <v>0</v>
      </c>
      <c r="DV1438">
        <v>0</v>
      </c>
      <c r="DW1438" t="s">
        <v>414</v>
      </c>
      <c r="DX1438" t="s">
        <v>442</v>
      </c>
      <c r="DY1438">
        <v>6.0020046695596322E-4</v>
      </c>
      <c r="DZ1438">
        <v>2.2583559168925019E-2</v>
      </c>
      <c r="EA1438">
        <v>0.16423885148051751</v>
      </c>
      <c r="EB1438">
        <v>0.59512284009114447</v>
      </c>
      <c r="EC1438">
        <v>-0.43088398861062699</v>
      </c>
      <c r="ED1438">
        <v>0.1280487103400271</v>
      </c>
      <c r="EE1438">
        <v>0.01</v>
      </c>
      <c r="EF1438">
        <v>0</v>
      </c>
      <c r="EG1438">
        <v>8.972996116412145E-2</v>
      </c>
      <c r="EH1438">
        <v>0.28645358423288098</v>
      </c>
      <c r="EI1438">
        <v>0.16096206369814231</v>
      </c>
      <c r="EJ1438">
        <v>0.570790704325148</v>
      </c>
      <c r="EK1438">
        <v>0.16551080352931319</v>
      </c>
      <c r="EL1438" t="e">
        <v>#VALUE!</v>
      </c>
      <c r="EM1438" t="e">
        <v>#VALUE!</v>
      </c>
      <c r="EN1438">
        <v>0</v>
      </c>
      <c r="EO1438">
        <v>0.27872072717016738</v>
      </c>
      <c r="EP1438">
        <v>0</v>
      </c>
      <c r="EQ1438">
        <v>0</v>
      </c>
      <c r="ER1438">
        <v>0</v>
      </c>
      <c r="ES1438">
        <v>0</v>
      </c>
    </row>
    <row r="1439" spans="1:149" x14ac:dyDescent="0.25">
      <c r="A1439">
        <v>17</v>
      </c>
      <c r="B1439" s="29" t="s">
        <v>1258</v>
      </c>
      <c r="C1439" s="29" t="s">
        <v>1333</v>
      </c>
      <c r="D1439" s="29" t="s">
        <v>412</v>
      </c>
      <c r="E1439" s="29">
        <v>5.7</v>
      </c>
      <c r="F1439" s="29">
        <v>2.251689329919772E-4</v>
      </c>
      <c r="G1439" s="29">
        <v>0.53521729822307862</v>
      </c>
      <c r="H1439" s="29">
        <v>0</v>
      </c>
      <c r="I1439" s="29">
        <v>8.0906148867313912E-2</v>
      </c>
      <c r="J1439" s="29">
        <v>0.82277439526081952</v>
      </c>
      <c r="K1439" s="29">
        <v>-0.74186824639350557</v>
      </c>
      <c r="L1439" s="29" t="s">
        <v>442</v>
      </c>
      <c r="M1439" s="29" t="e">
        <v>#N/A</v>
      </c>
      <c r="N1439" s="29" t="e">
        <v>#N/A</v>
      </c>
      <c r="O1439" s="29" t="e">
        <v>#N/A</v>
      </c>
      <c r="P1439" s="29" t="e">
        <v>#N/A</v>
      </c>
      <c r="Q1439" s="29" t="e">
        <v>#N/A</v>
      </c>
      <c r="R1439" s="29">
        <v>6.5681444991789822E-2</v>
      </c>
      <c r="S1439">
        <v>0.77861163227016883</v>
      </c>
      <c r="T1439">
        <v>0.31764705882352939</v>
      </c>
      <c r="U1439" t="e">
        <v>#VALUE!</v>
      </c>
      <c r="V1439" t="e">
        <v>#VALUE!</v>
      </c>
      <c r="W1439">
        <v>0</v>
      </c>
      <c r="X1439">
        <v>4.4444425851895668E-2</v>
      </c>
      <c r="Y1439" t="e">
        <v>#N/A</v>
      </c>
      <c r="Z1439" t="e">
        <v>#N/A</v>
      </c>
      <c r="AA1439" t="e">
        <v>#N/A</v>
      </c>
      <c r="AB1439">
        <v>1.0041134836193819</v>
      </c>
      <c r="AC1439">
        <v>1.146361567946941</v>
      </c>
      <c r="AD1439" t="e">
        <v>#VALUE!</v>
      </c>
      <c r="AE1439" t="e">
        <v>#VALUE!</v>
      </c>
      <c r="AF1439">
        <v>0</v>
      </c>
      <c r="AG1439">
        <v>0</v>
      </c>
      <c r="AH1439">
        <v>0</v>
      </c>
      <c r="AI1439">
        <v>2.915033788601832</v>
      </c>
      <c r="AJ1439">
        <v>0</v>
      </c>
      <c r="AK1439">
        <v>0.35958288385472847</v>
      </c>
      <c r="AL1439">
        <v>0.38834951456310679</v>
      </c>
      <c r="AM1439">
        <v>-2.8766630708378319E-2</v>
      </c>
      <c r="AN1439" t="s">
        <v>441</v>
      </c>
      <c r="AO1439" t="e">
        <v>#N/A</v>
      </c>
      <c r="AP1439" t="e">
        <v>#N/A</v>
      </c>
      <c r="AQ1439" t="e">
        <v>#N/A</v>
      </c>
      <c r="AR1439" t="e">
        <v>#N/A</v>
      </c>
      <c r="AS1439" t="e">
        <v>#N/A</v>
      </c>
      <c r="AT1439">
        <v>0.24673081667900321</v>
      </c>
      <c r="AU1439">
        <v>0.41952506596306072</v>
      </c>
      <c r="AV1439">
        <v>6.6797642436149315E-2</v>
      </c>
      <c r="AW1439" t="e">
        <v>#VALUE!</v>
      </c>
      <c r="AX1439" t="e">
        <v>#VALUE!</v>
      </c>
      <c r="AY1439">
        <v>0</v>
      </c>
      <c r="AZ1439">
        <v>4.4444425851895668E-2</v>
      </c>
      <c r="BA1439">
        <v>1.0376685332117279</v>
      </c>
      <c r="BB1439">
        <v>0</v>
      </c>
      <c r="BC1439">
        <v>0</v>
      </c>
      <c r="BD1439">
        <v>0</v>
      </c>
      <c r="BE1439">
        <v>0</v>
      </c>
      <c r="BF1439" t="s">
        <v>411</v>
      </c>
      <c r="BG1439" t="s">
        <v>441</v>
      </c>
      <c r="BH1439">
        <v>1.1996017322249009E-3</v>
      </c>
      <c r="BI1439">
        <v>6.13195977434388E-3</v>
      </c>
      <c r="BJ1439">
        <v>0.28627924861211118</v>
      </c>
      <c r="BK1439">
        <v>0.47284751371028633</v>
      </c>
      <c r="BL1439">
        <v>-0.18656826509817501</v>
      </c>
      <c r="BM1439" t="e">
        <v>#N/A</v>
      </c>
      <c r="BN1439" t="e">
        <v>#N/A</v>
      </c>
      <c r="BO1439" t="e">
        <v>#N/A</v>
      </c>
      <c r="BP1439" t="e">
        <v>#N/A</v>
      </c>
      <c r="BQ1439" t="e">
        <v>#N/A</v>
      </c>
      <c r="BR1439">
        <v>0.2311008263945506</v>
      </c>
      <c r="BS1439">
        <v>0.48036003633449642</v>
      </c>
      <c r="BT1439">
        <v>0.12248973200723171</v>
      </c>
      <c r="BU1439" t="e">
        <v>#VALUE!</v>
      </c>
      <c r="BV1439" t="e">
        <v>#VALUE!</v>
      </c>
      <c r="BW1439">
        <v>0</v>
      </c>
      <c r="BX1439">
        <v>4.4444425851895668E-2</v>
      </c>
      <c r="BY1439">
        <v>0</v>
      </c>
      <c r="BZ1439">
        <v>0</v>
      </c>
      <c r="CA1439">
        <v>0</v>
      </c>
      <c r="CB1439">
        <v>0</v>
      </c>
      <c r="CC1439" t="s">
        <v>410</v>
      </c>
      <c r="CD1439" t="s">
        <v>442</v>
      </c>
      <c r="CE1439">
        <v>2.0015572115105549E-4</v>
      </c>
      <c r="CF1439">
        <v>0.9167583425009167</v>
      </c>
      <c r="CG1439">
        <v>0.43675878207373192</v>
      </c>
      <c r="CH1439">
        <v>0.33878350744770369</v>
      </c>
      <c r="CI1439">
        <v>9.797527462602823E-2</v>
      </c>
      <c r="CJ1439" t="e">
        <v>#N/A</v>
      </c>
      <c r="CK1439" t="e">
        <v>#N/A</v>
      </c>
      <c r="CL1439" t="e">
        <v>#N/A</v>
      </c>
      <c r="CM1439" t="e">
        <v>#N/A</v>
      </c>
      <c r="CN1439" t="e">
        <v>#N/A</v>
      </c>
      <c r="CO1439">
        <v>0.30693745540174161</v>
      </c>
      <c r="CP1439">
        <v>0.38614309966499771</v>
      </c>
      <c r="CQ1439">
        <v>8.6992810202667747E-2</v>
      </c>
      <c r="CR1439" t="e">
        <v>#VALUE!</v>
      </c>
      <c r="CS1439" t="e">
        <v>#VALUE!</v>
      </c>
      <c r="CT1439">
        <v>0</v>
      </c>
      <c r="CU1439">
        <v>4.4444425851895668E-2</v>
      </c>
      <c r="CV1439">
        <v>0</v>
      </c>
      <c r="CW1439">
        <v>0</v>
      </c>
      <c r="CX1439">
        <v>0</v>
      </c>
      <c r="CY1439">
        <v>0</v>
      </c>
      <c r="CZ1439" t="s">
        <v>408</v>
      </c>
      <c r="DA1439" t="s">
        <v>441</v>
      </c>
      <c r="DB1439">
        <v>4.5022533778155962E-4</v>
      </c>
      <c r="DC1439">
        <v>8.4175084175084167E-2</v>
      </c>
      <c r="DD1439">
        <v>0.31056378160883552</v>
      </c>
      <c r="DE1439">
        <v>0.44989946373796741</v>
      </c>
      <c r="DF1439">
        <v>-0.13933568212913189</v>
      </c>
      <c r="DG1439" t="e">
        <v>#N/A</v>
      </c>
      <c r="DH1439" t="e">
        <v>#N/A</v>
      </c>
      <c r="DI1439" t="e">
        <v>#N/A</v>
      </c>
      <c r="DJ1439" t="e">
        <v>#N/A</v>
      </c>
      <c r="DK1439" t="e">
        <v>#N/A</v>
      </c>
      <c r="DL1439">
        <v>0.2441490836540654</v>
      </c>
      <c r="DM1439">
        <v>0.46379903363426628</v>
      </c>
      <c r="DN1439">
        <v>0.1154024511128416</v>
      </c>
      <c r="DO1439" t="e">
        <v>#VALUE!</v>
      </c>
      <c r="DP1439" t="e">
        <v>#VALUE!</v>
      </c>
      <c r="DQ1439">
        <v>0</v>
      </c>
      <c r="DR1439">
        <v>4.4444425851895668E-2</v>
      </c>
      <c r="DS1439">
        <v>0</v>
      </c>
      <c r="DT1439">
        <v>0</v>
      </c>
      <c r="DU1439">
        <v>0</v>
      </c>
      <c r="DV1439">
        <v>0</v>
      </c>
      <c r="DW1439" t="s">
        <v>414</v>
      </c>
      <c r="DX1439" t="s">
        <v>442</v>
      </c>
      <c r="DY1439">
        <v>6.0020046695596322E-4</v>
      </c>
      <c r="DZ1439">
        <v>2.2583559168925019E-2</v>
      </c>
      <c r="EA1439">
        <v>0.16423885148051751</v>
      </c>
      <c r="EB1439">
        <v>0.59512284009114447</v>
      </c>
      <c r="EC1439">
        <v>-0.43088398861062699</v>
      </c>
      <c r="ED1439" t="e">
        <v>#N/A</v>
      </c>
      <c r="EE1439" t="e">
        <v>#N/A</v>
      </c>
      <c r="EF1439" t="e">
        <v>#N/A</v>
      </c>
      <c r="EG1439" t="e">
        <v>#N/A</v>
      </c>
      <c r="EH1439" t="e">
        <v>#N/A</v>
      </c>
      <c r="EI1439">
        <v>0.16096206369814231</v>
      </c>
      <c r="EJ1439">
        <v>0.570790704325148</v>
      </c>
      <c r="EK1439">
        <v>0.16551080352931319</v>
      </c>
      <c r="EL1439" t="e">
        <v>#VALUE!</v>
      </c>
      <c r="EM1439" t="e">
        <v>#VALUE!</v>
      </c>
      <c r="EN1439">
        <v>0</v>
      </c>
      <c r="EO1439">
        <v>4.4444425851895668E-2</v>
      </c>
      <c r="EP1439">
        <v>0</v>
      </c>
      <c r="EQ1439">
        <v>0</v>
      </c>
      <c r="ER1439">
        <v>0</v>
      </c>
      <c r="ES1439">
        <v>0</v>
      </c>
    </row>
    <row r="1440" spans="1:149" x14ac:dyDescent="0.25">
      <c r="A1440">
        <v>17</v>
      </c>
      <c r="B1440" s="29" t="s">
        <v>390</v>
      </c>
      <c r="C1440" s="29" t="s">
        <v>1333</v>
      </c>
      <c r="D1440" s="29" t="s">
        <v>412</v>
      </c>
      <c r="E1440" s="29">
        <v>5.5</v>
      </c>
      <c r="F1440" s="29">
        <v>2.251689329919772E-4</v>
      </c>
      <c r="G1440" s="29">
        <v>0.53521729822307862</v>
      </c>
      <c r="H1440" s="29">
        <v>0</v>
      </c>
      <c r="I1440" s="29">
        <v>8.0906148867313912E-2</v>
      </c>
      <c r="J1440" s="29">
        <v>0.82277439526081952</v>
      </c>
      <c r="K1440" s="29">
        <v>-0.74186824639350557</v>
      </c>
      <c r="L1440" s="29" t="s">
        <v>442</v>
      </c>
      <c r="M1440" s="29">
        <v>0.1465201465201465</v>
      </c>
      <c r="N1440" s="29">
        <v>1.421464108031272E-2</v>
      </c>
      <c r="O1440" s="29">
        <v>0</v>
      </c>
      <c r="P1440" s="29">
        <v>0.1465201465201465</v>
      </c>
      <c r="Q1440" s="29">
        <v>0.27056277056277062</v>
      </c>
      <c r="R1440" s="29">
        <v>6.5681444991789822E-2</v>
      </c>
      <c r="S1440">
        <v>0.77861163227016883</v>
      </c>
      <c r="T1440">
        <v>0.31764705882352939</v>
      </c>
      <c r="U1440" t="e">
        <v>#VALUE!</v>
      </c>
      <c r="V1440" t="e">
        <v>#VALUE!</v>
      </c>
      <c r="W1440">
        <v>0</v>
      </c>
      <c r="X1440">
        <v>0.1405018290175645</v>
      </c>
      <c r="Y1440">
        <v>1.236331220084556</v>
      </c>
      <c r="Z1440">
        <v>1.9392706720660451</v>
      </c>
      <c r="AA1440">
        <v>1.1935219215686139</v>
      </c>
      <c r="AB1440">
        <v>1.0041134836193819</v>
      </c>
      <c r="AC1440">
        <v>1.146361567946941</v>
      </c>
      <c r="AD1440" t="e">
        <v>#VALUE!</v>
      </c>
      <c r="AE1440" t="e">
        <v>#VALUE!</v>
      </c>
      <c r="AF1440">
        <v>0</v>
      </c>
      <c r="AG1440">
        <v>0</v>
      </c>
      <c r="AH1440">
        <v>0</v>
      </c>
      <c r="AI1440">
        <v>2.915033788601832</v>
      </c>
      <c r="AJ1440">
        <v>0</v>
      </c>
      <c r="AK1440">
        <v>0.35958288385472847</v>
      </c>
      <c r="AL1440">
        <v>0.38834951456310679</v>
      </c>
      <c r="AM1440">
        <v>-2.8766630708378319E-2</v>
      </c>
      <c r="AN1440" t="s">
        <v>441</v>
      </c>
      <c r="AO1440">
        <v>0.18597804367458631</v>
      </c>
      <c r="AP1440">
        <v>0.01</v>
      </c>
      <c r="AQ1440">
        <v>0</v>
      </c>
      <c r="AR1440">
        <v>0.1894957270296668</v>
      </c>
      <c r="AS1440">
        <v>0.25599339652933167</v>
      </c>
      <c r="AT1440">
        <v>0.24673081667900321</v>
      </c>
      <c r="AU1440">
        <v>0.41952506596306072</v>
      </c>
      <c r="AV1440">
        <v>6.6797642436149315E-2</v>
      </c>
      <c r="AW1440" t="e">
        <v>#VALUE!</v>
      </c>
      <c r="AX1440" t="e">
        <v>#VALUE!</v>
      </c>
      <c r="AY1440">
        <v>0</v>
      </c>
      <c r="AZ1440">
        <v>0.1405018290175645</v>
      </c>
      <c r="BA1440">
        <v>1.0376685332117279</v>
      </c>
      <c r="BB1440">
        <v>0</v>
      </c>
      <c r="BC1440">
        <v>0</v>
      </c>
      <c r="BD1440">
        <v>0</v>
      </c>
      <c r="BE1440">
        <v>0</v>
      </c>
      <c r="BF1440" t="s">
        <v>411</v>
      </c>
      <c r="BG1440" t="s">
        <v>441</v>
      </c>
      <c r="BH1440">
        <v>1.1996017322249009E-3</v>
      </c>
      <c r="BI1440">
        <v>6.13195977434388E-3</v>
      </c>
      <c r="BJ1440">
        <v>0.28627924861211118</v>
      </c>
      <c r="BK1440">
        <v>0.47284751371028633</v>
      </c>
      <c r="BL1440">
        <v>-0.18656826509817501</v>
      </c>
      <c r="BM1440">
        <v>0.1678931868115684</v>
      </c>
      <c r="BN1440">
        <v>0.01</v>
      </c>
      <c r="BO1440">
        <v>0</v>
      </c>
      <c r="BP1440">
        <v>0.16833052794258099</v>
      </c>
      <c r="BQ1440">
        <v>0.26187792464010001</v>
      </c>
      <c r="BR1440">
        <v>0.2311008263945506</v>
      </c>
      <c r="BS1440">
        <v>0.48036003633449642</v>
      </c>
      <c r="BT1440">
        <v>0.12248973200723171</v>
      </c>
      <c r="BU1440" t="e">
        <v>#VALUE!</v>
      </c>
      <c r="BV1440" t="e">
        <v>#VALUE!</v>
      </c>
      <c r="BW1440">
        <v>0</v>
      </c>
      <c r="BX1440">
        <v>0.1405018290175645</v>
      </c>
      <c r="BY1440">
        <v>0</v>
      </c>
      <c r="BZ1440">
        <v>0</v>
      </c>
      <c r="CA1440">
        <v>0</v>
      </c>
      <c r="CB1440">
        <v>0</v>
      </c>
      <c r="CC1440" t="s">
        <v>410</v>
      </c>
      <c r="CD1440" t="s">
        <v>442</v>
      </c>
      <c r="CE1440">
        <v>2.0015572115105549E-4</v>
      </c>
      <c r="CF1440">
        <v>0.9167583425009167</v>
      </c>
      <c r="CG1440">
        <v>0.43675878207373192</v>
      </c>
      <c r="CH1440">
        <v>0.33878350744770369</v>
      </c>
      <c r="CI1440">
        <v>9.797527462602823E-2</v>
      </c>
      <c r="CJ1440">
        <v>0.21794906258990229</v>
      </c>
      <c r="CK1440">
        <v>0.01</v>
      </c>
      <c r="CL1440">
        <v>0</v>
      </c>
      <c r="CM1440">
        <v>0.23102155357341159</v>
      </c>
      <c r="CN1440">
        <v>0.24553187203863891</v>
      </c>
      <c r="CO1440">
        <v>0.30693745540174161</v>
      </c>
      <c r="CP1440">
        <v>0.38614309966499771</v>
      </c>
      <c r="CQ1440">
        <v>8.6992810202667747E-2</v>
      </c>
      <c r="CR1440" t="e">
        <v>#VALUE!</v>
      </c>
      <c r="CS1440" t="e">
        <v>#VALUE!</v>
      </c>
      <c r="CT1440">
        <v>0</v>
      </c>
      <c r="CU1440">
        <v>0.1405018290175645</v>
      </c>
      <c r="CV1440">
        <v>0</v>
      </c>
      <c r="CW1440">
        <v>0</v>
      </c>
      <c r="CX1440">
        <v>0</v>
      </c>
      <c r="CY1440">
        <v>0</v>
      </c>
      <c r="CZ1440" t="s">
        <v>408</v>
      </c>
      <c r="DA1440" t="s">
        <v>441</v>
      </c>
      <c r="DB1440">
        <v>4.5022533778155962E-4</v>
      </c>
      <c r="DC1440">
        <v>8.4175084175084167E-2</v>
      </c>
      <c r="DD1440">
        <v>0.31056378160883552</v>
      </c>
      <c r="DE1440">
        <v>0.44989946373796741</v>
      </c>
      <c r="DF1440">
        <v>-0.13933568212913189</v>
      </c>
      <c r="DG1440">
        <v>0.17500319588895941</v>
      </c>
      <c r="DH1440">
        <v>0.01</v>
      </c>
      <c r="DI1440">
        <v>0</v>
      </c>
      <c r="DJ1440">
        <v>0.17658961155376929</v>
      </c>
      <c r="DK1440">
        <v>0.2596867485120139</v>
      </c>
      <c r="DL1440">
        <v>0.2441490836540654</v>
      </c>
      <c r="DM1440">
        <v>0.46379903363426628</v>
      </c>
      <c r="DN1440">
        <v>0.1154024511128416</v>
      </c>
      <c r="DO1440" t="e">
        <v>#VALUE!</v>
      </c>
      <c r="DP1440" t="e">
        <v>#VALUE!</v>
      </c>
      <c r="DQ1440">
        <v>0</v>
      </c>
      <c r="DR1440">
        <v>0.1405018290175645</v>
      </c>
      <c r="DS1440">
        <v>0</v>
      </c>
      <c r="DT1440">
        <v>0</v>
      </c>
      <c r="DU1440">
        <v>0</v>
      </c>
      <c r="DV1440">
        <v>0</v>
      </c>
      <c r="DW1440" t="s">
        <v>414</v>
      </c>
      <c r="DX1440" t="s">
        <v>442</v>
      </c>
      <c r="DY1440">
        <v>6.0020046695596322E-4</v>
      </c>
      <c r="DZ1440">
        <v>2.2583559168925019E-2</v>
      </c>
      <c r="EA1440">
        <v>0.16423885148051751</v>
      </c>
      <c r="EB1440">
        <v>0.59512284009114447</v>
      </c>
      <c r="EC1440">
        <v>-0.43088398861062699</v>
      </c>
      <c r="ED1440">
        <v>0.1378986111354138</v>
      </c>
      <c r="EE1440">
        <v>0.01</v>
      </c>
      <c r="EF1440">
        <v>0</v>
      </c>
      <c r="EG1440">
        <v>0.1380460940986484</v>
      </c>
      <c r="EH1440">
        <v>0.27017781240146732</v>
      </c>
      <c r="EI1440">
        <v>0.16096206369814231</v>
      </c>
      <c r="EJ1440">
        <v>0.570790704325148</v>
      </c>
      <c r="EK1440">
        <v>0.16551080352931319</v>
      </c>
      <c r="EL1440" t="e">
        <v>#VALUE!</v>
      </c>
      <c r="EM1440" t="e">
        <v>#VALUE!</v>
      </c>
      <c r="EN1440">
        <v>0</v>
      </c>
      <c r="EO1440">
        <v>0.1405018290175645</v>
      </c>
      <c r="EP1440">
        <v>0</v>
      </c>
      <c r="EQ1440">
        <v>0</v>
      </c>
      <c r="ER1440">
        <v>0</v>
      </c>
      <c r="ES1440">
        <v>0</v>
      </c>
    </row>
    <row r="1441" spans="1:149" x14ac:dyDescent="0.25">
      <c r="A1441">
        <v>17</v>
      </c>
      <c r="B1441" s="29" t="s">
        <v>1655</v>
      </c>
      <c r="C1441" s="29" t="s">
        <v>1333</v>
      </c>
      <c r="D1441" s="29" t="s">
        <v>412</v>
      </c>
      <c r="E1441" s="29">
        <v>4.9000000000000004</v>
      </c>
      <c r="F1441" s="29">
        <v>2.251689329919772E-4</v>
      </c>
      <c r="G1441" s="29">
        <v>0.53521729822307862</v>
      </c>
      <c r="H1441" s="29">
        <v>0</v>
      </c>
      <c r="I1441" s="29">
        <v>8.0906148867313912E-2</v>
      </c>
      <c r="J1441" s="29">
        <v>0.82277439526081952</v>
      </c>
      <c r="K1441" s="29">
        <v>-0.74186824639350557</v>
      </c>
      <c r="L1441" s="29" t="s">
        <v>442</v>
      </c>
      <c r="M1441" s="29" t="e">
        <v>#N/A</v>
      </c>
      <c r="N1441" s="29" t="e">
        <v>#N/A</v>
      </c>
      <c r="O1441" s="29" t="e">
        <v>#N/A</v>
      </c>
      <c r="P1441" s="29" t="e">
        <v>#N/A</v>
      </c>
      <c r="Q1441" s="29" t="e">
        <v>#N/A</v>
      </c>
      <c r="R1441" s="29">
        <v>6.5681444991789822E-2</v>
      </c>
      <c r="S1441">
        <v>0.77861163227016883</v>
      </c>
      <c r="T1441">
        <v>0.31764705882352939</v>
      </c>
      <c r="U1441" t="e">
        <v>#VALUE!</v>
      </c>
      <c r="V1441" t="e">
        <v>#VALUE!</v>
      </c>
      <c r="W1441">
        <v>0</v>
      </c>
      <c r="X1441">
        <v>0.27872072717016738</v>
      </c>
      <c r="Y1441" t="e">
        <v>#N/A</v>
      </c>
      <c r="Z1441" t="e">
        <v>#N/A</v>
      </c>
      <c r="AA1441" t="e">
        <v>#N/A</v>
      </c>
      <c r="AB1441">
        <v>1.0041134836193819</v>
      </c>
      <c r="AC1441">
        <v>1.146361567946941</v>
      </c>
      <c r="AD1441" t="e">
        <v>#VALUE!</v>
      </c>
      <c r="AE1441" t="e">
        <v>#VALUE!</v>
      </c>
      <c r="AF1441">
        <v>0</v>
      </c>
      <c r="AG1441">
        <v>0</v>
      </c>
      <c r="AH1441">
        <v>0</v>
      </c>
      <c r="AI1441">
        <v>2.915033788601832</v>
      </c>
      <c r="AJ1441">
        <v>0</v>
      </c>
      <c r="AK1441">
        <v>0.35958288385472847</v>
      </c>
      <c r="AL1441">
        <v>0.38834951456310679</v>
      </c>
      <c r="AM1441">
        <v>-2.8766630708378319E-2</v>
      </c>
      <c r="AN1441" t="s">
        <v>441</v>
      </c>
      <c r="AO1441" t="e">
        <v>#N/A</v>
      </c>
      <c r="AP1441" t="e">
        <v>#N/A</v>
      </c>
      <c r="AQ1441" t="e">
        <v>#N/A</v>
      </c>
      <c r="AR1441" t="e">
        <v>#N/A</v>
      </c>
      <c r="AS1441" t="e">
        <v>#N/A</v>
      </c>
      <c r="AT1441">
        <v>0.24673081667900321</v>
      </c>
      <c r="AU1441">
        <v>0.41952506596306072</v>
      </c>
      <c r="AV1441">
        <v>6.6797642436149315E-2</v>
      </c>
      <c r="AW1441" t="e">
        <v>#VALUE!</v>
      </c>
      <c r="AX1441" t="e">
        <v>#VALUE!</v>
      </c>
      <c r="AY1441">
        <v>0</v>
      </c>
      <c r="AZ1441">
        <v>0.27872072717016738</v>
      </c>
      <c r="BA1441">
        <v>1.0376685332117279</v>
      </c>
      <c r="BB1441">
        <v>0</v>
      </c>
      <c r="BC1441">
        <v>0</v>
      </c>
      <c r="BD1441">
        <v>0</v>
      </c>
      <c r="BE1441">
        <v>0</v>
      </c>
      <c r="BF1441" t="s">
        <v>411</v>
      </c>
      <c r="BG1441" t="s">
        <v>441</v>
      </c>
      <c r="BH1441">
        <v>1.1996017322249009E-3</v>
      </c>
      <c r="BI1441">
        <v>6.13195977434388E-3</v>
      </c>
      <c r="BJ1441">
        <v>0.28627924861211118</v>
      </c>
      <c r="BK1441">
        <v>0.47284751371028633</v>
      </c>
      <c r="BL1441">
        <v>-0.18656826509817501</v>
      </c>
      <c r="BM1441" t="e">
        <v>#N/A</v>
      </c>
      <c r="BN1441" t="e">
        <v>#N/A</v>
      </c>
      <c r="BO1441" t="e">
        <v>#N/A</v>
      </c>
      <c r="BP1441" t="e">
        <v>#N/A</v>
      </c>
      <c r="BQ1441" t="e">
        <v>#N/A</v>
      </c>
      <c r="BR1441">
        <v>0.2311008263945506</v>
      </c>
      <c r="BS1441">
        <v>0.48036003633449642</v>
      </c>
      <c r="BT1441">
        <v>0.12248973200723171</v>
      </c>
      <c r="BU1441" t="e">
        <v>#VALUE!</v>
      </c>
      <c r="BV1441" t="e">
        <v>#VALUE!</v>
      </c>
      <c r="BW1441">
        <v>0</v>
      </c>
      <c r="BX1441">
        <v>0.27872072717016738</v>
      </c>
      <c r="BY1441">
        <v>0</v>
      </c>
      <c r="BZ1441">
        <v>0</v>
      </c>
      <c r="CA1441">
        <v>0</v>
      </c>
      <c r="CB1441">
        <v>0</v>
      </c>
      <c r="CC1441" t="s">
        <v>410</v>
      </c>
      <c r="CD1441" t="s">
        <v>442</v>
      </c>
      <c r="CE1441">
        <v>2.0015572115105549E-4</v>
      </c>
      <c r="CF1441">
        <v>0.9167583425009167</v>
      </c>
      <c r="CG1441">
        <v>0.43675878207373192</v>
      </c>
      <c r="CH1441">
        <v>0.33878350744770369</v>
      </c>
      <c r="CI1441">
        <v>9.797527462602823E-2</v>
      </c>
      <c r="CJ1441" t="e">
        <v>#N/A</v>
      </c>
      <c r="CK1441" t="e">
        <v>#N/A</v>
      </c>
      <c r="CL1441" t="e">
        <v>#N/A</v>
      </c>
      <c r="CM1441" t="e">
        <v>#N/A</v>
      </c>
      <c r="CN1441" t="e">
        <v>#N/A</v>
      </c>
      <c r="CO1441">
        <v>0.30693745540174161</v>
      </c>
      <c r="CP1441">
        <v>0.38614309966499771</v>
      </c>
      <c r="CQ1441">
        <v>8.6992810202667747E-2</v>
      </c>
      <c r="CR1441" t="e">
        <v>#VALUE!</v>
      </c>
      <c r="CS1441" t="e">
        <v>#VALUE!</v>
      </c>
      <c r="CT1441">
        <v>0</v>
      </c>
      <c r="CU1441">
        <v>0.27872072717016738</v>
      </c>
      <c r="CV1441">
        <v>0</v>
      </c>
      <c r="CW1441">
        <v>0</v>
      </c>
      <c r="CX1441">
        <v>0</v>
      </c>
      <c r="CY1441">
        <v>0</v>
      </c>
      <c r="CZ1441" t="s">
        <v>408</v>
      </c>
      <c r="DA1441" t="s">
        <v>441</v>
      </c>
      <c r="DB1441">
        <v>4.5022533778155962E-4</v>
      </c>
      <c r="DC1441">
        <v>8.4175084175084167E-2</v>
      </c>
      <c r="DD1441">
        <v>0.31056378160883552</v>
      </c>
      <c r="DE1441">
        <v>0.44989946373796741</v>
      </c>
      <c r="DF1441">
        <v>-0.13933568212913189</v>
      </c>
      <c r="DG1441" t="e">
        <v>#N/A</v>
      </c>
      <c r="DH1441" t="e">
        <v>#N/A</v>
      </c>
      <c r="DI1441" t="e">
        <v>#N/A</v>
      </c>
      <c r="DJ1441" t="e">
        <v>#N/A</v>
      </c>
      <c r="DK1441" t="e">
        <v>#N/A</v>
      </c>
      <c r="DL1441">
        <v>0.2441490836540654</v>
      </c>
      <c r="DM1441">
        <v>0.46379903363426628</v>
      </c>
      <c r="DN1441">
        <v>0.1154024511128416</v>
      </c>
      <c r="DO1441" t="e">
        <v>#VALUE!</v>
      </c>
      <c r="DP1441" t="e">
        <v>#VALUE!</v>
      </c>
      <c r="DQ1441">
        <v>0</v>
      </c>
      <c r="DR1441">
        <v>0.27872072717016738</v>
      </c>
      <c r="DS1441">
        <v>0</v>
      </c>
      <c r="DT1441">
        <v>0</v>
      </c>
      <c r="DU1441">
        <v>0</v>
      </c>
      <c r="DV1441">
        <v>0</v>
      </c>
      <c r="DW1441" t="s">
        <v>414</v>
      </c>
      <c r="DX1441" t="s">
        <v>442</v>
      </c>
      <c r="DY1441">
        <v>6.0020046695596322E-4</v>
      </c>
      <c r="DZ1441">
        <v>2.2583559168925019E-2</v>
      </c>
      <c r="EA1441">
        <v>0.16423885148051751</v>
      </c>
      <c r="EB1441">
        <v>0.59512284009114447</v>
      </c>
      <c r="EC1441">
        <v>-0.43088398861062699</v>
      </c>
      <c r="ED1441" t="e">
        <v>#N/A</v>
      </c>
      <c r="EE1441" t="e">
        <v>#N/A</v>
      </c>
      <c r="EF1441" t="e">
        <v>#N/A</v>
      </c>
      <c r="EG1441" t="e">
        <v>#N/A</v>
      </c>
      <c r="EH1441" t="e">
        <v>#N/A</v>
      </c>
      <c r="EI1441">
        <v>0.16096206369814231</v>
      </c>
      <c r="EJ1441">
        <v>0.570790704325148</v>
      </c>
      <c r="EK1441">
        <v>0.16551080352931319</v>
      </c>
      <c r="EL1441" t="e">
        <v>#VALUE!</v>
      </c>
      <c r="EM1441" t="e">
        <v>#VALUE!</v>
      </c>
      <c r="EN1441">
        <v>0</v>
      </c>
      <c r="EO1441">
        <v>0.27872072717016738</v>
      </c>
      <c r="EP1441">
        <v>0</v>
      </c>
      <c r="EQ1441">
        <v>0</v>
      </c>
      <c r="ER1441">
        <v>0</v>
      </c>
      <c r="ES1441">
        <v>0</v>
      </c>
    </row>
    <row r="1442" spans="1:149" x14ac:dyDescent="0.25">
      <c r="A1442">
        <v>17</v>
      </c>
      <c r="B1442" s="29" t="s">
        <v>1656</v>
      </c>
      <c r="C1442" s="29" t="s">
        <v>1333</v>
      </c>
      <c r="D1442" s="29" t="s">
        <v>412</v>
      </c>
      <c r="E1442" s="29">
        <v>4.9000000000000004</v>
      </c>
      <c r="F1442" s="29">
        <v>2.251689329919772E-4</v>
      </c>
      <c r="G1442" s="29">
        <v>0.53521729822307862</v>
      </c>
      <c r="H1442" s="29">
        <v>0</v>
      </c>
      <c r="I1442" s="29">
        <v>8.0906148867313912E-2</v>
      </c>
      <c r="J1442" s="29">
        <v>0.82277439526081952</v>
      </c>
      <c r="K1442" s="29">
        <v>-0.74186824639350557</v>
      </c>
      <c r="L1442" s="29" t="s">
        <v>442</v>
      </c>
      <c r="M1442" s="29" t="e">
        <v>#N/A</v>
      </c>
      <c r="N1442" s="29" t="e">
        <v>#N/A</v>
      </c>
      <c r="O1442" s="29" t="e">
        <v>#N/A</v>
      </c>
      <c r="P1442" s="29" t="e">
        <v>#N/A</v>
      </c>
      <c r="Q1442" s="29" t="e">
        <v>#N/A</v>
      </c>
      <c r="R1442" s="29">
        <v>6.5681444991789822E-2</v>
      </c>
      <c r="S1442">
        <v>0.77861163227016883</v>
      </c>
      <c r="T1442">
        <v>0.31764705882352939</v>
      </c>
      <c r="U1442" t="e">
        <v>#VALUE!</v>
      </c>
      <c r="V1442" t="e">
        <v>#VALUE!</v>
      </c>
      <c r="W1442">
        <v>0</v>
      </c>
      <c r="X1442">
        <v>0.27872072717016738</v>
      </c>
      <c r="Y1442" t="e">
        <v>#N/A</v>
      </c>
      <c r="Z1442" t="e">
        <v>#N/A</v>
      </c>
      <c r="AA1442" t="e">
        <v>#N/A</v>
      </c>
      <c r="AB1442">
        <v>1.0041134836193819</v>
      </c>
      <c r="AC1442">
        <v>1.146361567946941</v>
      </c>
      <c r="AD1442" t="e">
        <v>#VALUE!</v>
      </c>
      <c r="AE1442" t="e">
        <v>#VALUE!</v>
      </c>
      <c r="AF1442">
        <v>0</v>
      </c>
      <c r="AG1442">
        <v>0</v>
      </c>
      <c r="AH1442">
        <v>0</v>
      </c>
      <c r="AI1442">
        <v>2.915033788601832</v>
      </c>
      <c r="AJ1442">
        <v>0</v>
      </c>
      <c r="AK1442">
        <v>0.35958288385472847</v>
      </c>
      <c r="AL1442">
        <v>0.38834951456310679</v>
      </c>
      <c r="AM1442">
        <v>-2.8766630708378319E-2</v>
      </c>
      <c r="AN1442" t="s">
        <v>441</v>
      </c>
      <c r="AO1442" t="e">
        <v>#N/A</v>
      </c>
      <c r="AP1442" t="e">
        <v>#N/A</v>
      </c>
      <c r="AQ1442" t="e">
        <v>#N/A</v>
      </c>
      <c r="AR1442" t="e">
        <v>#N/A</v>
      </c>
      <c r="AS1442" t="e">
        <v>#N/A</v>
      </c>
      <c r="AT1442">
        <v>0.24673081667900321</v>
      </c>
      <c r="AU1442">
        <v>0.41952506596306072</v>
      </c>
      <c r="AV1442">
        <v>6.6797642436149315E-2</v>
      </c>
      <c r="AW1442" t="e">
        <v>#VALUE!</v>
      </c>
      <c r="AX1442" t="e">
        <v>#VALUE!</v>
      </c>
      <c r="AY1442">
        <v>0</v>
      </c>
      <c r="AZ1442">
        <v>0.27872072717016738</v>
      </c>
      <c r="BA1442">
        <v>1.0376685332117279</v>
      </c>
      <c r="BB1442">
        <v>0</v>
      </c>
      <c r="BC1442">
        <v>0</v>
      </c>
      <c r="BD1442">
        <v>0</v>
      </c>
      <c r="BE1442">
        <v>0</v>
      </c>
      <c r="BF1442" t="s">
        <v>411</v>
      </c>
      <c r="BG1442" t="s">
        <v>441</v>
      </c>
      <c r="BH1442">
        <v>1.1996017322249009E-3</v>
      </c>
      <c r="BI1442">
        <v>6.13195977434388E-3</v>
      </c>
      <c r="BJ1442">
        <v>0.28627924861211118</v>
      </c>
      <c r="BK1442">
        <v>0.47284751371028633</v>
      </c>
      <c r="BL1442">
        <v>-0.18656826509817501</v>
      </c>
      <c r="BM1442" t="e">
        <v>#N/A</v>
      </c>
      <c r="BN1442" t="e">
        <v>#N/A</v>
      </c>
      <c r="BO1442" t="e">
        <v>#N/A</v>
      </c>
      <c r="BP1442" t="e">
        <v>#N/A</v>
      </c>
      <c r="BQ1442" t="e">
        <v>#N/A</v>
      </c>
      <c r="BR1442">
        <v>0.2311008263945506</v>
      </c>
      <c r="BS1442">
        <v>0.48036003633449642</v>
      </c>
      <c r="BT1442">
        <v>0.12248973200723171</v>
      </c>
      <c r="BU1442" t="e">
        <v>#VALUE!</v>
      </c>
      <c r="BV1442" t="e">
        <v>#VALUE!</v>
      </c>
      <c r="BW1442">
        <v>0</v>
      </c>
      <c r="BX1442">
        <v>0.27872072717016738</v>
      </c>
      <c r="BY1442">
        <v>0</v>
      </c>
      <c r="BZ1442">
        <v>0</v>
      </c>
      <c r="CA1442">
        <v>0</v>
      </c>
      <c r="CB1442">
        <v>0</v>
      </c>
      <c r="CC1442" t="s">
        <v>410</v>
      </c>
      <c r="CD1442" t="s">
        <v>442</v>
      </c>
      <c r="CE1442">
        <v>2.0015572115105549E-4</v>
      </c>
      <c r="CF1442">
        <v>0.9167583425009167</v>
      </c>
      <c r="CG1442">
        <v>0.43675878207373192</v>
      </c>
      <c r="CH1442">
        <v>0.33878350744770369</v>
      </c>
      <c r="CI1442">
        <v>9.797527462602823E-2</v>
      </c>
      <c r="CJ1442" t="e">
        <v>#N/A</v>
      </c>
      <c r="CK1442" t="e">
        <v>#N/A</v>
      </c>
      <c r="CL1442" t="e">
        <v>#N/A</v>
      </c>
      <c r="CM1442" t="e">
        <v>#N/A</v>
      </c>
      <c r="CN1442" t="e">
        <v>#N/A</v>
      </c>
      <c r="CO1442">
        <v>0.30693745540174161</v>
      </c>
      <c r="CP1442">
        <v>0.38614309966499771</v>
      </c>
      <c r="CQ1442">
        <v>8.6992810202667747E-2</v>
      </c>
      <c r="CR1442" t="e">
        <v>#VALUE!</v>
      </c>
      <c r="CS1442" t="e">
        <v>#VALUE!</v>
      </c>
      <c r="CT1442">
        <v>0</v>
      </c>
      <c r="CU1442">
        <v>0.27872072717016738</v>
      </c>
      <c r="CV1442">
        <v>0</v>
      </c>
      <c r="CW1442">
        <v>0</v>
      </c>
      <c r="CX1442">
        <v>0</v>
      </c>
      <c r="CY1442">
        <v>0</v>
      </c>
      <c r="CZ1442" t="s">
        <v>408</v>
      </c>
      <c r="DA1442" t="s">
        <v>441</v>
      </c>
      <c r="DB1442">
        <v>4.5022533778155962E-4</v>
      </c>
      <c r="DC1442">
        <v>8.4175084175084167E-2</v>
      </c>
      <c r="DD1442">
        <v>0.31056378160883552</v>
      </c>
      <c r="DE1442">
        <v>0.44989946373796741</v>
      </c>
      <c r="DF1442">
        <v>-0.13933568212913189</v>
      </c>
      <c r="DG1442" t="e">
        <v>#N/A</v>
      </c>
      <c r="DH1442" t="e">
        <v>#N/A</v>
      </c>
      <c r="DI1442" t="e">
        <v>#N/A</v>
      </c>
      <c r="DJ1442" t="e">
        <v>#N/A</v>
      </c>
      <c r="DK1442" t="e">
        <v>#N/A</v>
      </c>
      <c r="DL1442">
        <v>0.2441490836540654</v>
      </c>
      <c r="DM1442">
        <v>0.46379903363426628</v>
      </c>
      <c r="DN1442">
        <v>0.1154024511128416</v>
      </c>
      <c r="DO1442" t="e">
        <v>#VALUE!</v>
      </c>
      <c r="DP1442" t="e">
        <v>#VALUE!</v>
      </c>
      <c r="DQ1442">
        <v>0</v>
      </c>
      <c r="DR1442">
        <v>0.27872072717016738</v>
      </c>
      <c r="DS1442">
        <v>0</v>
      </c>
      <c r="DT1442">
        <v>0</v>
      </c>
      <c r="DU1442">
        <v>0</v>
      </c>
      <c r="DV1442">
        <v>0</v>
      </c>
      <c r="DW1442" t="s">
        <v>414</v>
      </c>
      <c r="DX1442" t="s">
        <v>442</v>
      </c>
      <c r="DY1442">
        <v>6.0020046695596322E-4</v>
      </c>
      <c r="DZ1442">
        <v>2.2583559168925019E-2</v>
      </c>
      <c r="EA1442">
        <v>0.16423885148051751</v>
      </c>
      <c r="EB1442">
        <v>0.59512284009114447</v>
      </c>
      <c r="EC1442">
        <v>-0.43088398861062699</v>
      </c>
      <c r="ED1442" t="e">
        <v>#N/A</v>
      </c>
      <c r="EE1442" t="e">
        <v>#N/A</v>
      </c>
      <c r="EF1442" t="e">
        <v>#N/A</v>
      </c>
      <c r="EG1442" t="e">
        <v>#N/A</v>
      </c>
      <c r="EH1442" t="e">
        <v>#N/A</v>
      </c>
      <c r="EI1442">
        <v>0.16096206369814231</v>
      </c>
      <c r="EJ1442">
        <v>0.570790704325148</v>
      </c>
      <c r="EK1442">
        <v>0.16551080352931319</v>
      </c>
      <c r="EL1442" t="e">
        <v>#VALUE!</v>
      </c>
      <c r="EM1442" t="e">
        <v>#VALUE!</v>
      </c>
      <c r="EN1442">
        <v>0</v>
      </c>
      <c r="EO1442">
        <v>0.27872072717016738</v>
      </c>
      <c r="EP1442">
        <v>0</v>
      </c>
      <c r="EQ1442">
        <v>0</v>
      </c>
      <c r="ER1442">
        <v>0</v>
      </c>
      <c r="ES1442">
        <v>0</v>
      </c>
    </row>
    <row r="1443" spans="1:149" x14ac:dyDescent="0.25">
      <c r="A1443">
        <v>17</v>
      </c>
      <c r="B1443" s="29" t="s">
        <v>1657</v>
      </c>
      <c r="C1443" s="29" t="s">
        <v>1333</v>
      </c>
      <c r="D1443" s="29" t="s">
        <v>412</v>
      </c>
      <c r="E1443" s="29">
        <v>4.8</v>
      </c>
      <c r="F1443" s="29">
        <v>2.251689329919772E-4</v>
      </c>
      <c r="G1443" s="29">
        <v>0.53521729822307862</v>
      </c>
      <c r="H1443" s="29">
        <v>0</v>
      </c>
      <c r="I1443" s="29">
        <v>8.0906148867313912E-2</v>
      </c>
      <c r="J1443" s="29">
        <v>0.82277439526081952</v>
      </c>
      <c r="K1443" s="29">
        <v>-0.74186824639350557</v>
      </c>
      <c r="L1443" s="29" t="s">
        <v>442</v>
      </c>
      <c r="M1443" s="29" t="e">
        <v>#N/A</v>
      </c>
      <c r="N1443" s="29" t="e">
        <v>#N/A</v>
      </c>
      <c r="O1443" s="29" t="e">
        <v>#N/A</v>
      </c>
      <c r="P1443" s="29" t="e">
        <v>#N/A</v>
      </c>
      <c r="Q1443" s="29" t="e">
        <v>#N/A</v>
      </c>
      <c r="R1443" s="29">
        <v>6.5681444991789822E-2</v>
      </c>
      <c r="S1443">
        <v>0.77861163227016883</v>
      </c>
      <c r="T1443">
        <v>0.31764705882352939</v>
      </c>
      <c r="U1443" t="e">
        <v>#VALUE!</v>
      </c>
      <c r="V1443" t="e">
        <v>#VALUE!</v>
      </c>
      <c r="W1443">
        <v>0</v>
      </c>
      <c r="X1443">
        <v>0.27872072717016738</v>
      </c>
      <c r="Y1443" t="e">
        <v>#N/A</v>
      </c>
      <c r="Z1443" t="e">
        <v>#N/A</v>
      </c>
      <c r="AA1443" t="e">
        <v>#N/A</v>
      </c>
      <c r="AB1443">
        <v>1.0041134836193819</v>
      </c>
      <c r="AC1443">
        <v>1.146361567946941</v>
      </c>
      <c r="AD1443" t="e">
        <v>#VALUE!</v>
      </c>
      <c r="AE1443" t="e">
        <v>#VALUE!</v>
      </c>
      <c r="AF1443">
        <v>0</v>
      </c>
      <c r="AG1443">
        <v>0</v>
      </c>
      <c r="AH1443">
        <v>0</v>
      </c>
      <c r="AI1443">
        <v>2.915033788601832</v>
      </c>
      <c r="AJ1443">
        <v>0</v>
      </c>
      <c r="AK1443">
        <v>0.35958288385472847</v>
      </c>
      <c r="AL1443">
        <v>0.38834951456310679</v>
      </c>
      <c r="AM1443">
        <v>-2.8766630708378319E-2</v>
      </c>
      <c r="AN1443" t="s">
        <v>441</v>
      </c>
      <c r="AO1443" t="e">
        <v>#N/A</v>
      </c>
      <c r="AP1443" t="e">
        <v>#N/A</v>
      </c>
      <c r="AQ1443" t="e">
        <v>#N/A</v>
      </c>
      <c r="AR1443" t="e">
        <v>#N/A</v>
      </c>
      <c r="AS1443" t="e">
        <v>#N/A</v>
      </c>
      <c r="AT1443">
        <v>0.24673081667900321</v>
      </c>
      <c r="AU1443">
        <v>0.41952506596306072</v>
      </c>
      <c r="AV1443">
        <v>6.6797642436149315E-2</v>
      </c>
      <c r="AW1443" t="e">
        <v>#VALUE!</v>
      </c>
      <c r="AX1443" t="e">
        <v>#VALUE!</v>
      </c>
      <c r="AY1443">
        <v>0</v>
      </c>
      <c r="AZ1443">
        <v>0.27872072717016738</v>
      </c>
      <c r="BA1443">
        <v>1.0376685332117279</v>
      </c>
      <c r="BB1443">
        <v>0</v>
      </c>
      <c r="BC1443">
        <v>0</v>
      </c>
      <c r="BD1443">
        <v>0</v>
      </c>
      <c r="BE1443">
        <v>0</v>
      </c>
      <c r="BF1443" t="s">
        <v>411</v>
      </c>
      <c r="BG1443" t="s">
        <v>441</v>
      </c>
      <c r="BH1443">
        <v>1.1996017322249009E-3</v>
      </c>
      <c r="BI1443">
        <v>6.13195977434388E-3</v>
      </c>
      <c r="BJ1443">
        <v>0.28627924861211118</v>
      </c>
      <c r="BK1443">
        <v>0.47284751371028633</v>
      </c>
      <c r="BL1443">
        <v>-0.18656826509817501</v>
      </c>
      <c r="BM1443" t="e">
        <v>#N/A</v>
      </c>
      <c r="BN1443" t="e">
        <v>#N/A</v>
      </c>
      <c r="BO1443" t="e">
        <v>#N/A</v>
      </c>
      <c r="BP1443" t="e">
        <v>#N/A</v>
      </c>
      <c r="BQ1443" t="e">
        <v>#N/A</v>
      </c>
      <c r="BR1443">
        <v>0.2311008263945506</v>
      </c>
      <c r="BS1443">
        <v>0.48036003633449642</v>
      </c>
      <c r="BT1443">
        <v>0.12248973200723171</v>
      </c>
      <c r="BU1443" t="e">
        <v>#VALUE!</v>
      </c>
      <c r="BV1443" t="e">
        <v>#VALUE!</v>
      </c>
      <c r="BW1443">
        <v>0</v>
      </c>
      <c r="BX1443">
        <v>0.27872072717016738</v>
      </c>
      <c r="BY1443">
        <v>0</v>
      </c>
      <c r="BZ1443">
        <v>0</v>
      </c>
      <c r="CA1443">
        <v>0</v>
      </c>
      <c r="CB1443">
        <v>0</v>
      </c>
      <c r="CC1443" t="s">
        <v>410</v>
      </c>
      <c r="CD1443" t="s">
        <v>442</v>
      </c>
      <c r="CE1443">
        <v>2.0015572115105549E-4</v>
      </c>
      <c r="CF1443">
        <v>0.9167583425009167</v>
      </c>
      <c r="CG1443">
        <v>0.43675878207373192</v>
      </c>
      <c r="CH1443">
        <v>0.33878350744770369</v>
      </c>
      <c r="CI1443">
        <v>9.797527462602823E-2</v>
      </c>
      <c r="CJ1443" t="e">
        <v>#N/A</v>
      </c>
      <c r="CK1443" t="e">
        <v>#N/A</v>
      </c>
      <c r="CL1443" t="e">
        <v>#N/A</v>
      </c>
      <c r="CM1443" t="e">
        <v>#N/A</v>
      </c>
      <c r="CN1443" t="e">
        <v>#N/A</v>
      </c>
      <c r="CO1443">
        <v>0.30693745540174161</v>
      </c>
      <c r="CP1443">
        <v>0.38614309966499771</v>
      </c>
      <c r="CQ1443">
        <v>8.6992810202667747E-2</v>
      </c>
      <c r="CR1443" t="e">
        <v>#VALUE!</v>
      </c>
      <c r="CS1443" t="e">
        <v>#VALUE!</v>
      </c>
      <c r="CT1443">
        <v>0</v>
      </c>
      <c r="CU1443">
        <v>0.27872072717016738</v>
      </c>
      <c r="CV1443">
        <v>0</v>
      </c>
      <c r="CW1443">
        <v>0</v>
      </c>
      <c r="CX1443">
        <v>0</v>
      </c>
      <c r="CY1443">
        <v>0</v>
      </c>
      <c r="CZ1443" t="s">
        <v>408</v>
      </c>
      <c r="DA1443" t="s">
        <v>441</v>
      </c>
      <c r="DB1443">
        <v>4.5022533778155962E-4</v>
      </c>
      <c r="DC1443">
        <v>8.4175084175084167E-2</v>
      </c>
      <c r="DD1443">
        <v>0.31056378160883552</v>
      </c>
      <c r="DE1443">
        <v>0.44989946373796741</v>
      </c>
      <c r="DF1443">
        <v>-0.13933568212913189</v>
      </c>
      <c r="DG1443" t="e">
        <v>#N/A</v>
      </c>
      <c r="DH1443" t="e">
        <v>#N/A</v>
      </c>
      <c r="DI1443" t="e">
        <v>#N/A</v>
      </c>
      <c r="DJ1443" t="e">
        <v>#N/A</v>
      </c>
      <c r="DK1443" t="e">
        <v>#N/A</v>
      </c>
      <c r="DL1443">
        <v>0.2441490836540654</v>
      </c>
      <c r="DM1443">
        <v>0.46379903363426628</v>
      </c>
      <c r="DN1443">
        <v>0.1154024511128416</v>
      </c>
      <c r="DO1443" t="e">
        <v>#VALUE!</v>
      </c>
      <c r="DP1443" t="e">
        <v>#VALUE!</v>
      </c>
      <c r="DQ1443">
        <v>0</v>
      </c>
      <c r="DR1443">
        <v>0.27872072717016738</v>
      </c>
      <c r="DS1443">
        <v>0</v>
      </c>
      <c r="DT1443">
        <v>0</v>
      </c>
      <c r="DU1443">
        <v>0</v>
      </c>
      <c r="DV1443">
        <v>0</v>
      </c>
      <c r="DW1443" t="s">
        <v>414</v>
      </c>
      <c r="DX1443" t="s">
        <v>442</v>
      </c>
      <c r="DY1443">
        <v>6.0020046695596322E-4</v>
      </c>
      <c r="DZ1443">
        <v>2.2583559168925019E-2</v>
      </c>
      <c r="EA1443">
        <v>0.16423885148051751</v>
      </c>
      <c r="EB1443">
        <v>0.59512284009114447</v>
      </c>
      <c r="EC1443">
        <v>-0.43088398861062699</v>
      </c>
      <c r="ED1443" t="e">
        <v>#N/A</v>
      </c>
      <c r="EE1443" t="e">
        <v>#N/A</v>
      </c>
      <c r="EF1443" t="e">
        <v>#N/A</v>
      </c>
      <c r="EG1443" t="e">
        <v>#N/A</v>
      </c>
      <c r="EH1443" t="e">
        <v>#N/A</v>
      </c>
      <c r="EI1443">
        <v>0.16096206369814231</v>
      </c>
      <c r="EJ1443">
        <v>0.570790704325148</v>
      </c>
      <c r="EK1443">
        <v>0.16551080352931319</v>
      </c>
      <c r="EL1443" t="e">
        <v>#VALUE!</v>
      </c>
      <c r="EM1443" t="e">
        <v>#VALUE!</v>
      </c>
      <c r="EN1443">
        <v>0</v>
      </c>
      <c r="EO1443">
        <v>0.27872072717016738</v>
      </c>
      <c r="EP1443">
        <v>0</v>
      </c>
      <c r="EQ1443">
        <v>0</v>
      </c>
      <c r="ER1443">
        <v>0</v>
      </c>
      <c r="ES1443">
        <v>0</v>
      </c>
    </row>
    <row r="1444" spans="1:149" x14ac:dyDescent="0.25">
      <c r="A1444">
        <v>17</v>
      </c>
      <c r="B1444" s="29" t="s">
        <v>791</v>
      </c>
      <c r="C1444" s="29" t="s">
        <v>1333</v>
      </c>
      <c r="D1444" s="29" t="s">
        <v>412</v>
      </c>
      <c r="E1444" s="29">
        <v>4.9000000000000004</v>
      </c>
      <c r="F1444" s="29">
        <v>2.251689329919772E-4</v>
      </c>
      <c r="G1444" s="29">
        <v>0.53521729822307862</v>
      </c>
      <c r="H1444" s="29">
        <v>0</v>
      </c>
      <c r="I1444" s="29">
        <v>8.0906148867313912E-2</v>
      </c>
      <c r="J1444" s="29">
        <v>0.82277439526081952</v>
      </c>
      <c r="K1444" s="29">
        <v>-0.74186824639350557</v>
      </c>
      <c r="L1444" s="29" t="s">
        <v>442</v>
      </c>
      <c r="M1444" s="29">
        <v>0.119047619047619</v>
      </c>
      <c r="N1444" s="29">
        <v>9.4295143800094284E-3</v>
      </c>
      <c r="O1444" s="29">
        <v>0</v>
      </c>
      <c r="P1444" s="29">
        <v>0.1465201465201465</v>
      </c>
      <c r="Q1444" s="29">
        <v>0.20931449502878069</v>
      </c>
      <c r="R1444" s="29">
        <v>6.5681444991789822E-2</v>
      </c>
      <c r="S1444">
        <v>0.77861163227016883</v>
      </c>
      <c r="T1444">
        <v>0.31764705882352939</v>
      </c>
      <c r="U1444" t="e">
        <v>#VALUE!</v>
      </c>
      <c r="V1444" t="e">
        <v>#VALUE!</v>
      </c>
      <c r="W1444">
        <v>0</v>
      </c>
      <c r="X1444">
        <v>0.13342798684478269</v>
      </c>
      <c r="Y1444">
        <v>1.0045191163187011</v>
      </c>
      <c r="Z1444">
        <v>1.9392706720660451</v>
      </c>
      <c r="AA1444">
        <v>0.923340036026708</v>
      </c>
      <c r="AB1444">
        <v>1.0041134836193819</v>
      </c>
      <c r="AC1444">
        <v>1.146361567946941</v>
      </c>
      <c r="AD1444" t="e">
        <v>#VALUE!</v>
      </c>
      <c r="AE1444" t="e">
        <v>#VALUE!</v>
      </c>
      <c r="AF1444">
        <v>0</v>
      </c>
      <c r="AG1444">
        <v>0</v>
      </c>
      <c r="AH1444">
        <v>0</v>
      </c>
      <c r="AI1444">
        <v>2.915033788601832</v>
      </c>
      <c r="AJ1444">
        <v>0</v>
      </c>
      <c r="AK1444">
        <v>0.35958288385472847</v>
      </c>
      <c r="AL1444">
        <v>0.38834951456310679</v>
      </c>
      <c r="AM1444">
        <v>-2.8766630708378319E-2</v>
      </c>
      <c r="AN1444" t="s">
        <v>441</v>
      </c>
      <c r="AO1444">
        <v>0.1511071604856013</v>
      </c>
      <c r="AP1444">
        <v>0.01</v>
      </c>
      <c r="AQ1444">
        <v>0</v>
      </c>
      <c r="AR1444">
        <v>0.1894957270296668</v>
      </c>
      <c r="AS1444">
        <v>0.19804324302928519</v>
      </c>
      <c r="AT1444">
        <v>0.24673081667900321</v>
      </c>
      <c r="AU1444">
        <v>0.41952506596306072</v>
      </c>
      <c r="AV1444">
        <v>6.6797642436149315E-2</v>
      </c>
      <c r="AW1444" t="e">
        <v>#VALUE!</v>
      </c>
      <c r="AX1444" t="e">
        <v>#VALUE!</v>
      </c>
      <c r="AY1444">
        <v>0</v>
      </c>
      <c r="AZ1444">
        <v>0.13342798684478269</v>
      </c>
      <c r="BA1444">
        <v>1.0376685332117279</v>
      </c>
      <c r="BB1444">
        <v>0</v>
      </c>
      <c r="BC1444">
        <v>0</v>
      </c>
      <c r="BD1444">
        <v>0</v>
      </c>
      <c r="BE1444">
        <v>0</v>
      </c>
      <c r="BF1444" t="s">
        <v>411</v>
      </c>
      <c r="BG1444" t="s">
        <v>441</v>
      </c>
      <c r="BH1444">
        <v>1.1996017322249009E-3</v>
      </c>
      <c r="BI1444">
        <v>6.13195977434388E-3</v>
      </c>
      <c r="BJ1444">
        <v>0.28627924861211118</v>
      </c>
      <c r="BK1444">
        <v>0.47284751371028633</v>
      </c>
      <c r="BL1444">
        <v>-0.18656826509817501</v>
      </c>
      <c r="BM1444">
        <v>0.13641321428439929</v>
      </c>
      <c r="BN1444">
        <v>0.01</v>
      </c>
      <c r="BO1444">
        <v>0</v>
      </c>
      <c r="BP1444">
        <v>0.16833052794258099</v>
      </c>
      <c r="BQ1444">
        <v>0.2025956691721213</v>
      </c>
      <c r="BR1444">
        <v>0.2311008263945506</v>
      </c>
      <c r="BS1444">
        <v>0.48036003633449642</v>
      </c>
      <c r="BT1444">
        <v>0.12248973200723171</v>
      </c>
      <c r="BU1444" t="e">
        <v>#VALUE!</v>
      </c>
      <c r="BV1444" t="e">
        <v>#VALUE!</v>
      </c>
      <c r="BW1444">
        <v>0</v>
      </c>
      <c r="BX1444">
        <v>0.13342798684478269</v>
      </c>
      <c r="BY1444">
        <v>0</v>
      </c>
      <c r="BZ1444">
        <v>0</v>
      </c>
      <c r="CA1444">
        <v>0</v>
      </c>
      <c r="CB1444">
        <v>0</v>
      </c>
      <c r="CC1444" t="s">
        <v>410</v>
      </c>
      <c r="CD1444" t="s">
        <v>442</v>
      </c>
      <c r="CE1444">
        <v>2.0015572115105549E-4</v>
      </c>
      <c r="CF1444">
        <v>0.9167583425009167</v>
      </c>
      <c r="CG1444">
        <v>0.43675878207373192</v>
      </c>
      <c r="CH1444">
        <v>0.33878350744770369</v>
      </c>
      <c r="CI1444">
        <v>9.797527462602823E-2</v>
      </c>
      <c r="CJ1444">
        <v>0.17708361335429559</v>
      </c>
      <c r="CK1444">
        <v>0.01</v>
      </c>
      <c r="CL1444">
        <v>0</v>
      </c>
      <c r="CM1444">
        <v>0.23102155357341159</v>
      </c>
      <c r="CN1444">
        <v>0.18994993177494701</v>
      </c>
      <c r="CO1444">
        <v>0.30693745540174161</v>
      </c>
      <c r="CP1444">
        <v>0.38614309966499771</v>
      </c>
      <c r="CQ1444">
        <v>8.6992810202667747E-2</v>
      </c>
      <c r="CR1444" t="e">
        <v>#VALUE!</v>
      </c>
      <c r="CS1444" t="e">
        <v>#VALUE!</v>
      </c>
      <c r="CT1444">
        <v>0</v>
      </c>
      <c r="CU1444">
        <v>0.13342798684478269</v>
      </c>
      <c r="CV1444">
        <v>0</v>
      </c>
      <c r="CW1444">
        <v>0</v>
      </c>
      <c r="CX1444">
        <v>0</v>
      </c>
      <c r="CY1444">
        <v>0</v>
      </c>
      <c r="CZ1444" t="s">
        <v>408</v>
      </c>
      <c r="DA1444" t="s">
        <v>441</v>
      </c>
      <c r="DB1444">
        <v>4.5022533778155962E-4</v>
      </c>
      <c r="DC1444">
        <v>8.4175084175084167E-2</v>
      </c>
      <c r="DD1444">
        <v>0.31056378160883552</v>
      </c>
      <c r="DE1444">
        <v>0.44989946373796741</v>
      </c>
      <c r="DF1444">
        <v>-0.13933568212913189</v>
      </c>
      <c r="DG1444">
        <v>0.1421900966597795</v>
      </c>
      <c r="DH1444">
        <v>0.01</v>
      </c>
      <c r="DI1444">
        <v>0</v>
      </c>
      <c r="DJ1444">
        <v>0.17658961155376929</v>
      </c>
      <c r="DK1444">
        <v>0.20090051753017341</v>
      </c>
      <c r="DL1444">
        <v>0.2441490836540654</v>
      </c>
      <c r="DM1444">
        <v>0.46379903363426628</v>
      </c>
      <c r="DN1444">
        <v>0.1154024511128416</v>
      </c>
      <c r="DO1444" t="e">
        <v>#VALUE!</v>
      </c>
      <c r="DP1444" t="e">
        <v>#VALUE!</v>
      </c>
      <c r="DQ1444">
        <v>0</v>
      </c>
      <c r="DR1444">
        <v>0.13342798684478269</v>
      </c>
      <c r="DS1444">
        <v>0</v>
      </c>
      <c r="DT1444">
        <v>0</v>
      </c>
      <c r="DU1444">
        <v>0</v>
      </c>
      <c r="DV1444">
        <v>0</v>
      </c>
      <c r="DW1444" t="s">
        <v>414</v>
      </c>
      <c r="DX1444" t="s">
        <v>442</v>
      </c>
      <c r="DY1444">
        <v>6.0020046695596322E-4</v>
      </c>
      <c r="DZ1444">
        <v>2.2583559168925019E-2</v>
      </c>
      <c r="EA1444">
        <v>0.16423885148051751</v>
      </c>
      <c r="EB1444">
        <v>0.59512284009114447</v>
      </c>
      <c r="EC1444">
        <v>-0.43088398861062699</v>
      </c>
      <c r="ED1444">
        <v>0.1120426215475237</v>
      </c>
      <c r="EE1444">
        <v>0.01</v>
      </c>
      <c r="EF1444">
        <v>0</v>
      </c>
      <c r="EG1444">
        <v>0.1380460940986484</v>
      </c>
      <c r="EH1444">
        <v>0.20901668124245379</v>
      </c>
      <c r="EI1444">
        <v>0.16096206369814231</v>
      </c>
      <c r="EJ1444">
        <v>0.570790704325148</v>
      </c>
      <c r="EK1444">
        <v>0.16551080352931319</v>
      </c>
      <c r="EL1444" t="e">
        <v>#VALUE!</v>
      </c>
      <c r="EM1444" t="e">
        <v>#VALUE!</v>
      </c>
      <c r="EN1444">
        <v>0</v>
      </c>
      <c r="EO1444">
        <v>0.13342798684478269</v>
      </c>
      <c r="EP1444">
        <v>0</v>
      </c>
      <c r="EQ1444">
        <v>0</v>
      </c>
      <c r="ER1444">
        <v>0</v>
      </c>
      <c r="ES1444">
        <v>0</v>
      </c>
    </row>
    <row r="1445" spans="1:149" x14ac:dyDescent="0.25">
      <c r="A1445">
        <v>17</v>
      </c>
      <c r="B1445" s="29" t="s">
        <v>1658</v>
      </c>
      <c r="C1445" s="29" t="s">
        <v>1333</v>
      </c>
      <c r="D1445" s="29" t="s">
        <v>412</v>
      </c>
      <c r="E1445" s="29">
        <v>4.5</v>
      </c>
      <c r="F1445" s="29">
        <v>2.251689329919772E-4</v>
      </c>
      <c r="G1445" s="29">
        <v>0.53521729822307862</v>
      </c>
      <c r="H1445" s="29">
        <v>0</v>
      </c>
      <c r="I1445" s="29">
        <v>8.0906148867313912E-2</v>
      </c>
      <c r="J1445" s="29">
        <v>0.82277439526081952</v>
      </c>
      <c r="K1445" s="29">
        <v>-0.74186824639350557</v>
      </c>
      <c r="L1445" s="29" t="s">
        <v>442</v>
      </c>
      <c r="M1445" s="29">
        <v>8.6580086580086577E-2</v>
      </c>
      <c r="N1445" s="29">
        <v>4.7382136934375737E-3</v>
      </c>
      <c r="O1445" s="29">
        <v>0</v>
      </c>
      <c r="P1445" s="29">
        <v>0.1120448179271709</v>
      </c>
      <c r="Q1445" s="29">
        <v>0.22948938611589209</v>
      </c>
      <c r="R1445" s="29">
        <v>6.5681444991789822E-2</v>
      </c>
      <c r="S1445">
        <v>0.77861163227016883</v>
      </c>
      <c r="T1445">
        <v>0.31764705882352939</v>
      </c>
      <c r="U1445" t="e">
        <v>#VALUE!</v>
      </c>
      <c r="V1445" t="e">
        <v>#VALUE!</v>
      </c>
      <c r="W1445">
        <v>0</v>
      </c>
      <c r="X1445">
        <v>0.27872072717016738</v>
      </c>
      <c r="Y1445">
        <v>0.73055935732269195</v>
      </c>
      <c r="Z1445">
        <v>1.482971690403446</v>
      </c>
      <c r="AA1445">
        <v>1.012336666005186</v>
      </c>
      <c r="AB1445">
        <v>1.0041134836193819</v>
      </c>
      <c r="AC1445">
        <v>1.146361567946941</v>
      </c>
      <c r="AD1445" t="e">
        <v>#VALUE!</v>
      </c>
      <c r="AE1445" t="e">
        <v>#VALUE!</v>
      </c>
      <c r="AF1445">
        <v>0</v>
      </c>
      <c r="AG1445">
        <v>0</v>
      </c>
      <c r="AH1445">
        <v>0</v>
      </c>
      <c r="AI1445">
        <v>2.915033788601832</v>
      </c>
      <c r="AJ1445">
        <v>0</v>
      </c>
      <c r="AK1445">
        <v>0.35958288385472847</v>
      </c>
      <c r="AL1445">
        <v>0.38834951456310679</v>
      </c>
      <c r="AM1445">
        <v>-2.8766630708378319E-2</v>
      </c>
      <c r="AN1445" t="s">
        <v>441</v>
      </c>
      <c r="AO1445">
        <v>0.109896116716801</v>
      </c>
      <c r="AP1445">
        <v>0.01</v>
      </c>
      <c r="AQ1445">
        <v>0</v>
      </c>
      <c r="AR1445">
        <v>0.14490849714033341</v>
      </c>
      <c r="AS1445">
        <v>0.2171317483815054</v>
      </c>
      <c r="AT1445">
        <v>0.24673081667900321</v>
      </c>
      <c r="AU1445">
        <v>0.41952506596306072</v>
      </c>
      <c r="AV1445">
        <v>6.6797642436149315E-2</v>
      </c>
      <c r="AW1445" t="e">
        <v>#VALUE!</v>
      </c>
      <c r="AX1445" t="e">
        <v>#VALUE!</v>
      </c>
      <c r="AY1445">
        <v>0</v>
      </c>
      <c r="AZ1445">
        <v>0.27872072717016738</v>
      </c>
      <c r="BA1445">
        <v>1.0376685332117279</v>
      </c>
      <c r="BB1445">
        <v>0</v>
      </c>
      <c r="BC1445">
        <v>0</v>
      </c>
      <c r="BD1445">
        <v>0</v>
      </c>
      <c r="BE1445">
        <v>0</v>
      </c>
      <c r="BF1445" t="s">
        <v>411</v>
      </c>
      <c r="BG1445" t="s">
        <v>441</v>
      </c>
      <c r="BH1445">
        <v>1.1996017322249009E-3</v>
      </c>
      <c r="BI1445">
        <v>6.13195977434388E-3</v>
      </c>
      <c r="BJ1445">
        <v>0.28627924861211118</v>
      </c>
      <c r="BK1445">
        <v>0.47284751371028633</v>
      </c>
      <c r="BL1445">
        <v>-0.18656826509817501</v>
      </c>
      <c r="BM1445">
        <v>9.9209610388654015E-2</v>
      </c>
      <c r="BN1445">
        <v>0.01</v>
      </c>
      <c r="BO1445">
        <v>0</v>
      </c>
      <c r="BP1445">
        <v>0.12872334489726781</v>
      </c>
      <c r="BQ1445">
        <v>0.2221229625863016</v>
      </c>
      <c r="BR1445">
        <v>0.2311008263945506</v>
      </c>
      <c r="BS1445">
        <v>0.48036003633449642</v>
      </c>
      <c r="BT1445">
        <v>0.12248973200723171</v>
      </c>
      <c r="BU1445" t="e">
        <v>#VALUE!</v>
      </c>
      <c r="BV1445" t="e">
        <v>#VALUE!</v>
      </c>
      <c r="BW1445">
        <v>0</v>
      </c>
      <c r="BX1445">
        <v>0.27872072717016738</v>
      </c>
      <c r="BY1445">
        <v>0</v>
      </c>
      <c r="BZ1445">
        <v>0</v>
      </c>
      <c r="CA1445">
        <v>0</v>
      </c>
      <c r="CB1445">
        <v>0</v>
      </c>
      <c r="CC1445" t="s">
        <v>410</v>
      </c>
      <c r="CD1445" t="s">
        <v>442</v>
      </c>
      <c r="CE1445">
        <v>2.0015572115105549E-4</v>
      </c>
      <c r="CF1445">
        <v>0.9167583425009167</v>
      </c>
      <c r="CG1445">
        <v>0.43675878207373192</v>
      </c>
      <c r="CH1445">
        <v>0.33878350744770369</v>
      </c>
      <c r="CI1445">
        <v>9.797527462602823E-2</v>
      </c>
      <c r="CJ1445">
        <v>0.12878808243948769</v>
      </c>
      <c r="CK1445">
        <v>0.01</v>
      </c>
      <c r="CL1445">
        <v>0</v>
      </c>
      <c r="CM1445">
        <v>0.17666354096790299</v>
      </c>
      <c r="CN1445">
        <v>0.20825835893397801</v>
      </c>
      <c r="CO1445">
        <v>0.30693745540174161</v>
      </c>
      <c r="CP1445">
        <v>0.38614309966499771</v>
      </c>
      <c r="CQ1445">
        <v>8.6992810202667747E-2</v>
      </c>
      <c r="CR1445" t="e">
        <v>#VALUE!</v>
      </c>
      <c r="CS1445" t="e">
        <v>#VALUE!</v>
      </c>
      <c r="CT1445">
        <v>0</v>
      </c>
      <c r="CU1445">
        <v>0.27872072717016738</v>
      </c>
      <c r="CV1445">
        <v>0</v>
      </c>
      <c r="CW1445">
        <v>0</v>
      </c>
      <c r="CX1445">
        <v>0</v>
      </c>
      <c r="CY1445">
        <v>0</v>
      </c>
      <c r="CZ1445" t="s">
        <v>408</v>
      </c>
      <c r="DA1445" t="s">
        <v>441</v>
      </c>
      <c r="DB1445">
        <v>4.5022533778155962E-4</v>
      </c>
      <c r="DC1445">
        <v>8.4175084175084167E-2</v>
      </c>
      <c r="DD1445">
        <v>0.31056378160883552</v>
      </c>
      <c r="DE1445">
        <v>0.44989946373796741</v>
      </c>
      <c r="DF1445">
        <v>-0.13933568212913189</v>
      </c>
      <c r="DG1445">
        <v>0.1034109793889306</v>
      </c>
      <c r="DH1445">
        <v>0.01</v>
      </c>
      <c r="DI1445">
        <v>0</v>
      </c>
      <c r="DJ1445">
        <v>0.13503911471758831</v>
      </c>
      <c r="DK1445">
        <v>0.22026442283428649</v>
      </c>
      <c r="DL1445">
        <v>0.2441490836540654</v>
      </c>
      <c r="DM1445">
        <v>0.46379903363426628</v>
      </c>
      <c r="DN1445">
        <v>0.1154024511128416</v>
      </c>
      <c r="DO1445" t="e">
        <v>#VALUE!</v>
      </c>
      <c r="DP1445" t="e">
        <v>#VALUE!</v>
      </c>
      <c r="DQ1445">
        <v>0</v>
      </c>
      <c r="DR1445">
        <v>0.27872072717016738</v>
      </c>
      <c r="DS1445">
        <v>0</v>
      </c>
      <c r="DT1445">
        <v>0</v>
      </c>
      <c r="DU1445">
        <v>0</v>
      </c>
      <c r="DV1445">
        <v>0</v>
      </c>
      <c r="DW1445" t="s">
        <v>414</v>
      </c>
      <c r="DX1445" t="s">
        <v>442</v>
      </c>
      <c r="DY1445">
        <v>6.0020046695596322E-4</v>
      </c>
      <c r="DZ1445">
        <v>2.2583559168925019E-2</v>
      </c>
      <c r="EA1445">
        <v>0.16423885148051751</v>
      </c>
      <c r="EB1445">
        <v>0.59512284009114447</v>
      </c>
      <c r="EC1445">
        <v>-0.43088398861062699</v>
      </c>
      <c r="ED1445">
        <v>8.1485542943653594E-2</v>
      </c>
      <c r="EE1445">
        <v>0.01</v>
      </c>
      <c r="EF1445">
        <v>0</v>
      </c>
      <c r="EG1445">
        <v>0.10556466019308409</v>
      </c>
      <c r="EH1445">
        <v>0.2291628673863047</v>
      </c>
      <c r="EI1445">
        <v>0.16096206369814231</v>
      </c>
      <c r="EJ1445">
        <v>0.570790704325148</v>
      </c>
      <c r="EK1445">
        <v>0.16551080352931319</v>
      </c>
      <c r="EL1445" t="e">
        <v>#VALUE!</v>
      </c>
      <c r="EM1445" t="e">
        <v>#VALUE!</v>
      </c>
      <c r="EN1445">
        <v>0</v>
      </c>
      <c r="EO1445">
        <v>0.27872072717016738</v>
      </c>
      <c r="EP1445">
        <v>0</v>
      </c>
      <c r="EQ1445">
        <v>0</v>
      </c>
      <c r="ER1445">
        <v>0</v>
      </c>
      <c r="ES1445">
        <v>0</v>
      </c>
    </row>
    <row r="1446" spans="1:149" x14ac:dyDescent="0.25">
      <c r="A1446">
        <v>17</v>
      </c>
      <c r="B1446" s="29" t="s">
        <v>842</v>
      </c>
      <c r="C1446" s="29" t="s">
        <v>1333</v>
      </c>
      <c r="D1446" s="29" t="s">
        <v>412</v>
      </c>
      <c r="E1446" s="29">
        <v>4.4000000000000004</v>
      </c>
      <c r="F1446" s="29">
        <v>2.251689329919772E-4</v>
      </c>
      <c r="G1446" s="29">
        <v>0.53521729822307862</v>
      </c>
      <c r="H1446" s="29">
        <v>0</v>
      </c>
      <c r="I1446" s="29">
        <v>8.0906148867313912E-2</v>
      </c>
      <c r="J1446" s="29">
        <v>0.82277439526081952</v>
      </c>
      <c r="K1446" s="29">
        <v>-0.74186824639350557</v>
      </c>
      <c r="L1446" s="29" t="s">
        <v>442</v>
      </c>
      <c r="M1446" s="29">
        <v>0.1120448179271709</v>
      </c>
      <c r="N1446" s="29">
        <v>9.4295143800094284E-3</v>
      </c>
      <c r="O1446" s="29">
        <v>0</v>
      </c>
      <c r="P1446" s="29">
        <v>0.1120448179271709</v>
      </c>
      <c r="Q1446" s="29">
        <v>0.25879917184265011</v>
      </c>
      <c r="R1446" s="29">
        <v>6.5681444991789822E-2</v>
      </c>
      <c r="S1446">
        <v>0.77861163227016883</v>
      </c>
      <c r="T1446">
        <v>0.31764705882352939</v>
      </c>
      <c r="U1446" t="e">
        <v>#VALUE!</v>
      </c>
      <c r="V1446" t="e">
        <v>#VALUE!</v>
      </c>
      <c r="W1446">
        <v>0</v>
      </c>
      <c r="X1446">
        <v>0.63958444016475269</v>
      </c>
      <c r="Y1446">
        <v>0.9454297565352483</v>
      </c>
      <c r="Z1446">
        <v>1.482971690403446</v>
      </c>
      <c r="AA1446">
        <v>1.141629664109109</v>
      </c>
      <c r="AB1446">
        <v>1.0041134836193819</v>
      </c>
      <c r="AC1446">
        <v>1.146361567946941</v>
      </c>
      <c r="AD1446" t="e">
        <v>#VALUE!</v>
      </c>
      <c r="AE1446" t="e">
        <v>#VALUE!</v>
      </c>
      <c r="AF1446">
        <v>0</v>
      </c>
      <c r="AG1446">
        <v>0</v>
      </c>
      <c r="AH1446">
        <v>0</v>
      </c>
      <c r="AI1446">
        <v>2.915033788601832</v>
      </c>
      <c r="AJ1446">
        <v>0</v>
      </c>
      <c r="AK1446">
        <v>0.35958288385472847</v>
      </c>
      <c r="AL1446">
        <v>0.38834951456310679</v>
      </c>
      <c r="AM1446">
        <v>-2.8766630708378319E-2</v>
      </c>
      <c r="AN1446" t="s">
        <v>441</v>
      </c>
      <c r="AO1446">
        <v>0.14221850398644831</v>
      </c>
      <c r="AP1446">
        <v>0.01</v>
      </c>
      <c r="AQ1446">
        <v>0</v>
      </c>
      <c r="AR1446">
        <v>0.14490849714033341</v>
      </c>
      <c r="AS1446">
        <v>0.24486324885414329</v>
      </c>
      <c r="AT1446">
        <v>0.24673081667900321</v>
      </c>
      <c r="AU1446">
        <v>0.41952506596306072</v>
      </c>
      <c r="AV1446">
        <v>6.6797642436149315E-2</v>
      </c>
      <c r="AW1446" t="e">
        <v>#VALUE!</v>
      </c>
      <c r="AX1446" t="e">
        <v>#VALUE!</v>
      </c>
      <c r="AY1446">
        <v>0</v>
      </c>
      <c r="AZ1446">
        <v>0.63958444016475269</v>
      </c>
      <c r="BA1446">
        <v>1.0376685332117279</v>
      </c>
      <c r="BB1446">
        <v>0</v>
      </c>
      <c r="BC1446">
        <v>0</v>
      </c>
      <c r="BD1446">
        <v>0</v>
      </c>
      <c r="BE1446">
        <v>0</v>
      </c>
      <c r="BF1446" t="s">
        <v>411</v>
      </c>
      <c r="BG1446" t="s">
        <v>441</v>
      </c>
      <c r="BH1446">
        <v>1.1996017322249009E-3</v>
      </c>
      <c r="BI1446">
        <v>6.13195977434388E-3</v>
      </c>
      <c r="BJ1446">
        <v>0.28627924861211118</v>
      </c>
      <c r="BK1446">
        <v>0.47284751371028633</v>
      </c>
      <c r="BL1446">
        <v>-0.18656826509817501</v>
      </c>
      <c r="BM1446">
        <v>0.1283889075617875</v>
      </c>
      <c r="BN1446">
        <v>0.01</v>
      </c>
      <c r="BO1446">
        <v>0</v>
      </c>
      <c r="BP1446">
        <v>0.12872334489726781</v>
      </c>
      <c r="BQ1446">
        <v>0.25049192791661729</v>
      </c>
      <c r="BR1446">
        <v>0.2311008263945506</v>
      </c>
      <c r="BS1446">
        <v>0.48036003633449642</v>
      </c>
      <c r="BT1446">
        <v>0.12248973200723171</v>
      </c>
      <c r="BU1446" t="e">
        <v>#VALUE!</v>
      </c>
      <c r="BV1446" t="e">
        <v>#VALUE!</v>
      </c>
      <c r="BW1446">
        <v>0</v>
      </c>
      <c r="BX1446">
        <v>0.63958444016475269</v>
      </c>
      <c r="BY1446">
        <v>0</v>
      </c>
      <c r="BZ1446">
        <v>0</v>
      </c>
      <c r="CA1446">
        <v>0</v>
      </c>
      <c r="CB1446">
        <v>0</v>
      </c>
      <c r="CC1446" t="s">
        <v>410</v>
      </c>
      <c r="CD1446" t="s">
        <v>442</v>
      </c>
      <c r="CE1446">
        <v>2.0015572115105549E-4</v>
      </c>
      <c r="CF1446">
        <v>0.9167583425009167</v>
      </c>
      <c r="CG1446">
        <v>0.43675878207373192</v>
      </c>
      <c r="CH1446">
        <v>0.33878350744770369</v>
      </c>
      <c r="CI1446">
        <v>9.797527462602823E-2</v>
      </c>
      <c r="CJ1446">
        <v>0.16666693021580761</v>
      </c>
      <c r="CK1446">
        <v>0.01</v>
      </c>
      <c r="CL1446">
        <v>0</v>
      </c>
      <c r="CM1446">
        <v>0.17666354096790299</v>
      </c>
      <c r="CN1446">
        <v>0.23485657325435019</v>
      </c>
      <c r="CO1446">
        <v>0.30693745540174161</v>
      </c>
      <c r="CP1446">
        <v>0.38614309966499771</v>
      </c>
      <c r="CQ1446">
        <v>8.6992810202667747E-2</v>
      </c>
      <c r="CR1446" t="e">
        <v>#VALUE!</v>
      </c>
      <c r="CS1446" t="e">
        <v>#VALUE!</v>
      </c>
      <c r="CT1446">
        <v>0</v>
      </c>
      <c r="CU1446">
        <v>0.63958444016475269</v>
      </c>
      <c r="CV1446">
        <v>0</v>
      </c>
      <c r="CW1446">
        <v>0</v>
      </c>
      <c r="CX1446">
        <v>0</v>
      </c>
      <c r="CY1446">
        <v>0</v>
      </c>
      <c r="CZ1446" t="s">
        <v>408</v>
      </c>
      <c r="DA1446" t="s">
        <v>441</v>
      </c>
      <c r="DB1446">
        <v>4.5022533778155962E-4</v>
      </c>
      <c r="DC1446">
        <v>8.4175084175084167E-2</v>
      </c>
      <c r="DD1446">
        <v>0.31056378160883552</v>
      </c>
      <c r="DE1446">
        <v>0.44989946373796741</v>
      </c>
      <c r="DF1446">
        <v>-0.13933568212913189</v>
      </c>
      <c r="DG1446">
        <v>0.13382597332685131</v>
      </c>
      <c r="DH1446">
        <v>0.01</v>
      </c>
      <c r="DI1446">
        <v>0</v>
      </c>
      <c r="DJ1446">
        <v>0.13503911471758831</v>
      </c>
      <c r="DK1446">
        <v>0.24839602031583929</v>
      </c>
      <c r="DL1446">
        <v>0.2441490836540654</v>
      </c>
      <c r="DM1446">
        <v>0.46379903363426628</v>
      </c>
      <c r="DN1446">
        <v>0.1154024511128416</v>
      </c>
      <c r="DO1446" t="e">
        <v>#VALUE!</v>
      </c>
      <c r="DP1446" t="e">
        <v>#VALUE!</v>
      </c>
      <c r="DQ1446">
        <v>0</v>
      </c>
      <c r="DR1446">
        <v>0.63958444016475269</v>
      </c>
      <c r="DS1446">
        <v>0</v>
      </c>
      <c r="DT1446">
        <v>0</v>
      </c>
      <c r="DU1446">
        <v>0</v>
      </c>
      <c r="DV1446">
        <v>0</v>
      </c>
      <c r="DW1446" t="s">
        <v>414</v>
      </c>
      <c r="DX1446" t="s">
        <v>442</v>
      </c>
      <c r="DY1446">
        <v>6.0020046695596322E-4</v>
      </c>
      <c r="DZ1446">
        <v>2.2583559168925019E-2</v>
      </c>
      <c r="EA1446">
        <v>0.16423885148051751</v>
      </c>
      <c r="EB1446">
        <v>0.59512284009114447</v>
      </c>
      <c r="EC1446">
        <v>-0.43088398861062699</v>
      </c>
      <c r="ED1446">
        <v>0.10545187910355169</v>
      </c>
      <c r="EE1446">
        <v>0.01</v>
      </c>
      <c r="EF1446">
        <v>0</v>
      </c>
      <c r="EG1446">
        <v>0.10556466019308409</v>
      </c>
      <c r="EH1446">
        <v>0.2584309509927078</v>
      </c>
      <c r="EI1446">
        <v>0.16096206369814231</v>
      </c>
      <c r="EJ1446">
        <v>0.570790704325148</v>
      </c>
      <c r="EK1446">
        <v>0.16551080352931319</v>
      </c>
      <c r="EL1446" t="e">
        <v>#VALUE!</v>
      </c>
      <c r="EM1446" t="e">
        <v>#VALUE!</v>
      </c>
      <c r="EN1446">
        <v>0</v>
      </c>
      <c r="EO1446">
        <v>0.63958444016475269</v>
      </c>
      <c r="EP1446">
        <v>0</v>
      </c>
      <c r="EQ1446">
        <v>0</v>
      </c>
      <c r="ER1446">
        <v>0</v>
      </c>
      <c r="ES1446">
        <v>0</v>
      </c>
    </row>
    <row r="1447" spans="1:149" x14ac:dyDescent="0.25">
      <c r="A1447">
        <v>17</v>
      </c>
      <c r="B1447" s="29" t="s">
        <v>1659</v>
      </c>
      <c r="C1447" s="29" t="s">
        <v>1333</v>
      </c>
      <c r="D1447" s="29" t="s">
        <v>412</v>
      </c>
      <c r="E1447" s="29">
        <v>4.4000000000000004</v>
      </c>
      <c r="F1447" s="29">
        <v>2.251689329919772E-4</v>
      </c>
      <c r="G1447" s="29">
        <v>0.53521729822307862</v>
      </c>
      <c r="H1447" s="29">
        <v>0</v>
      </c>
      <c r="I1447" s="29">
        <v>8.0906148867313912E-2</v>
      </c>
      <c r="J1447" s="29">
        <v>0.82277439526081952</v>
      </c>
      <c r="K1447" s="29">
        <v>-0.74186824639350557</v>
      </c>
      <c r="L1447" s="29" t="s">
        <v>442</v>
      </c>
      <c r="M1447" s="29" t="e">
        <v>#N/A</v>
      </c>
      <c r="N1447" s="29" t="e">
        <v>#N/A</v>
      </c>
      <c r="O1447" s="29" t="e">
        <v>#N/A</v>
      </c>
      <c r="P1447" s="29" t="e">
        <v>#N/A</v>
      </c>
      <c r="Q1447" s="29" t="e">
        <v>#N/A</v>
      </c>
      <c r="R1447" s="29">
        <v>6.5681444991789822E-2</v>
      </c>
      <c r="S1447">
        <v>0.77861163227016883</v>
      </c>
      <c r="T1447">
        <v>0.31764705882352939</v>
      </c>
      <c r="U1447" t="e">
        <v>#VALUE!</v>
      </c>
      <c r="V1447" t="e">
        <v>#VALUE!</v>
      </c>
      <c r="W1447">
        <v>0</v>
      </c>
      <c r="X1447">
        <v>0.27872072717016738</v>
      </c>
      <c r="Y1447" t="e">
        <v>#N/A</v>
      </c>
      <c r="Z1447" t="e">
        <v>#N/A</v>
      </c>
      <c r="AA1447" t="e">
        <v>#N/A</v>
      </c>
      <c r="AB1447">
        <v>1.0041134836193819</v>
      </c>
      <c r="AC1447">
        <v>1.146361567946941</v>
      </c>
      <c r="AD1447" t="e">
        <v>#VALUE!</v>
      </c>
      <c r="AE1447" t="e">
        <v>#VALUE!</v>
      </c>
      <c r="AF1447">
        <v>0</v>
      </c>
      <c r="AG1447">
        <v>0</v>
      </c>
      <c r="AH1447">
        <v>0</v>
      </c>
      <c r="AI1447">
        <v>2.915033788601832</v>
      </c>
      <c r="AJ1447">
        <v>0</v>
      </c>
      <c r="AK1447">
        <v>0.35958288385472847</v>
      </c>
      <c r="AL1447">
        <v>0.38834951456310679</v>
      </c>
      <c r="AM1447">
        <v>-2.8766630708378319E-2</v>
      </c>
      <c r="AN1447" t="s">
        <v>441</v>
      </c>
      <c r="AO1447" t="e">
        <v>#N/A</v>
      </c>
      <c r="AP1447" t="e">
        <v>#N/A</v>
      </c>
      <c r="AQ1447" t="e">
        <v>#N/A</v>
      </c>
      <c r="AR1447" t="e">
        <v>#N/A</v>
      </c>
      <c r="AS1447" t="e">
        <v>#N/A</v>
      </c>
      <c r="AT1447">
        <v>0.24673081667900321</v>
      </c>
      <c r="AU1447">
        <v>0.41952506596306072</v>
      </c>
      <c r="AV1447">
        <v>6.6797642436149315E-2</v>
      </c>
      <c r="AW1447" t="e">
        <v>#VALUE!</v>
      </c>
      <c r="AX1447" t="e">
        <v>#VALUE!</v>
      </c>
      <c r="AY1447">
        <v>0</v>
      </c>
      <c r="AZ1447">
        <v>0.27872072717016738</v>
      </c>
      <c r="BA1447">
        <v>1.0376685332117279</v>
      </c>
      <c r="BB1447">
        <v>0</v>
      </c>
      <c r="BC1447">
        <v>0</v>
      </c>
      <c r="BD1447">
        <v>0</v>
      </c>
      <c r="BE1447">
        <v>0</v>
      </c>
      <c r="BF1447" t="s">
        <v>411</v>
      </c>
      <c r="BG1447" t="s">
        <v>441</v>
      </c>
      <c r="BH1447">
        <v>1.1996017322249009E-3</v>
      </c>
      <c r="BI1447">
        <v>6.13195977434388E-3</v>
      </c>
      <c r="BJ1447">
        <v>0.28627924861211118</v>
      </c>
      <c r="BK1447">
        <v>0.47284751371028633</v>
      </c>
      <c r="BL1447">
        <v>-0.18656826509817501</v>
      </c>
      <c r="BM1447" t="e">
        <v>#N/A</v>
      </c>
      <c r="BN1447" t="e">
        <v>#N/A</v>
      </c>
      <c r="BO1447" t="e">
        <v>#N/A</v>
      </c>
      <c r="BP1447" t="e">
        <v>#N/A</v>
      </c>
      <c r="BQ1447" t="e">
        <v>#N/A</v>
      </c>
      <c r="BR1447">
        <v>0.2311008263945506</v>
      </c>
      <c r="BS1447">
        <v>0.48036003633449642</v>
      </c>
      <c r="BT1447">
        <v>0.12248973200723171</v>
      </c>
      <c r="BU1447" t="e">
        <v>#VALUE!</v>
      </c>
      <c r="BV1447" t="e">
        <v>#VALUE!</v>
      </c>
      <c r="BW1447">
        <v>0</v>
      </c>
      <c r="BX1447">
        <v>0.27872072717016738</v>
      </c>
      <c r="BY1447">
        <v>0</v>
      </c>
      <c r="BZ1447">
        <v>0</v>
      </c>
      <c r="CA1447">
        <v>0</v>
      </c>
      <c r="CB1447">
        <v>0</v>
      </c>
      <c r="CC1447" t="s">
        <v>410</v>
      </c>
      <c r="CD1447" t="s">
        <v>442</v>
      </c>
      <c r="CE1447">
        <v>2.0015572115105549E-4</v>
      </c>
      <c r="CF1447">
        <v>0.9167583425009167</v>
      </c>
      <c r="CG1447">
        <v>0.43675878207373192</v>
      </c>
      <c r="CH1447">
        <v>0.33878350744770369</v>
      </c>
      <c r="CI1447">
        <v>9.797527462602823E-2</v>
      </c>
      <c r="CJ1447" t="e">
        <v>#N/A</v>
      </c>
      <c r="CK1447" t="e">
        <v>#N/A</v>
      </c>
      <c r="CL1447" t="e">
        <v>#N/A</v>
      </c>
      <c r="CM1447" t="e">
        <v>#N/A</v>
      </c>
      <c r="CN1447" t="e">
        <v>#N/A</v>
      </c>
      <c r="CO1447">
        <v>0.30693745540174161</v>
      </c>
      <c r="CP1447">
        <v>0.38614309966499771</v>
      </c>
      <c r="CQ1447">
        <v>8.6992810202667747E-2</v>
      </c>
      <c r="CR1447" t="e">
        <v>#VALUE!</v>
      </c>
      <c r="CS1447" t="e">
        <v>#VALUE!</v>
      </c>
      <c r="CT1447">
        <v>0</v>
      </c>
      <c r="CU1447">
        <v>0.27872072717016738</v>
      </c>
      <c r="CV1447">
        <v>0</v>
      </c>
      <c r="CW1447">
        <v>0</v>
      </c>
      <c r="CX1447">
        <v>0</v>
      </c>
      <c r="CY1447">
        <v>0</v>
      </c>
      <c r="CZ1447" t="s">
        <v>408</v>
      </c>
      <c r="DA1447" t="s">
        <v>441</v>
      </c>
      <c r="DB1447">
        <v>4.5022533778155962E-4</v>
      </c>
      <c r="DC1447">
        <v>8.4175084175084167E-2</v>
      </c>
      <c r="DD1447">
        <v>0.31056378160883552</v>
      </c>
      <c r="DE1447">
        <v>0.44989946373796741</v>
      </c>
      <c r="DF1447">
        <v>-0.13933568212913189</v>
      </c>
      <c r="DG1447" t="e">
        <v>#N/A</v>
      </c>
      <c r="DH1447" t="e">
        <v>#N/A</v>
      </c>
      <c r="DI1447" t="e">
        <v>#N/A</v>
      </c>
      <c r="DJ1447" t="e">
        <v>#N/A</v>
      </c>
      <c r="DK1447" t="e">
        <v>#N/A</v>
      </c>
      <c r="DL1447">
        <v>0.2441490836540654</v>
      </c>
      <c r="DM1447">
        <v>0.46379903363426628</v>
      </c>
      <c r="DN1447">
        <v>0.1154024511128416</v>
      </c>
      <c r="DO1447" t="e">
        <v>#VALUE!</v>
      </c>
      <c r="DP1447" t="e">
        <v>#VALUE!</v>
      </c>
      <c r="DQ1447">
        <v>0</v>
      </c>
      <c r="DR1447">
        <v>0.27872072717016738</v>
      </c>
      <c r="DS1447">
        <v>0</v>
      </c>
      <c r="DT1447">
        <v>0</v>
      </c>
      <c r="DU1447">
        <v>0</v>
      </c>
      <c r="DV1447">
        <v>0</v>
      </c>
      <c r="DW1447" t="s">
        <v>414</v>
      </c>
      <c r="DX1447" t="s">
        <v>442</v>
      </c>
      <c r="DY1447">
        <v>6.0020046695596322E-4</v>
      </c>
      <c r="DZ1447">
        <v>2.2583559168925019E-2</v>
      </c>
      <c r="EA1447">
        <v>0.16423885148051751</v>
      </c>
      <c r="EB1447">
        <v>0.59512284009114447</v>
      </c>
      <c r="EC1447">
        <v>-0.43088398861062699</v>
      </c>
      <c r="ED1447" t="e">
        <v>#N/A</v>
      </c>
      <c r="EE1447" t="e">
        <v>#N/A</v>
      </c>
      <c r="EF1447" t="e">
        <v>#N/A</v>
      </c>
      <c r="EG1447" t="e">
        <v>#N/A</v>
      </c>
      <c r="EH1447" t="e">
        <v>#N/A</v>
      </c>
      <c r="EI1447">
        <v>0.16096206369814231</v>
      </c>
      <c r="EJ1447">
        <v>0.570790704325148</v>
      </c>
      <c r="EK1447">
        <v>0.16551080352931319</v>
      </c>
      <c r="EL1447" t="e">
        <v>#VALUE!</v>
      </c>
      <c r="EM1447" t="e">
        <v>#VALUE!</v>
      </c>
      <c r="EN1447">
        <v>0</v>
      </c>
      <c r="EO1447">
        <v>0.27872072717016738</v>
      </c>
      <c r="EP1447">
        <v>0</v>
      </c>
      <c r="EQ1447">
        <v>0</v>
      </c>
      <c r="ER1447">
        <v>0</v>
      </c>
      <c r="ES1447">
        <v>0</v>
      </c>
    </row>
    <row r="1448" spans="1:149" x14ac:dyDescent="0.25">
      <c r="A1448">
        <v>17</v>
      </c>
      <c r="B1448" s="29" t="s">
        <v>386</v>
      </c>
      <c r="C1448" s="29" t="s">
        <v>1333</v>
      </c>
      <c r="D1448" s="29" t="s">
        <v>412</v>
      </c>
      <c r="E1448" s="29">
        <v>4.4000000000000004</v>
      </c>
      <c r="F1448" s="29">
        <v>2.251689329919772E-4</v>
      </c>
      <c r="G1448" s="29">
        <v>0.53521729822307862</v>
      </c>
      <c r="H1448" s="29">
        <v>1</v>
      </c>
      <c r="I1448" s="29">
        <v>8.0906148867313912E-2</v>
      </c>
      <c r="J1448" s="29">
        <v>0.82277439526081952</v>
      </c>
      <c r="K1448" s="29">
        <v>-0.74186824639350557</v>
      </c>
      <c r="L1448" s="29" t="s">
        <v>442</v>
      </c>
      <c r="M1448" s="29">
        <v>4.1407867494824023E-2</v>
      </c>
      <c r="N1448" s="29">
        <v>4.7382136934375737E-3</v>
      </c>
      <c r="O1448" s="29">
        <v>0</v>
      </c>
      <c r="P1448" s="29">
        <v>0.1120448179271709</v>
      </c>
      <c r="Q1448" s="29">
        <v>0.22148394241417499</v>
      </c>
      <c r="R1448" s="29">
        <v>6.5681444991789822E-2</v>
      </c>
      <c r="S1448">
        <v>0.77861163227016883</v>
      </c>
      <c r="T1448">
        <v>0.31764705882352939</v>
      </c>
      <c r="U1448" t="e">
        <v>#VALUE!</v>
      </c>
      <c r="V1448" t="e">
        <v>#VALUE!</v>
      </c>
      <c r="W1448">
        <v>0</v>
      </c>
      <c r="X1448">
        <v>0.28341165405067481</v>
      </c>
      <c r="Y1448">
        <v>0.34939795350215702</v>
      </c>
      <c r="Z1448">
        <v>1.482971690403446</v>
      </c>
      <c r="AA1448">
        <v>0.977022596260819</v>
      </c>
      <c r="AB1448">
        <v>1.0041134836193819</v>
      </c>
      <c r="AC1448">
        <v>1.146361567946941</v>
      </c>
      <c r="AD1448" t="e">
        <v>#VALUE!</v>
      </c>
      <c r="AE1448" t="e">
        <v>#VALUE!</v>
      </c>
      <c r="AF1448">
        <v>2.9778856704017849</v>
      </c>
      <c r="AG1448">
        <v>4.9006826739190802E-2</v>
      </c>
      <c r="AH1448">
        <v>3.0758993238801668</v>
      </c>
      <c r="AI1448">
        <v>2.915033788601832</v>
      </c>
      <c r="AJ1448">
        <v>1</v>
      </c>
      <c r="AK1448">
        <v>0.35958288385472847</v>
      </c>
      <c r="AL1448">
        <v>0.38834951456310679</v>
      </c>
      <c r="AM1448">
        <v>-2.8766630708378319E-2</v>
      </c>
      <c r="AN1448" t="s">
        <v>441</v>
      </c>
      <c r="AO1448">
        <v>5.2559012342817853E-2</v>
      </c>
      <c r="AP1448">
        <v>0.01</v>
      </c>
      <c r="AQ1448">
        <v>0</v>
      </c>
      <c r="AR1448">
        <v>0.14490849714033341</v>
      </c>
      <c r="AS1448">
        <v>0.20955738506587149</v>
      </c>
      <c r="AT1448">
        <v>0.24673081667900321</v>
      </c>
      <c r="AU1448">
        <v>0.41952506596306072</v>
      </c>
      <c r="AV1448">
        <v>6.6797642436149315E-2</v>
      </c>
      <c r="AW1448" t="e">
        <v>#VALUE!</v>
      </c>
      <c r="AX1448" t="e">
        <v>#VALUE!</v>
      </c>
      <c r="AY1448">
        <v>0</v>
      </c>
      <c r="AZ1448">
        <v>0.28341165405067481</v>
      </c>
      <c r="BA1448">
        <v>1.0376685332117279</v>
      </c>
      <c r="BB1448">
        <v>3.3515172928495711</v>
      </c>
      <c r="BC1448">
        <v>5.7795389762407598E-2</v>
      </c>
      <c r="BD1448">
        <v>3.4671080723743861</v>
      </c>
      <c r="BE1448">
        <v>1</v>
      </c>
      <c r="BF1448" t="s">
        <v>411</v>
      </c>
      <c r="BG1448" t="s">
        <v>441</v>
      </c>
      <c r="BH1448">
        <v>1.1996017322249009E-3</v>
      </c>
      <c r="BI1448">
        <v>6.13195977434388E-3</v>
      </c>
      <c r="BJ1448">
        <v>0.28627924861211118</v>
      </c>
      <c r="BK1448">
        <v>0.47284751371028633</v>
      </c>
      <c r="BL1448">
        <v>-0.18656826509817501</v>
      </c>
      <c r="BM1448">
        <v>4.7448074533704088E-2</v>
      </c>
      <c r="BN1448">
        <v>0.01</v>
      </c>
      <c r="BO1448">
        <v>0</v>
      </c>
      <c r="BP1448">
        <v>0.12872334489726781</v>
      </c>
      <c r="BQ1448">
        <v>0.21437448714724461</v>
      </c>
      <c r="BR1448">
        <v>0.2311008263945506</v>
      </c>
      <c r="BS1448">
        <v>0.48036003633449642</v>
      </c>
      <c r="BT1448">
        <v>0.12248973200723171</v>
      </c>
      <c r="BU1448" t="e">
        <v>#VALUE!</v>
      </c>
      <c r="BV1448" t="e">
        <v>#VALUE!</v>
      </c>
      <c r="BW1448">
        <v>0</v>
      </c>
      <c r="BX1448">
        <v>0.28341165405067481</v>
      </c>
      <c r="BY1448">
        <v>3.256960054708979</v>
      </c>
      <c r="BZ1448">
        <v>5.5571214406864619E-2</v>
      </c>
      <c r="CA1448">
        <v>3.368102483522708</v>
      </c>
      <c r="CB1448">
        <v>1</v>
      </c>
      <c r="CC1448" t="s">
        <v>410</v>
      </c>
      <c r="CD1448" t="s">
        <v>442</v>
      </c>
      <c r="CE1448">
        <v>2.0015572115105549E-4</v>
      </c>
      <c r="CF1448">
        <v>0.9167583425009167</v>
      </c>
      <c r="CG1448">
        <v>0.43675878207373192</v>
      </c>
      <c r="CH1448">
        <v>0.33878350744770369</v>
      </c>
      <c r="CI1448">
        <v>9.797527462602823E-2</v>
      </c>
      <c r="CJ1448">
        <v>6.1594300297146298E-2</v>
      </c>
      <c r="CK1448">
        <v>0.01</v>
      </c>
      <c r="CL1448">
        <v>0</v>
      </c>
      <c r="CM1448">
        <v>0.17666354096790299</v>
      </c>
      <c r="CN1448">
        <v>0.20099353245953691</v>
      </c>
      <c r="CO1448">
        <v>0.30693745540174161</v>
      </c>
      <c r="CP1448">
        <v>0.38614309966499771</v>
      </c>
      <c r="CQ1448">
        <v>8.6992810202667747E-2</v>
      </c>
      <c r="CR1448" t="e">
        <v>#VALUE!</v>
      </c>
      <c r="CS1448" t="e">
        <v>#VALUE!</v>
      </c>
      <c r="CT1448">
        <v>0</v>
      </c>
      <c r="CU1448">
        <v>0.28341165405067481</v>
      </c>
      <c r="CV1448">
        <v>3.560729355432994</v>
      </c>
      <c r="CW1448">
        <v>6.2716475898494897E-2</v>
      </c>
      <c r="CX1448">
        <v>3.6861623072299841</v>
      </c>
      <c r="CY1448">
        <v>1</v>
      </c>
      <c r="CZ1448" t="s">
        <v>408</v>
      </c>
      <c r="DA1448" t="s">
        <v>441</v>
      </c>
      <c r="DB1448">
        <v>4.5022533778155962E-4</v>
      </c>
      <c r="DC1448">
        <v>8.4175084175084167E-2</v>
      </c>
      <c r="DD1448">
        <v>0.31056378160883552</v>
      </c>
      <c r="DE1448">
        <v>0.44989946373796741</v>
      </c>
      <c r="DF1448">
        <v>-0.13933568212913189</v>
      </c>
      <c r="DG1448">
        <v>4.94574249251407E-2</v>
      </c>
      <c r="DH1448">
        <v>0.01</v>
      </c>
      <c r="DI1448">
        <v>0</v>
      </c>
      <c r="DJ1448">
        <v>0.13503911471758831</v>
      </c>
      <c r="DK1448">
        <v>0.2125807801772765</v>
      </c>
      <c r="DL1448">
        <v>0.2441490836540654</v>
      </c>
      <c r="DM1448">
        <v>0.46379903363426628</v>
      </c>
      <c r="DN1448">
        <v>0.1154024511128416</v>
      </c>
      <c r="DO1448" t="e">
        <v>#VALUE!</v>
      </c>
      <c r="DP1448" t="e">
        <v>#VALUE!</v>
      </c>
      <c r="DQ1448">
        <v>0</v>
      </c>
      <c r="DR1448">
        <v>0.28341165405067481</v>
      </c>
      <c r="DS1448">
        <v>3.3007960803566059</v>
      </c>
      <c r="DT1448">
        <v>5.6602325402148101E-2</v>
      </c>
      <c r="DU1448">
        <v>3.4140007311609031</v>
      </c>
      <c r="DV1448">
        <v>1</v>
      </c>
      <c r="DW1448" t="s">
        <v>414</v>
      </c>
      <c r="DX1448" t="s">
        <v>442</v>
      </c>
      <c r="DY1448">
        <v>6.0020046695596322E-4</v>
      </c>
      <c r="DZ1448">
        <v>2.2583559168925019E-2</v>
      </c>
      <c r="EA1448">
        <v>0.16423885148051751</v>
      </c>
      <c r="EB1448">
        <v>0.59512284009114447</v>
      </c>
      <c r="EC1448">
        <v>-0.43088398861062699</v>
      </c>
      <c r="ED1448">
        <v>3.8971346625225632E-2</v>
      </c>
      <c r="EE1448">
        <v>0.01</v>
      </c>
      <c r="EF1448">
        <v>0</v>
      </c>
      <c r="EG1448">
        <v>0.10556466019308409</v>
      </c>
      <c r="EH1448">
        <v>0.221168813872829</v>
      </c>
      <c r="EI1448">
        <v>0.16096206369814231</v>
      </c>
      <c r="EJ1448">
        <v>0.570790704325148</v>
      </c>
      <c r="EK1448">
        <v>0.16551080352931319</v>
      </c>
      <c r="EL1448" t="e">
        <v>#VALUE!</v>
      </c>
      <c r="EM1448" t="e">
        <v>#VALUE!</v>
      </c>
      <c r="EN1448">
        <v>0</v>
      </c>
      <c r="EO1448">
        <v>0.28341165405067481</v>
      </c>
      <c r="EP1448">
        <v>3.0681672716320429</v>
      </c>
      <c r="EQ1448">
        <v>5.113043056332893E-2</v>
      </c>
      <c r="ER1448">
        <v>3.1704281327587012</v>
      </c>
      <c r="ES1448">
        <v>15.570026743669001</v>
      </c>
    </row>
    <row r="1449" spans="1:149" x14ac:dyDescent="0.25">
      <c r="A1449">
        <v>17</v>
      </c>
      <c r="B1449" s="29" t="s">
        <v>388</v>
      </c>
      <c r="C1449" s="29" t="s">
        <v>1335</v>
      </c>
      <c r="D1449" s="29" t="s">
        <v>412</v>
      </c>
      <c r="E1449" s="29">
        <v>7.8</v>
      </c>
      <c r="F1449" s="29">
        <v>2.251689329919772E-4</v>
      </c>
      <c r="G1449" s="29">
        <v>0.53521729822307862</v>
      </c>
      <c r="H1449" s="29">
        <v>1</v>
      </c>
      <c r="I1449" s="29">
        <v>8.0906148867313912E-2</v>
      </c>
      <c r="J1449" s="29">
        <v>0.82277439526081952</v>
      </c>
      <c r="K1449" s="29">
        <v>-0.74186824639350557</v>
      </c>
      <c r="L1449" s="29" t="s">
        <v>442</v>
      </c>
      <c r="M1449" s="29">
        <v>0.2116402116402116</v>
      </c>
      <c r="N1449" s="29">
        <v>2.8011204481792711E-2</v>
      </c>
      <c r="O1449" s="29">
        <v>0</v>
      </c>
      <c r="P1449" s="29">
        <v>0.21994941163532389</v>
      </c>
      <c r="Q1449" s="29">
        <v>0.1175778953556731</v>
      </c>
      <c r="R1449" s="29">
        <v>6.5681444991789822E-2</v>
      </c>
      <c r="S1449">
        <v>0.77861163227016883</v>
      </c>
      <c r="T1449">
        <v>0.31764705882352939</v>
      </c>
      <c r="U1449" t="e">
        <v>#VALUE!</v>
      </c>
      <c r="V1449" t="e">
        <v>#VALUE!</v>
      </c>
      <c r="W1449">
        <v>0</v>
      </c>
      <c r="X1449">
        <v>0</v>
      </c>
      <c r="Y1449">
        <v>1.7858117623443579</v>
      </c>
      <c r="Z1449">
        <v>2.9111453506765099</v>
      </c>
      <c r="AA1449">
        <v>0.51866631653352124</v>
      </c>
      <c r="AB1449">
        <v>1.0041134836193819</v>
      </c>
      <c r="AC1449">
        <v>1.146361567946941</v>
      </c>
      <c r="AD1449" t="e">
        <v>#VALUE!</v>
      </c>
      <c r="AE1449" t="e">
        <v>#VALUE!</v>
      </c>
      <c r="AF1449">
        <v>3.5008760040383158</v>
      </c>
      <c r="AG1449">
        <v>6.1308605366989267E-2</v>
      </c>
      <c r="AH1449">
        <v>3.6234932147722949</v>
      </c>
      <c r="AI1449">
        <v>2.915033788601832</v>
      </c>
      <c r="AJ1449">
        <v>1</v>
      </c>
      <c r="AK1449">
        <v>0.35958288385472847</v>
      </c>
      <c r="AL1449">
        <v>0.38834951456310679</v>
      </c>
      <c r="AM1449">
        <v>-2.8766630708378319E-2</v>
      </c>
      <c r="AN1449" t="s">
        <v>441</v>
      </c>
      <c r="AO1449">
        <v>0.26863495197440229</v>
      </c>
      <c r="AP1449">
        <v>0.01</v>
      </c>
      <c r="AQ1449">
        <v>0</v>
      </c>
      <c r="AR1449">
        <v>0.28446240778125492</v>
      </c>
      <c r="AS1449">
        <v>0.1112465130596602</v>
      </c>
      <c r="AT1449">
        <v>0.24673081667900321</v>
      </c>
      <c r="AU1449">
        <v>0.41952506596306072</v>
      </c>
      <c r="AV1449">
        <v>6.6797642436149315E-2</v>
      </c>
      <c r="AW1449" t="e">
        <v>#VALUE!</v>
      </c>
      <c r="AX1449" t="e">
        <v>#VALUE!</v>
      </c>
      <c r="AY1449">
        <v>0</v>
      </c>
      <c r="AZ1449">
        <v>0</v>
      </c>
      <c r="BA1449">
        <v>1.0376685332117279</v>
      </c>
      <c r="BB1449">
        <v>3.8566805181817139</v>
      </c>
      <c r="BC1449">
        <v>6.967783914867029E-2</v>
      </c>
      <c r="BD1449">
        <v>3.9960361964790549</v>
      </c>
      <c r="BE1449">
        <v>1</v>
      </c>
      <c r="BF1449" t="s">
        <v>411</v>
      </c>
      <c r="BG1449" t="s">
        <v>441</v>
      </c>
      <c r="BH1449">
        <v>1.1996017322249009E-3</v>
      </c>
      <c r="BI1449">
        <v>6.13195977434388E-3</v>
      </c>
      <c r="BJ1449">
        <v>0.28627924861211118</v>
      </c>
      <c r="BK1449">
        <v>0.47284751371028633</v>
      </c>
      <c r="BL1449">
        <v>-0.18656826509817501</v>
      </c>
      <c r="BM1449">
        <v>0.24251238095004321</v>
      </c>
      <c r="BN1449">
        <v>0.01</v>
      </c>
      <c r="BO1449">
        <v>0</v>
      </c>
      <c r="BP1449">
        <v>0.25269016896692292</v>
      </c>
      <c r="BQ1449">
        <v>0.1138037400905126</v>
      </c>
      <c r="BR1449">
        <v>0.2311008263945506</v>
      </c>
      <c r="BS1449">
        <v>0.48036003633449642</v>
      </c>
      <c r="BT1449">
        <v>0.12248973200723171</v>
      </c>
      <c r="BU1449" t="e">
        <v>#VALUE!</v>
      </c>
      <c r="BV1449" t="e">
        <v>#VALUE!</v>
      </c>
      <c r="BW1449">
        <v>0</v>
      </c>
      <c r="BX1449">
        <v>0</v>
      </c>
      <c r="BY1449">
        <v>3.6543162906104278</v>
      </c>
      <c r="BZ1449">
        <v>6.4917827787738497E-2</v>
      </c>
      <c r="CA1449">
        <v>3.7841519461859048</v>
      </c>
      <c r="CB1449">
        <v>1</v>
      </c>
      <c r="CC1449" t="s">
        <v>410</v>
      </c>
      <c r="CD1449" t="s">
        <v>442</v>
      </c>
      <c r="CE1449">
        <v>2.0015572115105549E-4</v>
      </c>
      <c r="CF1449">
        <v>0.9167583425009167</v>
      </c>
      <c r="CG1449">
        <v>0.43675878207373192</v>
      </c>
      <c r="CH1449">
        <v>0.33878350744770369</v>
      </c>
      <c r="CI1449">
        <v>9.797527462602823E-2</v>
      </c>
      <c r="CJ1449">
        <v>0.31481531262985879</v>
      </c>
      <c r="CK1449">
        <v>0.05</v>
      </c>
      <c r="CL1449">
        <v>0.01</v>
      </c>
      <c r="CM1449">
        <v>0.34679909889773097</v>
      </c>
      <c r="CN1449">
        <v>0.1067002703180258</v>
      </c>
      <c r="CO1449">
        <v>0.30693745540174161</v>
      </c>
      <c r="CP1449">
        <v>0.38614309966499771</v>
      </c>
      <c r="CQ1449">
        <v>8.6992810202667747E-2</v>
      </c>
      <c r="CR1449" t="e">
        <v>#VALUE!</v>
      </c>
      <c r="CS1449" t="e">
        <v>#VALUE!</v>
      </c>
      <c r="CT1449">
        <v>0</v>
      </c>
      <c r="CU1449">
        <v>0</v>
      </c>
      <c r="CV1449">
        <v>4.4329582768946034</v>
      </c>
      <c r="CW1449">
        <v>8.3233044589114846E-2</v>
      </c>
      <c r="CX1449">
        <v>4.5994243660728316</v>
      </c>
      <c r="CY1449">
        <v>1</v>
      </c>
      <c r="CZ1449" t="s">
        <v>408</v>
      </c>
      <c r="DA1449" t="s">
        <v>441</v>
      </c>
      <c r="DB1449">
        <v>4.5022533778155962E-4</v>
      </c>
      <c r="DC1449">
        <v>8.4175084175084167E-2</v>
      </c>
      <c r="DD1449">
        <v>0.31056378160883552</v>
      </c>
      <c r="DE1449">
        <v>0.44989946373796741</v>
      </c>
      <c r="DF1449">
        <v>-0.13933568212913189</v>
      </c>
      <c r="DG1449">
        <v>0.25278239406183017</v>
      </c>
      <c r="DH1449">
        <v>0.01</v>
      </c>
      <c r="DI1449">
        <v>0</v>
      </c>
      <c r="DJ1449">
        <v>0.26508833143175531</v>
      </c>
      <c r="DK1449">
        <v>0.1128515252792949</v>
      </c>
      <c r="DL1449">
        <v>0.2441490836540654</v>
      </c>
      <c r="DM1449">
        <v>0.46379903363426628</v>
      </c>
      <c r="DN1449">
        <v>0.1154024511128416</v>
      </c>
      <c r="DO1449" t="e">
        <v>#VALUE!</v>
      </c>
      <c r="DP1449" t="e">
        <v>#VALUE!</v>
      </c>
      <c r="DQ1449">
        <v>0</v>
      </c>
      <c r="DR1449">
        <v>0</v>
      </c>
      <c r="DS1449">
        <v>3.7335430452632918</v>
      </c>
      <c r="DT1449">
        <v>6.6781399510683154E-2</v>
      </c>
      <c r="DU1449">
        <v>3.8671058442846582</v>
      </c>
      <c r="DV1449">
        <v>1</v>
      </c>
      <c r="DW1449" t="s">
        <v>414</v>
      </c>
      <c r="DX1449" t="s">
        <v>442</v>
      </c>
      <c r="DY1449">
        <v>6.0020046695596322E-4</v>
      </c>
      <c r="DZ1449">
        <v>2.2583559168925019E-2</v>
      </c>
      <c r="EA1449">
        <v>0.16423885148051751</v>
      </c>
      <c r="EB1449">
        <v>0.59512284009114447</v>
      </c>
      <c r="EC1449">
        <v>-0.43088398861062699</v>
      </c>
      <c r="ED1449">
        <v>0.1991868827511532</v>
      </c>
      <c r="EE1449">
        <v>0.01</v>
      </c>
      <c r="EF1449">
        <v>0</v>
      </c>
      <c r="EG1449">
        <v>0.2072285477231442</v>
      </c>
      <c r="EH1449">
        <v>0.11741060489545251</v>
      </c>
      <c r="EI1449">
        <v>0.16096206369814231</v>
      </c>
      <c r="EJ1449">
        <v>0.570790704325148</v>
      </c>
      <c r="EK1449">
        <v>0.16551080352931319</v>
      </c>
      <c r="EL1449" t="e">
        <v>#VALUE!</v>
      </c>
      <c r="EM1449" t="e">
        <v>#VALUE!</v>
      </c>
      <c r="EN1449">
        <v>0</v>
      </c>
      <c r="EO1449">
        <v>0</v>
      </c>
      <c r="EP1449">
        <v>3.3410225692785929</v>
      </c>
      <c r="EQ1449">
        <v>5.7548532874571068E-2</v>
      </c>
      <c r="ER1449">
        <v>3.456119635027735</v>
      </c>
      <c r="ES1449">
        <v>18.01488523587928</v>
      </c>
    </row>
    <row r="1450" spans="1:149" x14ac:dyDescent="0.25">
      <c r="A1450">
        <v>17</v>
      </c>
      <c r="B1450" s="29" t="s">
        <v>1336</v>
      </c>
      <c r="C1450" s="29" t="s">
        <v>1335</v>
      </c>
      <c r="D1450" s="29" t="s">
        <v>412</v>
      </c>
      <c r="E1450" s="29">
        <v>5.6</v>
      </c>
      <c r="F1450" s="29">
        <v>2.251689329919772E-4</v>
      </c>
      <c r="G1450" s="29">
        <v>0.53521729822307862</v>
      </c>
      <c r="H1450" s="29">
        <v>0</v>
      </c>
      <c r="I1450" s="29">
        <v>8.0906148867313912E-2</v>
      </c>
      <c r="J1450" s="29">
        <v>0.82277439526081952</v>
      </c>
      <c r="K1450" s="29">
        <v>-0.74186824639350557</v>
      </c>
      <c r="L1450" s="29" t="s">
        <v>442</v>
      </c>
      <c r="M1450" s="29">
        <v>0.2116402116402116</v>
      </c>
      <c r="N1450" s="29">
        <v>3.072196620583717E-2</v>
      </c>
      <c r="O1450" s="29">
        <v>0</v>
      </c>
      <c r="P1450" s="29">
        <v>0.1465201465201465</v>
      </c>
      <c r="Q1450" s="29">
        <v>0.14430014430014429</v>
      </c>
      <c r="R1450" s="29">
        <v>6.5681444991789822E-2</v>
      </c>
      <c r="S1450">
        <v>0.77861163227016883</v>
      </c>
      <c r="T1450">
        <v>0.31764705882352939</v>
      </c>
      <c r="U1450" t="e">
        <v>#VALUE!</v>
      </c>
      <c r="V1450" t="e">
        <v>#VALUE!</v>
      </c>
      <c r="W1450">
        <v>0</v>
      </c>
      <c r="X1450">
        <v>0</v>
      </c>
      <c r="Y1450">
        <v>1.7858117623443579</v>
      </c>
      <c r="Z1450">
        <v>1.9392706720660451</v>
      </c>
      <c r="AA1450">
        <v>0.63654502483659425</v>
      </c>
      <c r="AB1450">
        <v>1.0041134836193819</v>
      </c>
      <c r="AC1450">
        <v>1.146361567946941</v>
      </c>
      <c r="AD1450" t="e">
        <v>#VALUE!</v>
      </c>
      <c r="AE1450" t="e">
        <v>#VALUE!</v>
      </c>
      <c r="AF1450">
        <v>0</v>
      </c>
      <c r="AG1450">
        <v>0</v>
      </c>
      <c r="AH1450">
        <v>0</v>
      </c>
      <c r="AI1450">
        <v>2.915033788601832</v>
      </c>
      <c r="AJ1450">
        <v>0</v>
      </c>
      <c r="AK1450">
        <v>0.35958288385472847</v>
      </c>
      <c r="AL1450">
        <v>0.38834951456310679</v>
      </c>
      <c r="AM1450">
        <v>-2.8766630708378319E-2</v>
      </c>
      <c r="AN1450" t="s">
        <v>441</v>
      </c>
      <c r="AO1450">
        <v>0.26863495197440229</v>
      </c>
      <c r="AP1450">
        <v>0.01</v>
      </c>
      <c r="AQ1450">
        <v>0</v>
      </c>
      <c r="AR1450">
        <v>0.1894957270296668</v>
      </c>
      <c r="AS1450">
        <v>0.13652981148231019</v>
      </c>
      <c r="AT1450">
        <v>0.24673081667900321</v>
      </c>
      <c r="AU1450">
        <v>0.41952506596306072</v>
      </c>
      <c r="AV1450">
        <v>6.6797642436149315E-2</v>
      </c>
      <c r="AW1450" t="e">
        <v>#VALUE!</v>
      </c>
      <c r="AX1450" t="e">
        <v>#VALUE!</v>
      </c>
      <c r="AY1450">
        <v>0</v>
      </c>
      <c r="AZ1450">
        <v>0</v>
      </c>
      <c r="BA1450">
        <v>1.0376685332117279</v>
      </c>
      <c r="BB1450">
        <v>0</v>
      </c>
      <c r="BC1450">
        <v>0</v>
      </c>
      <c r="BD1450">
        <v>0</v>
      </c>
      <c r="BE1450">
        <v>0</v>
      </c>
      <c r="BF1450" t="s">
        <v>411</v>
      </c>
      <c r="BG1450" t="s">
        <v>441</v>
      </c>
      <c r="BH1450">
        <v>1.1996017322249009E-3</v>
      </c>
      <c r="BI1450">
        <v>6.13195977434388E-3</v>
      </c>
      <c r="BJ1450">
        <v>0.28627924861211118</v>
      </c>
      <c r="BK1450">
        <v>0.47284751371028633</v>
      </c>
      <c r="BL1450">
        <v>-0.18656826509817501</v>
      </c>
      <c r="BM1450">
        <v>0.24251238095004321</v>
      </c>
      <c r="BN1450">
        <v>0.01</v>
      </c>
      <c r="BO1450">
        <v>0</v>
      </c>
      <c r="BP1450">
        <v>0.16833052794258099</v>
      </c>
      <c r="BQ1450">
        <v>0.13966822647471999</v>
      </c>
      <c r="BR1450">
        <v>0.2311008263945506</v>
      </c>
      <c r="BS1450">
        <v>0.48036003633449642</v>
      </c>
      <c r="BT1450">
        <v>0.12248973200723171</v>
      </c>
      <c r="BU1450" t="e">
        <v>#VALUE!</v>
      </c>
      <c r="BV1450" t="e">
        <v>#VALUE!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 t="s">
        <v>410</v>
      </c>
      <c r="CD1450" t="s">
        <v>442</v>
      </c>
      <c r="CE1450">
        <v>2.0015572115105549E-4</v>
      </c>
      <c r="CF1450">
        <v>0.9167583425009167</v>
      </c>
      <c r="CG1450">
        <v>0.43675878207373192</v>
      </c>
      <c r="CH1450">
        <v>0.33878350744770369</v>
      </c>
      <c r="CI1450">
        <v>9.797527462602823E-2</v>
      </c>
      <c r="CJ1450">
        <v>0.31481531262985879</v>
      </c>
      <c r="CK1450">
        <v>0.05</v>
      </c>
      <c r="CL1450">
        <v>0.01</v>
      </c>
      <c r="CM1450">
        <v>0.23102155357341159</v>
      </c>
      <c r="CN1450">
        <v>0.13095033175394069</v>
      </c>
      <c r="CO1450">
        <v>0.30693745540174161</v>
      </c>
      <c r="CP1450">
        <v>0.38614309966499771</v>
      </c>
      <c r="CQ1450">
        <v>8.6992810202667747E-2</v>
      </c>
      <c r="CR1450" t="e">
        <v>#VALUE!</v>
      </c>
      <c r="CS1450" t="e">
        <v>#VALUE!</v>
      </c>
      <c r="CT1450">
        <v>0</v>
      </c>
      <c r="CU1450">
        <v>0</v>
      </c>
      <c r="CV1450">
        <v>0</v>
      </c>
      <c r="CW1450">
        <v>0</v>
      </c>
      <c r="CX1450">
        <v>0</v>
      </c>
      <c r="CY1450">
        <v>0</v>
      </c>
      <c r="CZ1450" t="s">
        <v>408</v>
      </c>
      <c r="DA1450" t="s">
        <v>441</v>
      </c>
      <c r="DB1450">
        <v>4.5022533778155962E-4</v>
      </c>
      <c r="DC1450">
        <v>8.4175084175084167E-2</v>
      </c>
      <c r="DD1450">
        <v>0.31056378160883552</v>
      </c>
      <c r="DE1450">
        <v>0.44989946373796741</v>
      </c>
      <c r="DF1450">
        <v>-0.13933568212913189</v>
      </c>
      <c r="DG1450">
        <v>0.25278239406183017</v>
      </c>
      <c r="DH1450">
        <v>0.01</v>
      </c>
      <c r="DI1450">
        <v>0</v>
      </c>
      <c r="DJ1450">
        <v>0.17658961155376929</v>
      </c>
      <c r="DK1450">
        <v>0.13849959920640739</v>
      </c>
      <c r="DL1450">
        <v>0.2441490836540654</v>
      </c>
      <c r="DM1450">
        <v>0.46379903363426628</v>
      </c>
      <c r="DN1450">
        <v>0.1154024511128416</v>
      </c>
      <c r="DO1450" t="e">
        <v>#VALUE!</v>
      </c>
      <c r="DP1450" t="e">
        <v>#VALUE!</v>
      </c>
      <c r="DQ1450">
        <v>0</v>
      </c>
      <c r="DR1450">
        <v>0</v>
      </c>
      <c r="DS1450">
        <v>0</v>
      </c>
      <c r="DT1450">
        <v>0</v>
      </c>
      <c r="DU1450">
        <v>0</v>
      </c>
      <c r="DV1450">
        <v>0</v>
      </c>
      <c r="DW1450" t="s">
        <v>414</v>
      </c>
      <c r="DX1450" t="s">
        <v>442</v>
      </c>
      <c r="DY1450">
        <v>6.0020046695596322E-4</v>
      </c>
      <c r="DZ1450">
        <v>2.2583559168925019E-2</v>
      </c>
      <c r="EA1450">
        <v>0.16423885148051751</v>
      </c>
      <c r="EB1450">
        <v>0.59512284009114447</v>
      </c>
      <c r="EC1450">
        <v>-0.43088398861062699</v>
      </c>
      <c r="ED1450">
        <v>0.1991868827511532</v>
      </c>
      <c r="EE1450">
        <v>0.01</v>
      </c>
      <c r="EF1450">
        <v>0</v>
      </c>
      <c r="EG1450">
        <v>0.1380460940986484</v>
      </c>
      <c r="EH1450">
        <v>0.14409483328078251</v>
      </c>
      <c r="EI1450">
        <v>0.16096206369814231</v>
      </c>
      <c r="EJ1450">
        <v>0.570790704325148</v>
      </c>
      <c r="EK1450">
        <v>0.16551080352931319</v>
      </c>
      <c r="EL1450" t="e">
        <v>#VALUE!</v>
      </c>
      <c r="EM1450" t="e">
        <v>#VALUE!</v>
      </c>
      <c r="EN1450">
        <v>0</v>
      </c>
      <c r="EO1450">
        <v>0</v>
      </c>
      <c r="EP1450">
        <v>0</v>
      </c>
      <c r="EQ1450">
        <v>0</v>
      </c>
      <c r="ER1450">
        <v>0</v>
      </c>
      <c r="ES1450">
        <v>0</v>
      </c>
    </row>
    <row r="1451" spans="1:149" x14ac:dyDescent="0.25">
      <c r="A1451">
        <v>17</v>
      </c>
      <c r="B1451" s="29" t="s">
        <v>984</v>
      </c>
      <c r="C1451" s="29" t="s">
        <v>1335</v>
      </c>
      <c r="D1451" s="29" t="s">
        <v>412</v>
      </c>
      <c r="E1451" s="29">
        <v>4.4000000000000004</v>
      </c>
      <c r="F1451" s="29">
        <v>2.251689329919772E-4</v>
      </c>
      <c r="G1451" s="29">
        <v>0.53521729822307862</v>
      </c>
      <c r="H1451" s="29">
        <v>0</v>
      </c>
      <c r="I1451" s="29">
        <v>8.0906148867313912E-2</v>
      </c>
      <c r="J1451" s="29">
        <v>0.82277439526081952</v>
      </c>
      <c r="K1451" s="29">
        <v>-0.74186824639350557</v>
      </c>
      <c r="L1451" s="29" t="s">
        <v>442</v>
      </c>
      <c r="M1451" s="29">
        <v>0.17316017316017321</v>
      </c>
      <c r="N1451" s="29">
        <v>1.8674136321195141E-2</v>
      </c>
      <c r="O1451" s="29">
        <v>0</v>
      </c>
      <c r="P1451" s="29">
        <v>0.1465201465201465</v>
      </c>
      <c r="Q1451" s="29">
        <v>0.26021337496747332</v>
      </c>
      <c r="R1451" s="29">
        <v>6.5681444991789822E-2</v>
      </c>
      <c r="S1451">
        <v>0.77861163227016883</v>
      </c>
      <c r="T1451">
        <v>0.31764705882352939</v>
      </c>
      <c r="U1451" t="e">
        <v>#VALUE!</v>
      </c>
      <c r="V1451" t="e">
        <v>#VALUE!</v>
      </c>
      <c r="W1451">
        <v>0</v>
      </c>
      <c r="X1451">
        <v>0</v>
      </c>
      <c r="Y1451">
        <v>1.4611187146453839</v>
      </c>
      <c r="Z1451">
        <v>1.9392706720660451</v>
      </c>
      <c r="AA1451">
        <v>1.1478680775741861</v>
      </c>
      <c r="AB1451">
        <v>1.0041134836193819</v>
      </c>
      <c r="AC1451">
        <v>1.146361567946941</v>
      </c>
      <c r="AD1451" t="e">
        <v>#VALUE!</v>
      </c>
      <c r="AE1451" t="e">
        <v>#VALUE!</v>
      </c>
      <c r="AF1451">
        <v>0</v>
      </c>
      <c r="AG1451">
        <v>0</v>
      </c>
      <c r="AH1451">
        <v>0</v>
      </c>
      <c r="AI1451">
        <v>2.915033788601832</v>
      </c>
      <c r="AJ1451">
        <v>0</v>
      </c>
      <c r="AK1451">
        <v>0.35958288385472847</v>
      </c>
      <c r="AL1451">
        <v>0.38834951456310679</v>
      </c>
      <c r="AM1451">
        <v>-2.8766630708378319E-2</v>
      </c>
      <c r="AN1451" t="s">
        <v>441</v>
      </c>
      <c r="AO1451">
        <v>0.21979223343360191</v>
      </c>
      <c r="AP1451">
        <v>0.01</v>
      </c>
      <c r="AQ1451">
        <v>0</v>
      </c>
      <c r="AR1451">
        <v>0.1894957270296668</v>
      </c>
      <c r="AS1451">
        <v>0.24620129939432989</v>
      </c>
      <c r="AT1451">
        <v>0.24673081667900321</v>
      </c>
      <c r="AU1451">
        <v>0.41952506596306072</v>
      </c>
      <c r="AV1451">
        <v>6.6797642436149315E-2</v>
      </c>
      <c r="AW1451" t="e">
        <v>#VALUE!</v>
      </c>
      <c r="AX1451" t="e">
        <v>#VALUE!</v>
      </c>
      <c r="AY1451">
        <v>0</v>
      </c>
      <c r="AZ1451">
        <v>0</v>
      </c>
      <c r="BA1451">
        <v>1.0376685332117279</v>
      </c>
      <c r="BB1451">
        <v>0</v>
      </c>
      <c r="BC1451">
        <v>0</v>
      </c>
      <c r="BD1451">
        <v>0</v>
      </c>
      <c r="BE1451">
        <v>0</v>
      </c>
      <c r="BF1451" t="s">
        <v>411</v>
      </c>
      <c r="BG1451" t="s">
        <v>441</v>
      </c>
      <c r="BH1451">
        <v>1.1996017322249009E-3</v>
      </c>
      <c r="BI1451">
        <v>6.13195977434388E-3</v>
      </c>
      <c r="BJ1451">
        <v>0.28627924861211118</v>
      </c>
      <c r="BK1451">
        <v>0.47284751371028633</v>
      </c>
      <c r="BL1451">
        <v>-0.18656826509817501</v>
      </c>
      <c r="BM1451">
        <v>0.198419220777308</v>
      </c>
      <c r="BN1451">
        <v>0.01</v>
      </c>
      <c r="BO1451">
        <v>0</v>
      </c>
      <c r="BP1451">
        <v>0.16833052794258099</v>
      </c>
      <c r="BQ1451">
        <v>0.25186073626588851</v>
      </c>
      <c r="BR1451">
        <v>0.2311008263945506</v>
      </c>
      <c r="BS1451">
        <v>0.48036003633449642</v>
      </c>
      <c r="BT1451">
        <v>0.12248973200723171</v>
      </c>
      <c r="BU1451" t="e">
        <v>#VALUE!</v>
      </c>
      <c r="BV1451" t="e">
        <v>#VALUE!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 t="s">
        <v>410</v>
      </c>
      <c r="CD1451" t="s">
        <v>442</v>
      </c>
      <c r="CE1451">
        <v>2.0015572115105549E-4</v>
      </c>
      <c r="CF1451">
        <v>0.9167583425009167</v>
      </c>
      <c r="CG1451">
        <v>0.43675878207373192</v>
      </c>
      <c r="CH1451">
        <v>0.33878350744770369</v>
      </c>
      <c r="CI1451">
        <v>9.797527462602823E-2</v>
      </c>
      <c r="CJ1451">
        <v>0.25757616487897539</v>
      </c>
      <c r="CK1451">
        <v>0.01</v>
      </c>
      <c r="CL1451">
        <v>0</v>
      </c>
      <c r="CM1451">
        <v>0.23102155357341159</v>
      </c>
      <c r="CN1451">
        <v>0.23613994250710621</v>
      </c>
      <c r="CO1451">
        <v>0.30693745540174161</v>
      </c>
      <c r="CP1451">
        <v>0.38614309966499771</v>
      </c>
      <c r="CQ1451">
        <v>8.6992810202667747E-2</v>
      </c>
      <c r="CR1451" t="e">
        <v>#VALUE!</v>
      </c>
      <c r="CS1451" t="e">
        <v>#VALUE!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 t="s">
        <v>408</v>
      </c>
      <c r="DA1451" t="s">
        <v>441</v>
      </c>
      <c r="DB1451">
        <v>4.5022533778155962E-4</v>
      </c>
      <c r="DC1451">
        <v>8.4175084175084167E-2</v>
      </c>
      <c r="DD1451">
        <v>0.31056378160883552</v>
      </c>
      <c r="DE1451">
        <v>0.44989946373796741</v>
      </c>
      <c r="DF1451">
        <v>-0.13933568212913189</v>
      </c>
      <c r="DG1451">
        <v>0.20682195877786111</v>
      </c>
      <c r="DH1451">
        <v>0.01</v>
      </c>
      <c r="DI1451">
        <v>0</v>
      </c>
      <c r="DJ1451">
        <v>0.17658961155376929</v>
      </c>
      <c r="DK1451">
        <v>0.2497533756181117</v>
      </c>
      <c r="DL1451">
        <v>0.2441490836540654</v>
      </c>
      <c r="DM1451">
        <v>0.46379903363426628</v>
      </c>
      <c r="DN1451">
        <v>0.1154024511128416</v>
      </c>
      <c r="DO1451" t="e">
        <v>#VALUE!</v>
      </c>
      <c r="DP1451" t="e">
        <v>#VALUE!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0</v>
      </c>
      <c r="DW1451" t="s">
        <v>414</v>
      </c>
      <c r="DX1451" t="s">
        <v>442</v>
      </c>
      <c r="DY1451">
        <v>6.0020046695596322E-4</v>
      </c>
      <c r="DZ1451">
        <v>2.2583559168925019E-2</v>
      </c>
      <c r="EA1451">
        <v>0.16423885148051751</v>
      </c>
      <c r="EB1451">
        <v>0.59512284009114447</v>
      </c>
      <c r="EC1451">
        <v>-0.43088398861062699</v>
      </c>
      <c r="ED1451">
        <v>0.16297108588730719</v>
      </c>
      <c r="EE1451">
        <v>0.01</v>
      </c>
      <c r="EF1451">
        <v>0</v>
      </c>
      <c r="EG1451">
        <v>0.1380460940986484</v>
      </c>
      <c r="EH1451">
        <v>0.25984314198173902</v>
      </c>
      <c r="EI1451">
        <v>0.16096206369814231</v>
      </c>
      <c r="EJ1451">
        <v>0.570790704325148</v>
      </c>
      <c r="EK1451">
        <v>0.16551080352931319</v>
      </c>
      <c r="EL1451" t="e">
        <v>#VALUE!</v>
      </c>
      <c r="EM1451" t="e">
        <v>#VALUE!</v>
      </c>
      <c r="EN1451">
        <v>0</v>
      </c>
      <c r="EO1451">
        <v>0</v>
      </c>
      <c r="EP1451">
        <v>0</v>
      </c>
      <c r="EQ1451">
        <v>0</v>
      </c>
      <c r="ER1451">
        <v>0</v>
      </c>
      <c r="ES1451">
        <v>0</v>
      </c>
    </row>
    <row r="1452" spans="1:149" x14ac:dyDescent="0.25">
      <c r="A1452">
        <v>17</v>
      </c>
      <c r="B1452" s="29" t="s">
        <v>381</v>
      </c>
      <c r="C1452" s="29" t="s">
        <v>1330</v>
      </c>
      <c r="D1452" s="29" t="s">
        <v>412</v>
      </c>
      <c r="E1452" s="29">
        <v>4.4000000000000004</v>
      </c>
      <c r="F1452" s="29">
        <v>2.251689329919772E-4</v>
      </c>
      <c r="G1452" s="29">
        <v>0.53521729822307862</v>
      </c>
      <c r="H1452" s="29">
        <v>1</v>
      </c>
      <c r="I1452" s="29">
        <v>8.0906148867313912E-2</v>
      </c>
      <c r="J1452" s="29">
        <v>0.82277439526081952</v>
      </c>
      <c r="K1452" s="29">
        <v>-0.74186824639350557</v>
      </c>
      <c r="L1452" s="29" t="s">
        <v>442</v>
      </c>
      <c r="M1452" s="29">
        <v>4.1407867494824023E-2</v>
      </c>
      <c r="N1452" s="29">
        <v>4.7382136934375737E-3</v>
      </c>
      <c r="O1452" s="29">
        <v>0</v>
      </c>
      <c r="P1452" s="29">
        <v>7.9365079365079361E-2</v>
      </c>
      <c r="Q1452" s="29">
        <v>0.2005012531328321</v>
      </c>
      <c r="R1452" s="29">
        <v>6.5681444991789822E-2</v>
      </c>
      <c r="S1452">
        <v>0.77861163227016883</v>
      </c>
      <c r="T1452">
        <v>0.31764705882352939</v>
      </c>
      <c r="U1452" t="e">
        <v>#VALUE!</v>
      </c>
      <c r="V1452" t="e">
        <v>#VALUE!</v>
      </c>
      <c r="W1452">
        <v>0.19867845534172979</v>
      </c>
      <c r="X1452">
        <v>0</v>
      </c>
      <c r="Y1452">
        <v>0.34939795350215702</v>
      </c>
      <c r="Z1452">
        <v>1.0504382807024411</v>
      </c>
      <c r="AA1452">
        <v>0.8844625608255835</v>
      </c>
      <c r="AB1452">
        <v>1.0041134836193819</v>
      </c>
      <c r="AC1452">
        <v>1.146361567946941</v>
      </c>
      <c r="AD1452" t="e">
        <v>#VALUE!</v>
      </c>
      <c r="AE1452" t="e">
        <v>#VALUE!</v>
      </c>
      <c r="AF1452">
        <v>0.78203578055519818</v>
      </c>
      <c r="AG1452">
        <v>0</v>
      </c>
      <c r="AH1452">
        <v>0.78203578055519818</v>
      </c>
      <c r="AI1452">
        <v>2.915033788601832</v>
      </c>
      <c r="AJ1452">
        <v>1</v>
      </c>
      <c r="AK1452">
        <v>0.35958288385472847</v>
      </c>
      <c r="AL1452">
        <v>0.38834951456310679</v>
      </c>
      <c r="AM1452">
        <v>-2.8766630708378319E-2</v>
      </c>
      <c r="AN1452" t="s">
        <v>441</v>
      </c>
      <c r="AO1452">
        <v>5.2559012342817853E-2</v>
      </c>
      <c r="AP1452">
        <v>0.01</v>
      </c>
      <c r="AQ1452">
        <v>0</v>
      </c>
      <c r="AR1452">
        <v>0.1026435188077362</v>
      </c>
      <c r="AS1452">
        <v>0.18970458016489419</v>
      </c>
      <c r="AT1452">
        <v>0.24673081667900321</v>
      </c>
      <c r="AU1452">
        <v>0.41952506596306072</v>
      </c>
      <c r="AV1452">
        <v>6.6797642436149315E-2</v>
      </c>
      <c r="AW1452" t="e">
        <v>#VALUE!</v>
      </c>
      <c r="AX1452" t="e">
        <v>#VALUE!</v>
      </c>
      <c r="AY1452">
        <v>0.19867845534172979</v>
      </c>
      <c r="AZ1452">
        <v>0</v>
      </c>
      <c r="BA1452">
        <v>1.0376685332117279</v>
      </c>
      <c r="BB1452">
        <v>2.9052148109162741</v>
      </c>
      <c r="BC1452">
        <v>4.7297462782372603E-2</v>
      </c>
      <c r="BD1452">
        <v>2.9998097364810188</v>
      </c>
      <c r="BE1452">
        <v>1</v>
      </c>
      <c r="BF1452" t="s">
        <v>411</v>
      </c>
      <c r="BG1452" t="s">
        <v>441</v>
      </c>
      <c r="BH1452">
        <v>1.1996017322249009E-3</v>
      </c>
      <c r="BI1452">
        <v>6.13195977434388E-3</v>
      </c>
      <c r="BJ1452">
        <v>0.28627924861211118</v>
      </c>
      <c r="BK1452">
        <v>0.47284751371028633</v>
      </c>
      <c r="BL1452">
        <v>-0.18656826509817501</v>
      </c>
      <c r="BM1452">
        <v>4.7448074533704088E-2</v>
      </c>
      <c r="BN1452">
        <v>0.01</v>
      </c>
      <c r="BO1452">
        <v>0</v>
      </c>
      <c r="BP1452">
        <v>9.1179035968898023E-2</v>
      </c>
      <c r="BQ1452">
        <v>0.19406532520697931</v>
      </c>
      <c r="BR1452">
        <v>0.2311008263945506</v>
      </c>
      <c r="BS1452">
        <v>0.48036003633449642</v>
      </c>
      <c r="BT1452">
        <v>0.12248973200723171</v>
      </c>
      <c r="BU1452" t="e">
        <v>#VALUE!</v>
      </c>
      <c r="BV1452" t="e">
        <v>#VALUE!</v>
      </c>
      <c r="BW1452">
        <v>0.19867845534172979</v>
      </c>
      <c r="BX1452">
        <v>0</v>
      </c>
      <c r="BY1452">
        <v>2.5402209094801451</v>
      </c>
      <c r="BZ1452">
        <v>3.8712076232791978E-2</v>
      </c>
      <c r="CA1452">
        <v>2.617645061945729</v>
      </c>
      <c r="CB1452">
        <v>1</v>
      </c>
      <c r="CC1452" t="s">
        <v>410</v>
      </c>
      <c r="CD1452" t="s">
        <v>442</v>
      </c>
      <c r="CE1452">
        <v>2.0015572115105549E-4</v>
      </c>
      <c r="CF1452">
        <v>0.9167583425009167</v>
      </c>
      <c r="CG1452">
        <v>0.43675878207373192</v>
      </c>
      <c r="CH1452">
        <v>0.33878350744770369</v>
      </c>
      <c r="CI1452">
        <v>9.797527462602823E-2</v>
      </c>
      <c r="CJ1452">
        <v>6.1594300297146298E-2</v>
      </c>
      <c r="CK1452">
        <v>0.01</v>
      </c>
      <c r="CL1452">
        <v>0</v>
      </c>
      <c r="CM1452">
        <v>0.1251366748522646</v>
      </c>
      <c r="CN1452">
        <v>0.18195203991073869</v>
      </c>
      <c r="CO1452">
        <v>0.30693745540174161</v>
      </c>
      <c r="CP1452">
        <v>0.38614309966499771</v>
      </c>
      <c r="CQ1452">
        <v>8.6992810202667747E-2</v>
      </c>
      <c r="CR1452" t="e">
        <v>#VALUE!</v>
      </c>
      <c r="CS1452" t="e">
        <v>#VALUE!</v>
      </c>
      <c r="CT1452">
        <v>0.19867845534172979</v>
      </c>
      <c r="CU1452">
        <v>0</v>
      </c>
      <c r="CV1452">
        <v>3.3018586989840282</v>
      </c>
      <c r="CW1452">
        <v>5.6627320317502311E-2</v>
      </c>
      <c r="CX1452">
        <v>3.4151133396190332</v>
      </c>
      <c r="CY1452">
        <v>1</v>
      </c>
      <c r="CZ1452" t="s">
        <v>408</v>
      </c>
      <c r="DA1452" t="s">
        <v>441</v>
      </c>
      <c r="DB1452">
        <v>4.5022533778155962E-4</v>
      </c>
      <c r="DC1452">
        <v>8.4175084175084167E-2</v>
      </c>
      <c r="DD1452">
        <v>0.31056378160883552</v>
      </c>
      <c r="DE1452">
        <v>0.44989946373796741</v>
      </c>
      <c r="DF1452">
        <v>-0.13933568212913189</v>
      </c>
      <c r="DG1452">
        <v>4.94574249251407E-2</v>
      </c>
      <c r="DH1452">
        <v>0.01</v>
      </c>
      <c r="DI1452">
        <v>0</v>
      </c>
      <c r="DJ1452">
        <v>9.5652706258291684E-2</v>
      </c>
      <c r="DK1452">
        <v>0.19244154837100819</v>
      </c>
      <c r="DL1452">
        <v>0.2441490836540654</v>
      </c>
      <c r="DM1452">
        <v>0.46379903363426628</v>
      </c>
      <c r="DN1452">
        <v>0.1154024511128416</v>
      </c>
      <c r="DO1452" t="e">
        <v>#VALUE!</v>
      </c>
      <c r="DP1452" t="e">
        <v>#VALUE!</v>
      </c>
      <c r="DQ1452">
        <v>0.19867845534172979</v>
      </c>
      <c r="DR1452">
        <v>0</v>
      </c>
      <c r="DS1452">
        <v>2.6668113957602171</v>
      </c>
      <c r="DT1452">
        <v>4.1689737651071812E-2</v>
      </c>
      <c r="DU1452">
        <v>2.7501908710623599</v>
      </c>
      <c r="DV1452">
        <v>1</v>
      </c>
      <c r="DW1452" t="s">
        <v>414</v>
      </c>
      <c r="DX1452" t="s">
        <v>442</v>
      </c>
      <c r="DY1452">
        <v>6.0020046695596322E-4</v>
      </c>
      <c r="DZ1452">
        <v>2.2583559168925019E-2</v>
      </c>
      <c r="EA1452">
        <v>0.16423885148051751</v>
      </c>
      <c r="EB1452">
        <v>0.59512284009114447</v>
      </c>
      <c r="EC1452">
        <v>-0.43088398861062699</v>
      </c>
      <c r="ED1452">
        <v>3.8971346625225632E-2</v>
      </c>
      <c r="EE1452">
        <v>0.01</v>
      </c>
      <c r="EF1452">
        <v>0</v>
      </c>
      <c r="EG1452">
        <v>7.4774967636767872E-2</v>
      </c>
      <c r="EH1452">
        <v>0.2002159788743505</v>
      </c>
      <c r="EI1452">
        <v>0.16096206369814231</v>
      </c>
      <c r="EJ1452">
        <v>0.570790704325148</v>
      </c>
      <c r="EK1452">
        <v>0.16551080352931319</v>
      </c>
      <c r="EL1452" t="e">
        <v>#VALUE!</v>
      </c>
      <c r="EM1452" t="e">
        <v>#VALUE!</v>
      </c>
      <c r="EN1452">
        <v>0.19867845534172979</v>
      </c>
      <c r="EO1452">
        <v>0</v>
      </c>
      <c r="EP1452">
        <v>1.886539153554414</v>
      </c>
      <c r="EQ1452">
        <v>2.333617396990692E-2</v>
      </c>
      <c r="ER1452">
        <v>1.9332115014942279</v>
      </c>
      <c r="ES1452">
        <v>10.833186598449011</v>
      </c>
    </row>
    <row r="1453" spans="1:149" x14ac:dyDescent="0.25">
      <c r="A1453">
        <v>17</v>
      </c>
      <c r="B1453" s="29" t="s">
        <v>1275</v>
      </c>
      <c r="C1453" s="29" t="s">
        <v>1335</v>
      </c>
      <c r="D1453" s="29" t="s">
        <v>412</v>
      </c>
      <c r="E1453" s="29">
        <v>5.9</v>
      </c>
      <c r="F1453" s="29">
        <v>2.251689329919772E-4</v>
      </c>
      <c r="G1453" s="29">
        <v>0.53521729822307862</v>
      </c>
      <c r="H1453" s="29">
        <v>0</v>
      </c>
      <c r="I1453" s="29">
        <v>8.0906148867313912E-2</v>
      </c>
      <c r="J1453" s="29">
        <v>0.82277439526081952</v>
      </c>
      <c r="K1453" s="29">
        <v>-0.74186824639350557</v>
      </c>
      <c r="L1453" s="29" t="s">
        <v>442</v>
      </c>
      <c r="M1453" s="29">
        <v>0.2116402116402116</v>
      </c>
      <c r="N1453" s="29">
        <v>3.072196620583717E-2</v>
      </c>
      <c r="O1453" s="29">
        <v>0</v>
      </c>
      <c r="P1453" s="29">
        <v>0.10025062656641601</v>
      </c>
      <c r="Q1453" s="29">
        <v>0.20931449502878069</v>
      </c>
      <c r="R1453" s="29">
        <v>6.5681444991789822E-2</v>
      </c>
      <c r="S1453">
        <v>0.77861163227016883</v>
      </c>
      <c r="T1453">
        <v>0.31764705882352939</v>
      </c>
      <c r="U1453" t="e">
        <v>#VALUE!</v>
      </c>
      <c r="V1453" t="e">
        <v>#VALUE!</v>
      </c>
      <c r="W1453">
        <v>0</v>
      </c>
      <c r="X1453">
        <v>0</v>
      </c>
      <c r="Y1453">
        <v>1.7858117623443579</v>
      </c>
      <c r="Z1453">
        <v>1.3268694072030831</v>
      </c>
      <c r="AA1453">
        <v>0.923340036026708</v>
      </c>
      <c r="AB1453">
        <v>1.0041134836193819</v>
      </c>
      <c r="AC1453">
        <v>1.146361567946941</v>
      </c>
      <c r="AD1453" t="e">
        <v>#VALUE!</v>
      </c>
      <c r="AE1453" t="e">
        <v>#VALUE!</v>
      </c>
      <c r="AF1453">
        <v>0</v>
      </c>
      <c r="AG1453">
        <v>0</v>
      </c>
      <c r="AH1453">
        <v>0</v>
      </c>
      <c r="AI1453">
        <v>2.915033788601832</v>
      </c>
      <c r="AJ1453">
        <v>0</v>
      </c>
      <c r="AK1453">
        <v>0.35958288385472847</v>
      </c>
      <c r="AL1453">
        <v>0.38834951456310679</v>
      </c>
      <c r="AM1453">
        <v>-2.8766630708378319E-2</v>
      </c>
      <c r="AN1453" t="s">
        <v>441</v>
      </c>
      <c r="AO1453">
        <v>0.26863495197440229</v>
      </c>
      <c r="AP1453">
        <v>0.01</v>
      </c>
      <c r="AQ1453">
        <v>0</v>
      </c>
      <c r="AR1453">
        <v>0.12965497112556151</v>
      </c>
      <c r="AS1453">
        <v>0.19804324302928519</v>
      </c>
      <c r="AT1453">
        <v>0.24673081667900321</v>
      </c>
      <c r="AU1453">
        <v>0.41952506596306072</v>
      </c>
      <c r="AV1453">
        <v>6.6797642436149315E-2</v>
      </c>
      <c r="AW1453" t="e">
        <v>#VALUE!</v>
      </c>
      <c r="AX1453" t="e">
        <v>#VALUE!</v>
      </c>
      <c r="AY1453">
        <v>0</v>
      </c>
      <c r="AZ1453">
        <v>0</v>
      </c>
      <c r="BA1453">
        <v>1.0376685332117279</v>
      </c>
      <c r="BB1453">
        <v>0</v>
      </c>
      <c r="BC1453">
        <v>0</v>
      </c>
      <c r="BD1453">
        <v>0</v>
      </c>
      <c r="BE1453">
        <v>0</v>
      </c>
      <c r="BF1453" t="s">
        <v>411</v>
      </c>
      <c r="BG1453" t="s">
        <v>441</v>
      </c>
      <c r="BH1453">
        <v>1.1996017322249009E-3</v>
      </c>
      <c r="BI1453">
        <v>6.13195977434388E-3</v>
      </c>
      <c r="BJ1453">
        <v>0.28627924861211118</v>
      </c>
      <c r="BK1453">
        <v>0.47284751371028633</v>
      </c>
      <c r="BL1453">
        <v>-0.18656826509817501</v>
      </c>
      <c r="BM1453">
        <v>0.24251238095004321</v>
      </c>
      <c r="BN1453">
        <v>0.01</v>
      </c>
      <c r="BO1453">
        <v>0</v>
      </c>
      <c r="BP1453">
        <v>0.115173519118608</v>
      </c>
      <c r="BQ1453">
        <v>0.2025956691721213</v>
      </c>
      <c r="BR1453">
        <v>0.2311008263945506</v>
      </c>
      <c r="BS1453">
        <v>0.48036003633449642</v>
      </c>
      <c r="BT1453">
        <v>0.12248973200723171</v>
      </c>
      <c r="BU1453" t="e">
        <v>#VALUE!</v>
      </c>
      <c r="BV1453" t="e">
        <v>#VALUE!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 t="s">
        <v>410</v>
      </c>
      <c r="CD1453" t="s">
        <v>442</v>
      </c>
      <c r="CE1453">
        <v>2.0015572115105549E-4</v>
      </c>
      <c r="CF1453">
        <v>0.9167583425009167</v>
      </c>
      <c r="CG1453">
        <v>0.43675878207373192</v>
      </c>
      <c r="CH1453">
        <v>0.33878350744770369</v>
      </c>
      <c r="CI1453">
        <v>9.797527462602823E-2</v>
      </c>
      <c r="CJ1453">
        <v>0.31481531262985879</v>
      </c>
      <c r="CK1453">
        <v>0.05</v>
      </c>
      <c r="CL1453">
        <v>0.01</v>
      </c>
      <c r="CM1453">
        <v>0.1580673787607553</v>
      </c>
      <c r="CN1453">
        <v>0.18994993177494701</v>
      </c>
      <c r="CO1453">
        <v>0.30693745540174161</v>
      </c>
      <c r="CP1453">
        <v>0.38614309966499771</v>
      </c>
      <c r="CQ1453">
        <v>8.6992810202667747E-2</v>
      </c>
      <c r="CR1453" t="e">
        <v>#VALUE!</v>
      </c>
      <c r="CS1453" t="e">
        <v>#VALUE!</v>
      </c>
      <c r="CT1453">
        <v>0</v>
      </c>
      <c r="CU1453">
        <v>0</v>
      </c>
      <c r="CV1453">
        <v>0</v>
      </c>
      <c r="CW1453">
        <v>0</v>
      </c>
      <c r="CX1453">
        <v>0</v>
      </c>
      <c r="CY1453">
        <v>0</v>
      </c>
      <c r="CZ1453" t="s">
        <v>408</v>
      </c>
      <c r="DA1453" t="s">
        <v>441</v>
      </c>
      <c r="DB1453">
        <v>4.5022533778155962E-4</v>
      </c>
      <c r="DC1453">
        <v>8.4175084175084167E-2</v>
      </c>
      <c r="DD1453">
        <v>0.31056378160883552</v>
      </c>
      <c r="DE1453">
        <v>0.44989946373796741</v>
      </c>
      <c r="DF1453">
        <v>-0.13933568212913189</v>
      </c>
      <c r="DG1453">
        <v>0.25278239406183017</v>
      </c>
      <c r="DH1453">
        <v>0.01</v>
      </c>
      <c r="DI1453">
        <v>0</v>
      </c>
      <c r="DJ1453">
        <v>0.1208244710631053</v>
      </c>
      <c r="DK1453">
        <v>0.20090051753017341</v>
      </c>
      <c r="DL1453">
        <v>0.2441490836540654</v>
      </c>
      <c r="DM1453">
        <v>0.46379903363426628</v>
      </c>
      <c r="DN1453">
        <v>0.1154024511128416</v>
      </c>
      <c r="DO1453" t="e">
        <v>#VALUE!</v>
      </c>
      <c r="DP1453" t="e">
        <v>#VALUE!</v>
      </c>
      <c r="DQ1453">
        <v>0</v>
      </c>
      <c r="DR1453">
        <v>0</v>
      </c>
      <c r="DS1453">
        <v>0</v>
      </c>
      <c r="DT1453">
        <v>0</v>
      </c>
      <c r="DU1453">
        <v>0</v>
      </c>
      <c r="DV1453">
        <v>0</v>
      </c>
      <c r="DW1453" t="s">
        <v>414</v>
      </c>
      <c r="DX1453" t="s">
        <v>442</v>
      </c>
      <c r="DY1453">
        <v>6.0020046695596322E-4</v>
      </c>
      <c r="DZ1453">
        <v>2.2583559168925019E-2</v>
      </c>
      <c r="EA1453">
        <v>0.16423885148051751</v>
      </c>
      <c r="EB1453">
        <v>0.59512284009114447</v>
      </c>
      <c r="EC1453">
        <v>-0.43088398861062699</v>
      </c>
      <c r="ED1453">
        <v>0.1991868827511532</v>
      </c>
      <c r="EE1453">
        <v>0.01</v>
      </c>
      <c r="EF1453">
        <v>0</v>
      </c>
      <c r="EG1453">
        <v>9.4452590699075217E-2</v>
      </c>
      <c r="EH1453">
        <v>0.20901668124245379</v>
      </c>
      <c r="EI1453">
        <v>0.16096206369814231</v>
      </c>
      <c r="EJ1453">
        <v>0.570790704325148</v>
      </c>
      <c r="EK1453">
        <v>0.16551080352931319</v>
      </c>
      <c r="EL1453" t="e">
        <v>#VALUE!</v>
      </c>
      <c r="EM1453" t="e">
        <v>#VALUE!</v>
      </c>
      <c r="EN1453">
        <v>0</v>
      </c>
      <c r="EO1453">
        <v>0</v>
      </c>
      <c r="EP1453">
        <v>0</v>
      </c>
      <c r="EQ1453">
        <v>0</v>
      </c>
      <c r="ER1453">
        <v>0</v>
      </c>
      <c r="ES1453">
        <v>0</v>
      </c>
    </row>
    <row r="1454" spans="1:149" x14ac:dyDescent="0.25">
      <c r="A1454">
        <v>17</v>
      </c>
      <c r="B1454" s="29" t="s">
        <v>821</v>
      </c>
      <c r="C1454" s="29" t="s">
        <v>522</v>
      </c>
      <c r="D1454" s="29" t="s">
        <v>412</v>
      </c>
      <c r="E1454" s="29">
        <v>4.3</v>
      </c>
      <c r="F1454" s="29">
        <v>2.251689329919772E-4</v>
      </c>
      <c r="G1454" s="29">
        <v>0.53521729822307862</v>
      </c>
      <c r="H1454" s="29">
        <v>0</v>
      </c>
      <c r="I1454" s="29">
        <v>8.0906148867313912E-2</v>
      </c>
      <c r="J1454" s="29">
        <v>0.82277439526081952</v>
      </c>
      <c r="K1454" s="29">
        <v>-0.74186824639350557</v>
      </c>
      <c r="L1454" s="29" t="s">
        <v>442</v>
      </c>
      <c r="M1454" s="29" t="e">
        <v>#N/A</v>
      </c>
      <c r="N1454" s="29" t="e">
        <v>#N/A</v>
      </c>
      <c r="O1454" s="29" t="e">
        <v>#N/A</v>
      </c>
      <c r="P1454" s="29" t="e">
        <v>#N/A</v>
      </c>
      <c r="Q1454" s="29" t="e">
        <v>#N/A</v>
      </c>
      <c r="R1454" s="29">
        <v>6.5681444991789822E-2</v>
      </c>
      <c r="S1454">
        <v>0.77861163227016883</v>
      </c>
      <c r="T1454">
        <v>0.31764705882352939</v>
      </c>
      <c r="U1454">
        <v>0.81400081400081403</v>
      </c>
      <c r="V1454">
        <v>0.31746031746031739</v>
      </c>
      <c r="W1454">
        <v>0</v>
      </c>
      <c r="X1454">
        <v>0</v>
      </c>
      <c r="Y1454" t="e">
        <v>#N/A</v>
      </c>
      <c r="Z1454" t="e">
        <v>#N/A</v>
      </c>
      <c r="AA1454" t="e">
        <v>#N/A</v>
      </c>
      <c r="AB1454">
        <v>1.0041134836193819</v>
      </c>
      <c r="AC1454">
        <v>1.146361567946941</v>
      </c>
      <c r="AD1454">
        <v>0.97281076273323097</v>
      </c>
      <c r="AE1454">
        <v>1.1026438412840249</v>
      </c>
      <c r="AF1454">
        <v>0</v>
      </c>
      <c r="AG1454">
        <v>0</v>
      </c>
      <c r="AH1454">
        <v>0</v>
      </c>
      <c r="AI1454">
        <v>2.915033788601832</v>
      </c>
      <c r="AJ1454">
        <v>0</v>
      </c>
      <c r="AK1454">
        <v>0.35958288385472847</v>
      </c>
      <c r="AL1454">
        <v>0.38834951456310679</v>
      </c>
      <c r="AM1454">
        <v>-2.8766630708378319E-2</v>
      </c>
      <c r="AN1454" t="s">
        <v>441</v>
      </c>
      <c r="AO1454" t="e">
        <v>#N/A</v>
      </c>
      <c r="AP1454" t="e">
        <v>#N/A</v>
      </c>
      <c r="AQ1454" t="e">
        <v>#N/A</v>
      </c>
      <c r="AR1454" t="e">
        <v>#N/A</v>
      </c>
      <c r="AS1454" t="e">
        <v>#N/A</v>
      </c>
      <c r="AT1454">
        <v>0.24673081667900321</v>
      </c>
      <c r="AU1454">
        <v>0.41952506596306072</v>
      </c>
      <c r="AV1454">
        <v>6.6797642436149315E-2</v>
      </c>
      <c r="AW1454">
        <v>0.58015830457514306</v>
      </c>
      <c r="AX1454">
        <v>0.1224210904662032</v>
      </c>
      <c r="AY1454">
        <v>0</v>
      </c>
      <c r="AZ1454">
        <v>0</v>
      </c>
      <c r="BA1454">
        <v>1.0376685332117279</v>
      </c>
      <c r="BB1454">
        <v>0</v>
      </c>
      <c r="BC1454">
        <v>0</v>
      </c>
      <c r="BD1454">
        <v>0</v>
      </c>
      <c r="BE1454">
        <v>0</v>
      </c>
      <c r="BF1454" t="s">
        <v>411</v>
      </c>
      <c r="BG1454" t="s">
        <v>441</v>
      </c>
      <c r="BH1454">
        <v>1.1996017322249009E-3</v>
      </c>
      <c r="BI1454">
        <v>6.13195977434388E-3</v>
      </c>
      <c r="BJ1454">
        <v>0.28627924861211118</v>
      </c>
      <c r="BK1454">
        <v>0.47284751371028633</v>
      </c>
      <c r="BL1454">
        <v>-0.18656826509817501</v>
      </c>
      <c r="BM1454" t="e">
        <v>#N/A</v>
      </c>
      <c r="BN1454" t="e">
        <v>#N/A</v>
      </c>
      <c r="BO1454" t="e">
        <v>#N/A</v>
      </c>
      <c r="BP1454" t="e">
        <v>#N/A</v>
      </c>
      <c r="BQ1454" t="e">
        <v>#N/A</v>
      </c>
      <c r="BR1454">
        <v>0.2311008263945506</v>
      </c>
      <c r="BS1454">
        <v>0.48036003633449642</v>
      </c>
      <c r="BT1454">
        <v>0.12248973200723171</v>
      </c>
      <c r="BU1454">
        <v>0.62560210229989477</v>
      </c>
      <c r="BV1454">
        <v>0.1224210904662032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 t="s">
        <v>410</v>
      </c>
      <c r="CD1454" t="s">
        <v>442</v>
      </c>
      <c r="CE1454">
        <v>2.0015572115105549E-4</v>
      </c>
      <c r="CF1454">
        <v>0.9167583425009167</v>
      </c>
      <c r="CG1454">
        <v>0.43675878207373192</v>
      </c>
      <c r="CH1454">
        <v>0.33878350744770369</v>
      </c>
      <c r="CI1454">
        <v>9.797527462602823E-2</v>
      </c>
      <c r="CJ1454" t="e">
        <v>#N/A</v>
      </c>
      <c r="CK1454" t="e">
        <v>#N/A</v>
      </c>
      <c r="CL1454" t="e">
        <v>#N/A</v>
      </c>
      <c r="CM1454" t="e">
        <v>#N/A</v>
      </c>
      <c r="CN1454" t="e">
        <v>#N/A</v>
      </c>
      <c r="CO1454">
        <v>0.30693745540174161</v>
      </c>
      <c r="CP1454">
        <v>0.38614309966499771</v>
      </c>
      <c r="CQ1454">
        <v>8.6992810202667747E-2</v>
      </c>
      <c r="CR1454">
        <v>0.5702159513010121</v>
      </c>
      <c r="CS1454">
        <v>0.1224210904662032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 t="s">
        <v>408</v>
      </c>
      <c r="DA1454" t="s">
        <v>441</v>
      </c>
      <c r="DB1454">
        <v>4.5022533778155962E-4</v>
      </c>
      <c r="DC1454">
        <v>8.4175084175084167E-2</v>
      </c>
      <c r="DD1454">
        <v>0.31056378160883552</v>
      </c>
      <c r="DE1454">
        <v>0.44989946373796741</v>
      </c>
      <c r="DF1454">
        <v>-0.13933568212913189</v>
      </c>
      <c r="DG1454" t="e">
        <v>#N/A</v>
      </c>
      <c r="DH1454" t="e">
        <v>#N/A</v>
      </c>
      <c r="DI1454" t="e">
        <v>#N/A</v>
      </c>
      <c r="DJ1454" t="e">
        <v>#N/A</v>
      </c>
      <c r="DK1454" t="e">
        <v>#N/A</v>
      </c>
      <c r="DL1454">
        <v>0.2441490836540654</v>
      </c>
      <c r="DM1454">
        <v>0.46379903363426628</v>
      </c>
      <c r="DN1454">
        <v>0.1154024511128416</v>
      </c>
      <c r="DO1454">
        <v>0.61213172910405411</v>
      </c>
      <c r="DP1454">
        <v>0.1224210904662032</v>
      </c>
      <c r="DQ1454">
        <v>0</v>
      </c>
      <c r="DR1454">
        <v>0</v>
      </c>
      <c r="DS1454">
        <v>0</v>
      </c>
      <c r="DT1454">
        <v>0</v>
      </c>
      <c r="DU1454">
        <v>0</v>
      </c>
      <c r="DV1454">
        <v>0</v>
      </c>
      <c r="DW1454" t="s">
        <v>414</v>
      </c>
      <c r="DX1454" t="s">
        <v>442</v>
      </c>
      <c r="DY1454">
        <v>6.0020046695596322E-4</v>
      </c>
      <c r="DZ1454">
        <v>2.2583559168925019E-2</v>
      </c>
      <c r="EA1454">
        <v>0.16423885148051751</v>
      </c>
      <c r="EB1454">
        <v>0.59512284009114447</v>
      </c>
      <c r="EC1454">
        <v>-0.43088398861062699</v>
      </c>
      <c r="ED1454" t="e">
        <v>#N/A</v>
      </c>
      <c r="EE1454" t="e">
        <v>#N/A</v>
      </c>
      <c r="EF1454" t="e">
        <v>#N/A</v>
      </c>
      <c r="EG1454" t="e">
        <v>#N/A</v>
      </c>
      <c r="EH1454" t="e">
        <v>#N/A</v>
      </c>
      <c r="EI1454">
        <v>0.16096206369814231</v>
      </c>
      <c r="EJ1454">
        <v>0.570790704325148</v>
      </c>
      <c r="EK1454">
        <v>0.16551080352931319</v>
      </c>
      <c r="EL1454">
        <v>0.72100842014922084</v>
      </c>
      <c r="EM1454">
        <v>0.1224210904662032</v>
      </c>
      <c r="EN1454">
        <v>0</v>
      </c>
      <c r="EO1454">
        <v>0</v>
      </c>
      <c r="EP1454">
        <v>0</v>
      </c>
      <c r="EQ1454">
        <v>0</v>
      </c>
      <c r="ER1454">
        <v>0</v>
      </c>
      <c r="ES1454">
        <v>0</v>
      </c>
    </row>
    <row r="1455" spans="1:149" x14ac:dyDescent="0.25">
      <c r="A1455">
        <v>17</v>
      </c>
      <c r="B1455" s="29" t="s">
        <v>387</v>
      </c>
      <c r="C1455" s="29" t="s">
        <v>1333</v>
      </c>
      <c r="D1455" s="29" t="s">
        <v>412</v>
      </c>
      <c r="E1455" s="29">
        <v>5.5</v>
      </c>
      <c r="F1455" s="29">
        <v>2.251689329919772E-4</v>
      </c>
      <c r="G1455" s="29">
        <v>0.53521729822307862</v>
      </c>
      <c r="H1455" s="29">
        <v>1</v>
      </c>
      <c r="I1455" s="29">
        <v>8.0906148867313912E-2</v>
      </c>
      <c r="J1455" s="29">
        <v>0.82277439526081952</v>
      </c>
      <c r="K1455" s="29">
        <v>-0.74186824639350557</v>
      </c>
      <c r="L1455" s="29" t="s">
        <v>442</v>
      </c>
      <c r="M1455" s="29">
        <v>7.9365079365079361E-2</v>
      </c>
      <c r="N1455" s="29">
        <v>4.7382136934375737E-3</v>
      </c>
      <c r="O1455" s="29">
        <v>0</v>
      </c>
      <c r="P1455" s="29">
        <v>0.119047619047619</v>
      </c>
      <c r="Q1455" s="29">
        <v>0.23515579071134629</v>
      </c>
      <c r="R1455" s="29">
        <v>6.5681444991789822E-2</v>
      </c>
      <c r="S1455">
        <v>0.77861163227016883</v>
      </c>
      <c r="T1455">
        <v>0.31764705882352939</v>
      </c>
      <c r="U1455" t="e">
        <v>#VALUE!</v>
      </c>
      <c r="V1455" t="e">
        <v>#VALUE!</v>
      </c>
      <c r="W1455">
        <v>0</v>
      </c>
      <c r="X1455">
        <v>0.51975882092771242</v>
      </c>
      <c r="Y1455">
        <v>0.6696794108791343</v>
      </c>
      <c r="Z1455">
        <v>1.5756574210536609</v>
      </c>
      <c r="AA1455">
        <v>1.037332633067042</v>
      </c>
      <c r="AB1455">
        <v>1.0041134836193819</v>
      </c>
      <c r="AC1455">
        <v>1.146361567946941</v>
      </c>
      <c r="AD1455" t="e">
        <v>#VALUE!</v>
      </c>
      <c r="AE1455" t="e">
        <v>#VALUE!</v>
      </c>
      <c r="AF1455">
        <v>3.64770261857131</v>
      </c>
      <c r="AG1455">
        <v>6.4762260994034357E-2</v>
      </c>
      <c r="AH1455">
        <v>3.7772271405593791</v>
      </c>
      <c r="AI1455">
        <v>2.915033788601832</v>
      </c>
      <c r="AJ1455">
        <v>1</v>
      </c>
      <c r="AK1455">
        <v>0.35958288385472847</v>
      </c>
      <c r="AL1455">
        <v>0.38834951456310679</v>
      </c>
      <c r="AM1455">
        <v>-2.8766630708378319E-2</v>
      </c>
      <c r="AN1455" t="s">
        <v>441</v>
      </c>
      <c r="AO1455">
        <v>0.10073810699040089</v>
      </c>
      <c r="AP1455">
        <v>0.01</v>
      </c>
      <c r="AQ1455">
        <v>0</v>
      </c>
      <c r="AR1455">
        <v>0.15396527821160419</v>
      </c>
      <c r="AS1455">
        <v>0.2224930261193204</v>
      </c>
      <c r="AT1455">
        <v>0.24673081667900321</v>
      </c>
      <c r="AU1455">
        <v>0.41952506596306072</v>
      </c>
      <c r="AV1455">
        <v>6.6797642436149315E-2</v>
      </c>
      <c r="AW1455" t="e">
        <v>#VALUE!</v>
      </c>
      <c r="AX1455" t="e">
        <v>#VALUE!</v>
      </c>
      <c r="AY1455">
        <v>0</v>
      </c>
      <c r="AZ1455">
        <v>0.51975882092771242</v>
      </c>
      <c r="BA1455">
        <v>1.0376685332117279</v>
      </c>
      <c r="BB1455">
        <v>4.0793418020019248</v>
      </c>
      <c r="BC1455">
        <v>7.4915277866689278E-2</v>
      </c>
      <c r="BD1455">
        <v>4.2291723577353029</v>
      </c>
      <c r="BE1455">
        <v>1</v>
      </c>
      <c r="BF1455" t="s">
        <v>411</v>
      </c>
      <c r="BG1455" t="s">
        <v>441</v>
      </c>
      <c r="BH1455">
        <v>1.1996017322249009E-3</v>
      </c>
      <c r="BI1455">
        <v>6.13195977434388E-3</v>
      </c>
      <c r="BJ1455">
        <v>0.28627924861211118</v>
      </c>
      <c r="BK1455">
        <v>0.47284751371028633</v>
      </c>
      <c r="BL1455">
        <v>-0.18656826509817501</v>
      </c>
      <c r="BM1455">
        <v>9.0942142856266187E-2</v>
      </c>
      <c r="BN1455">
        <v>0.01</v>
      </c>
      <c r="BO1455">
        <v>0</v>
      </c>
      <c r="BP1455">
        <v>0.13676855395334711</v>
      </c>
      <c r="BQ1455">
        <v>0.2276074801810252</v>
      </c>
      <c r="BR1455">
        <v>0.2311008263945506</v>
      </c>
      <c r="BS1455">
        <v>0.48036003633449642</v>
      </c>
      <c r="BT1455">
        <v>0.12248973200723171</v>
      </c>
      <c r="BU1455" t="e">
        <v>#VALUE!</v>
      </c>
      <c r="BV1455" t="e">
        <v>#VALUE!</v>
      </c>
      <c r="BW1455">
        <v>0</v>
      </c>
      <c r="BX1455">
        <v>0.51975882092771242</v>
      </c>
      <c r="BY1455">
        <v>3.9580273642103219</v>
      </c>
      <c r="BZ1455">
        <v>7.2061719660955204E-2</v>
      </c>
      <c r="CA1455">
        <v>4.1021508035322327</v>
      </c>
      <c r="CB1455">
        <v>1</v>
      </c>
      <c r="CC1455" t="s">
        <v>410</v>
      </c>
      <c r="CD1455" t="s">
        <v>442</v>
      </c>
      <c r="CE1455">
        <v>2.0015572115105549E-4</v>
      </c>
      <c r="CF1455">
        <v>0.9167583425009167</v>
      </c>
      <c r="CG1455">
        <v>0.43675878207373192</v>
      </c>
      <c r="CH1455">
        <v>0.33878350744770369</v>
      </c>
      <c r="CI1455">
        <v>9.797527462602823E-2</v>
      </c>
      <c r="CJ1455">
        <v>0.11805574223619709</v>
      </c>
      <c r="CK1455">
        <v>0.01</v>
      </c>
      <c r="CL1455">
        <v>0</v>
      </c>
      <c r="CM1455">
        <v>0.18770501227839689</v>
      </c>
      <c r="CN1455">
        <v>0.2134005406360516</v>
      </c>
      <c r="CO1455">
        <v>0.30693745540174161</v>
      </c>
      <c r="CP1455">
        <v>0.38614309966499771</v>
      </c>
      <c r="CQ1455">
        <v>8.6992810202667747E-2</v>
      </c>
      <c r="CR1455" t="e">
        <v>#VALUE!</v>
      </c>
      <c r="CS1455" t="e">
        <v>#VALUE!</v>
      </c>
      <c r="CT1455">
        <v>0</v>
      </c>
      <c r="CU1455">
        <v>0.51975882092771242</v>
      </c>
      <c r="CV1455">
        <v>4.3364483046372904</v>
      </c>
      <c r="CW1455">
        <v>8.0962937021678352E-2</v>
      </c>
      <c r="CX1455">
        <v>4.4983741786806473</v>
      </c>
      <c r="CY1455">
        <v>1</v>
      </c>
      <c r="CZ1455" t="s">
        <v>408</v>
      </c>
      <c r="DA1455" t="s">
        <v>441</v>
      </c>
      <c r="DB1455">
        <v>4.5022533778155962E-4</v>
      </c>
      <c r="DC1455">
        <v>8.4175084175084167E-2</v>
      </c>
      <c r="DD1455">
        <v>0.31056378160883552</v>
      </c>
      <c r="DE1455">
        <v>0.44989946373796741</v>
      </c>
      <c r="DF1455">
        <v>-0.13933568212913189</v>
      </c>
      <c r="DG1455">
        <v>9.4793397773186336E-2</v>
      </c>
      <c r="DH1455">
        <v>0.01</v>
      </c>
      <c r="DI1455">
        <v>0</v>
      </c>
      <c r="DJ1455">
        <v>0.14347905938743749</v>
      </c>
      <c r="DK1455">
        <v>0.22570305055858991</v>
      </c>
      <c r="DL1455">
        <v>0.2441490836540654</v>
      </c>
      <c r="DM1455">
        <v>0.46379903363426628</v>
      </c>
      <c r="DN1455">
        <v>0.1154024511128416</v>
      </c>
      <c r="DO1455" t="e">
        <v>#VALUE!</v>
      </c>
      <c r="DP1455" t="e">
        <v>#VALUE!</v>
      </c>
      <c r="DQ1455">
        <v>0</v>
      </c>
      <c r="DR1455">
        <v>0.51975882092771242</v>
      </c>
      <c r="DS1455">
        <v>4.0123678419791444</v>
      </c>
      <c r="DT1455">
        <v>7.3339916379033435E-2</v>
      </c>
      <c r="DU1455">
        <v>4.1590476747372112</v>
      </c>
      <c r="DV1455">
        <v>1</v>
      </c>
      <c r="DW1455" t="s">
        <v>414</v>
      </c>
      <c r="DX1455" t="s">
        <v>442</v>
      </c>
      <c r="DY1455">
        <v>6.0020046695596322E-4</v>
      </c>
      <c r="DZ1455">
        <v>2.2583559168925019E-2</v>
      </c>
      <c r="EA1455">
        <v>0.16423885148051751</v>
      </c>
      <c r="EB1455">
        <v>0.59512284009114447</v>
      </c>
      <c r="EC1455">
        <v>-0.43088398861062699</v>
      </c>
      <c r="ED1455">
        <v>7.4695081031682459E-2</v>
      </c>
      <c r="EE1455">
        <v>0.01</v>
      </c>
      <c r="EF1455">
        <v>0</v>
      </c>
      <c r="EG1455">
        <v>0.1121624514551518</v>
      </c>
      <c r="EH1455">
        <v>0.2348212097909049</v>
      </c>
      <c r="EI1455">
        <v>0.16096206369814231</v>
      </c>
      <c r="EJ1455">
        <v>0.570790704325148</v>
      </c>
      <c r="EK1455">
        <v>0.16551080352931319</v>
      </c>
      <c r="EL1455" t="e">
        <v>#VALUE!</v>
      </c>
      <c r="EM1455" t="e">
        <v>#VALUE!</v>
      </c>
      <c r="EN1455">
        <v>0</v>
      </c>
      <c r="EO1455">
        <v>0.51975882092771242</v>
      </c>
      <c r="EP1455">
        <v>3.72562125528653</v>
      </c>
      <c r="EQ1455">
        <v>6.6595063166849766E-2</v>
      </c>
      <c r="ER1455">
        <v>3.858811381620229</v>
      </c>
      <c r="ES1455">
        <v>19.00489247163361</v>
      </c>
    </row>
    <row r="1456" spans="1:149" x14ac:dyDescent="0.25">
      <c r="A1456">
        <v>17</v>
      </c>
      <c r="B1456" s="29" t="s">
        <v>385</v>
      </c>
      <c r="C1456" s="29" t="s">
        <v>1333</v>
      </c>
      <c r="D1456" s="29" t="s">
        <v>412</v>
      </c>
      <c r="E1456" s="29">
        <v>5</v>
      </c>
      <c r="F1456" s="29">
        <v>2.251689329919772E-4</v>
      </c>
      <c r="G1456" s="29">
        <v>0.53521729822307862</v>
      </c>
      <c r="H1456" s="29">
        <v>1</v>
      </c>
      <c r="I1456" s="29">
        <v>8.0906148867313912E-2</v>
      </c>
      <c r="J1456" s="29">
        <v>0.82277439526081952</v>
      </c>
      <c r="K1456" s="29">
        <v>-0.74186824639350557</v>
      </c>
      <c r="L1456" s="29" t="s">
        <v>442</v>
      </c>
      <c r="M1456" s="29">
        <v>4.5351473922902487E-2</v>
      </c>
      <c r="N1456" s="29">
        <v>4.7382136934375737E-3</v>
      </c>
      <c r="O1456" s="29">
        <v>0</v>
      </c>
      <c r="P1456" s="29">
        <v>6.8027210884353734E-2</v>
      </c>
      <c r="Q1456" s="29">
        <v>0.27685492801771872</v>
      </c>
      <c r="R1456" s="29">
        <v>6.5681444991789822E-2</v>
      </c>
      <c r="S1456">
        <v>0.77861163227016883</v>
      </c>
      <c r="T1456">
        <v>0.31764705882352939</v>
      </c>
      <c r="U1456" t="e">
        <v>#VALUE!</v>
      </c>
      <c r="V1456" t="e">
        <v>#VALUE!</v>
      </c>
      <c r="W1456">
        <v>0</v>
      </c>
      <c r="X1456">
        <v>0.81221219252141574</v>
      </c>
      <c r="Y1456">
        <v>0.38267394907379099</v>
      </c>
      <c r="Z1456">
        <v>0.90037566917352074</v>
      </c>
      <c r="AA1456">
        <v>1.221278245326024</v>
      </c>
      <c r="AB1456">
        <v>1.0041134836193819</v>
      </c>
      <c r="AC1456">
        <v>1.146361567946941</v>
      </c>
      <c r="AD1456" t="e">
        <v>#VALUE!</v>
      </c>
      <c r="AE1456" t="e">
        <v>#VALUE!</v>
      </c>
      <c r="AF1456">
        <v>3.8677809727516639</v>
      </c>
      <c r="AG1456">
        <v>6.9938944041064641E-2</v>
      </c>
      <c r="AH1456">
        <v>4.0076588608337929</v>
      </c>
      <c r="AI1456">
        <v>2.915033788601832</v>
      </c>
      <c r="AJ1456">
        <v>1</v>
      </c>
      <c r="AK1456">
        <v>0.35958288385472847</v>
      </c>
      <c r="AL1456">
        <v>0.38834951456310679</v>
      </c>
      <c r="AM1456">
        <v>-2.8766630708378319E-2</v>
      </c>
      <c r="AN1456" t="s">
        <v>441</v>
      </c>
      <c r="AO1456">
        <v>5.7564632565943352E-2</v>
      </c>
      <c r="AP1456">
        <v>0.01</v>
      </c>
      <c r="AQ1456">
        <v>0</v>
      </c>
      <c r="AR1456">
        <v>8.7980158978059567E-2</v>
      </c>
      <c r="AS1456">
        <v>0.26194673133233942</v>
      </c>
      <c r="AT1456">
        <v>0.24673081667900321</v>
      </c>
      <c r="AU1456">
        <v>0.41952506596306072</v>
      </c>
      <c r="AV1456">
        <v>6.6797642436149315E-2</v>
      </c>
      <c r="AW1456" t="e">
        <v>#VALUE!</v>
      </c>
      <c r="AX1456" t="e">
        <v>#VALUE!</v>
      </c>
      <c r="AY1456">
        <v>0</v>
      </c>
      <c r="AZ1456">
        <v>0.81221219252141574</v>
      </c>
      <c r="BA1456">
        <v>1.0376685332117279</v>
      </c>
      <c r="BB1456">
        <v>4.2109721101533903</v>
      </c>
      <c r="BC1456">
        <v>7.801148597502805E-2</v>
      </c>
      <c r="BD1456">
        <v>4.3669950821034469</v>
      </c>
      <c r="BE1456">
        <v>1</v>
      </c>
      <c r="BF1456" t="s">
        <v>411</v>
      </c>
      <c r="BG1456" t="s">
        <v>441</v>
      </c>
      <c r="BH1456">
        <v>1.1996017322249009E-3</v>
      </c>
      <c r="BI1456">
        <v>6.13195977434388E-3</v>
      </c>
      <c r="BJ1456">
        <v>0.28627924861211118</v>
      </c>
      <c r="BK1456">
        <v>0.47284751371028633</v>
      </c>
      <c r="BL1456">
        <v>-0.18656826509817501</v>
      </c>
      <c r="BM1456">
        <v>5.1966938775009242E-2</v>
      </c>
      <c r="BN1456">
        <v>0.01</v>
      </c>
      <c r="BO1456">
        <v>0</v>
      </c>
      <c r="BP1456">
        <v>7.8153459401912595E-2</v>
      </c>
      <c r="BQ1456">
        <v>0.26796810893405582</v>
      </c>
      <c r="BR1456">
        <v>0.2311008263945506</v>
      </c>
      <c r="BS1456">
        <v>0.48036003633449642</v>
      </c>
      <c r="BT1456">
        <v>0.12248973200723171</v>
      </c>
      <c r="BU1456" t="e">
        <v>#VALUE!</v>
      </c>
      <c r="BV1456" t="e">
        <v>#VALUE!</v>
      </c>
      <c r="BW1456">
        <v>0</v>
      </c>
      <c r="BX1456">
        <v>0.81221219252141574</v>
      </c>
      <c r="BY1456">
        <v>4.1318521745841101</v>
      </c>
      <c r="BZ1456">
        <v>7.6150426850567443E-2</v>
      </c>
      <c r="CA1456">
        <v>4.2841530282852451</v>
      </c>
      <c r="CB1456">
        <v>1</v>
      </c>
      <c r="CC1456" t="s">
        <v>410</v>
      </c>
      <c r="CD1456" t="s">
        <v>442</v>
      </c>
      <c r="CE1456">
        <v>2.0015572115105549E-4</v>
      </c>
      <c r="CF1456">
        <v>0.9167583425009167</v>
      </c>
      <c r="CG1456">
        <v>0.43675878207373192</v>
      </c>
      <c r="CH1456">
        <v>0.33878350744770369</v>
      </c>
      <c r="CI1456">
        <v>9.797527462602823E-2</v>
      </c>
      <c r="CJ1456">
        <v>6.7460424134969749E-2</v>
      </c>
      <c r="CK1456">
        <v>0.01</v>
      </c>
      <c r="CL1456">
        <v>0</v>
      </c>
      <c r="CM1456">
        <v>0.1072600070162268</v>
      </c>
      <c r="CN1456">
        <v>0.25124191557442122</v>
      </c>
      <c r="CO1456">
        <v>0.30693745540174161</v>
      </c>
      <c r="CP1456">
        <v>0.38614309966499771</v>
      </c>
      <c r="CQ1456">
        <v>8.6992810202667747E-2</v>
      </c>
      <c r="CR1456" t="e">
        <v>#VALUE!</v>
      </c>
      <c r="CS1456" t="e">
        <v>#VALUE!</v>
      </c>
      <c r="CT1456">
        <v>0</v>
      </c>
      <c r="CU1456">
        <v>0.81221219252141574</v>
      </c>
      <c r="CV1456">
        <v>4.3892020665936817</v>
      </c>
      <c r="CW1456">
        <v>8.2203811010416586E-2</v>
      </c>
      <c r="CX1456">
        <v>4.5536096886145154</v>
      </c>
      <c r="CY1456">
        <v>1</v>
      </c>
      <c r="CZ1456" t="s">
        <v>408</v>
      </c>
      <c r="DA1456" t="s">
        <v>441</v>
      </c>
      <c r="DB1456">
        <v>4.5022533778155962E-4</v>
      </c>
      <c r="DC1456">
        <v>8.4175084175084167E-2</v>
      </c>
      <c r="DD1456">
        <v>0.31056378160883552</v>
      </c>
      <c r="DE1456">
        <v>0.44989946373796741</v>
      </c>
      <c r="DF1456">
        <v>-0.13933568212913189</v>
      </c>
      <c r="DG1456">
        <v>5.4167655870392191E-2</v>
      </c>
      <c r="DH1456">
        <v>0.01</v>
      </c>
      <c r="DI1456">
        <v>0</v>
      </c>
      <c r="DJ1456">
        <v>8.1988033935678592E-2</v>
      </c>
      <c r="DK1456">
        <v>0.26572597522159558</v>
      </c>
      <c r="DL1456">
        <v>0.2441490836540654</v>
      </c>
      <c r="DM1456">
        <v>0.46379903363426628</v>
      </c>
      <c r="DN1456">
        <v>0.1154024511128416</v>
      </c>
      <c r="DO1456" t="e">
        <v>#VALUE!</v>
      </c>
      <c r="DP1456" t="e">
        <v>#VALUE!</v>
      </c>
      <c r="DQ1456">
        <v>0</v>
      </c>
      <c r="DR1456">
        <v>0.81221219252141574</v>
      </c>
      <c r="DS1456">
        <v>4.169649874634298</v>
      </c>
      <c r="DT1456">
        <v>7.7039504351147967E-2</v>
      </c>
      <c r="DU1456">
        <v>4.3237288833365941</v>
      </c>
      <c r="DV1456">
        <v>1</v>
      </c>
      <c r="DW1456" t="s">
        <v>414</v>
      </c>
      <c r="DX1456" t="s">
        <v>442</v>
      </c>
      <c r="DY1456">
        <v>6.0020046695596322E-4</v>
      </c>
      <c r="DZ1456">
        <v>2.2583559168925019E-2</v>
      </c>
      <c r="EA1456">
        <v>0.16423885148051751</v>
      </c>
      <c r="EB1456">
        <v>0.59512284009114447</v>
      </c>
      <c r="EC1456">
        <v>-0.43088398861062699</v>
      </c>
      <c r="ED1456">
        <v>4.2682903446675691E-2</v>
      </c>
      <c r="EE1456">
        <v>0.01</v>
      </c>
      <c r="EF1456">
        <v>0</v>
      </c>
      <c r="EG1456">
        <v>6.4092829402943891E-2</v>
      </c>
      <c r="EH1456">
        <v>0.27646101734103629</v>
      </c>
      <c r="EI1456">
        <v>0.16096206369814231</v>
      </c>
      <c r="EJ1456">
        <v>0.570790704325148</v>
      </c>
      <c r="EK1456">
        <v>0.16551080352931319</v>
      </c>
      <c r="EL1456" t="e">
        <v>#VALUE!</v>
      </c>
      <c r="EM1456" t="e">
        <v>#VALUE!</v>
      </c>
      <c r="EN1456">
        <v>0</v>
      </c>
      <c r="EO1456">
        <v>0.81221219252141574</v>
      </c>
      <c r="EP1456">
        <v>3.9646184368421471</v>
      </c>
      <c r="EQ1456">
        <v>7.2216754871400987E-2</v>
      </c>
      <c r="ER1456">
        <v>4.1090519465849491</v>
      </c>
      <c r="ES1456">
        <v>19.808985163396631</v>
      </c>
    </row>
    <row r="1457" spans="1:149" x14ac:dyDescent="0.25">
      <c r="A1457">
        <v>17</v>
      </c>
      <c r="B1457" s="29" t="s">
        <v>1660</v>
      </c>
      <c r="C1457" s="29" t="s">
        <v>522</v>
      </c>
      <c r="D1457" s="29" t="s">
        <v>412</v>
      </c>
      <c r="E1457" s="29">
        <v>4.5</v>
      </c>
      <c r="F1457" s="29">
        <v>2.251689329919772E-4</v>
      </c>
      <c r="G1457" s="29">
        <v>0.53521729822307862</v>
      </c>
      <c r="H1457" s="29">
        <v>0</v>
      </c>
      <c r="I1457" s="29">
        <v>8.0906148867313912E-2</v>
      </c>
      <c r="J1457" s="29">
        <v>0.82277439526081952</v>
      </c>
      <c r="K1457" s="29">
        <v>-0.74186824639350557</v>
      </c>
      <c r="L1457" s="29" t="s">
        <v>442</v>
      </c>
      <c r="M1457" s="29" t="e">
        <v>#N/A</v>
      </c>
      <c r="N1457" s="29" t="e">
        <v>#N/A</v>
      </c>
      <c r="O1457" s="29" t="e">
        <v>#N/A</v>
      </c>
      <c r="P1457" s="29" t="e">
        <v>#N/A</v>
      </c>
      <c r="Q1457" s="29" t="e">
        <v>#N/A</v>
      </c>
      <c r="R1457" s="29">
        <v>6.5681444991789822E-2</v>
      </c>
      <c r="S1457">
        <v>0.77861163227016883</v>
      </c>
      <c r="T1457">
        <v>0.31764705882352939</v>
      </c>
      <c r="U1457">
        <v>0.81400081400081403</v>
      </c>
      <c r="V1457">
        <v>0.31746031746031739</v>
      </c>
      <c r="W1457">
        <v>0</v>
      </c>
      <c r="X1457">
        <v>0</v>
      </c>
      <c r="Y1457" t="e">
        <v>#N/A</v>
      </c>
      <c r="Z1457" t="e">
        <v>#N/A</v>
      </c>
      <c r="AA1457" t="e">
        <v>#N/A</v>
      </c>
      <c r="AB1457">
        <v>1.0041134836193819</v>
      </c>
      <c r="AC1457">
        <v>1.146361567946941</v>
      </c>
      <c r="AD1457">
        <v>0.97281076273323097</v>
      </c>
      <c r="AE1457">
        <v>1.1026438412840249</v>
      </c>
      <c r="AF1457">
        <v>0</v>
      </c>
      <c r="AG1457">
        <v>0</v>
      </c>
      <c r="AH1457">
        <v>0</v>
      </c>
      <c r="AI1457">
        <v>2.915033788601832</v>
      </c>
      <c r="AJ1457">
        <v>0</v>
      </c>
      <c r="AK1457">
        <v>0.35958288385472847</v>
      </c>
      <c r="AL1457">
        <v>0.38834951456310679</v>
      </c>
      <c r="AM1457">
        <v>-2.8766630708378319E-2</v>
      </c>
      <c r="AN1457" t="s">
        <v>441</v>
      </c>
      <c r="AO1457" t="e">
        <v>#N/A</v>
      </c>
      <c r="AP1457" t="e">
        <v>#N/A</v>
      </c>
      <c r="AQ1457" t="e">
        <v>#N/A</v>
      </c>
      <c r="AR1457" t="e">
        <v>#N/A</v>
      </c>
      <c r="AS1457" t="e">
        <v>#N/A</v>
      </c>
      <c r="AT1457">
        <v>0.24673081667900321</v>
      </c>
      <c r="AU1457">
        <v>0.41952506596306072</v>
      </c>
      <c r="AV1457">
        <v>6.6797642436149315E-2</v>
      </c>
      <c r="AW1457">
        <v>0.58015830457514306</v>
      </c>
      <c r="AX1457">
        <v>0.1224210904662032</v>
      </c>
      <c r="AY1457">
        <v>0</v>
      </c>
      <c r="AZ1457">
        <v>0</v>
      </c>
      <c r="BA1457">
        <v>1.0376685332117279</v>
      </c>
      <c r="BB1457">
        <v>0</v>
      </c>
      <c r="BC1457">
        <v>0</v>
      </c>
      <c r="BD1457">
        <v>0</v>
      </c>
      <c r="BE1457">
        <v>0</v>
      </c>
      <c r="BF1457" t="s">
        <v>411</v>
      </c>
      <c r="BG1457" t="s">
        <v>441</v>
      </c>
      <c r="BH1457">
        <v>1.1996017322249009E-3</v>
      </c>
      <c r="BI1457">
        <v>6.13195977434388E-3</v>
      </c>
      <c r="BJ1457">
        <v>0.28627924861211118</v>
      </c>
      <c r="BK1457">
        <v>0.47284751371028633</v>
      </c>
      <c r="BL1457">
        <v>-0.18656826509817501</v>
      </c>
      <c r="BM1457" t="e">
        <v>#N/A</v>
      </c>
      <c r="BN1457" t="e">
        <v>#N/A</v>
      </c>
      <c r="BO1457" t="e">
        <v>#N/A</v>
      </c>
      <c r="BP1457" t="e">
        <v>#N/A</v>
      </c>
      <c r="BQ1457" t="e">
        <v>#N/A</v>
      </c>
      <c r="BR1457">
        <v>0.2311008263945506</v>
      </c>
      <c r="BS1457">
        <v>0.48036003633449642</v>
      </c>
      <c r="BT1457">
        <v>0.12248973200723171</v>
      </c>
      <c r="BU1457">
        <v>0.62560210229989477</v>
      </c>
      <c r="BV1457">
        <v>0.1224210904662032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 t="s">
        <v>410</v>
      </c>
      <c r="CD1457" t="s">
        <v>442</v>
      </c>
      <c r="CE1457">
        <v>2.0015572115105549E-4</v>
      </c>
      <c r="CF1457">
        <v>0.9167583425009167</v>
      </c>
      <c r="CG1457">
        <v>0.43675878207373192</v>
      </c>
      <c r="CH1457">
        <v>0.33878350744770369</v>
      </c>
      <c r="CI1457">
        <v>9.797527462602823E-2</v>
      </c>
      <c r="CJ1457" t="e">
        <v>#N/A</v>
      </c>
      <c r="CK1457" t="e">
        <v>#N/A</v>
      </c>
      <c r="CL1457" t="e">
        <v>#N/A</v>
      </c>
      <c r="CM1457" t="e">
        <v>#N/A</v>
      </c>
      <c r="CN1457" t="e">
        <v>#N/A</v>
      </c>
      <c r="CO1457">
        <v>0.30693745540174161</v>
      </c>
      <c r="CP1457">
        <v>0.38614309966499771</v>
      </c>
      <c r="CQ1457">
        <v>8.6992810202667747E-2</v>
      </c>
      <c r="CR1457">
        <v>0.5702159513010121</v>
      </c>
      <c r="CS1457">
        <v>0.1224210904662032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 t="s">
        <v>408</v>
      </c>
      <c r="DA1457" t="s">
        <v>441</v>
      </c>
      <c r="DB1457">
        <v>4.5022533778155962E-4</v>
      </c>
      <c r="DC1457">
        <v>8.4175084175084167E-2</v>
      </c>
      <c r="DD1457">
        <v>0.31056378160883552</v>
      </c>
      <c r="DE1457">
        <v>0.44989946373796741</v>
      </c>
      <c r="DF1457">
        <v>-0.13933568212913189</v>
      </c>
      <c r="DG1457" t="e">
        <v>#N/A</v>
      </c>
      <c r="DH1457" t="e">
        <v>#N/A</v>
      </c>
      <c r="DI1457" t="e">
        <v>#N/A</v>
      </c>
      <c r="DJ1457" t="e">
        <v>#N/A</v>
      </c>
      <c r="DK1457" t="e">
        <v>#N/A</v>
      </c>
      <c r="DL1457">
        <v>0.2441490836540654</v>
      </c>
      <c r="DM1457">
        <v>0.46379903363426628</v>
      </c>
      <c r="DN1457">
        <v>0.1154024511128416</v>
      </c>
      <c r="DO1457">
        <v>0.61213172910405411</v>
      </c>
      <c r="DP1457">
        <v>0.1224210904662032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 t="s">
        <v>414</v>
      </c>
      <c r="DX1457" t="s">
        <v>442</v>
      </c>
      <c r="DY1457">
        <v>6.0020046695596322E-4</v>
      </c>
      <c r="DZ1457">
        <v>2.2583559168925019E-2</v>
      </c>
      <c r="EA1457">
        <v>0.16423885148051751</v>
      </c>
      <c r="EB1457">
        <v>0.59512284009114447</v>
      </c>
      <c r="EC1457">
        <v>-0.43088398861062699</v>
      </c>
      <c r="ED1457" t="e">
        <v>#N/A</v>
      </c>
      <c r="EE1457" t="e">
        <v>#N/A</v>
      </c>
      <c r="EF1457" t="e">
        <v>#N/A</v>
      </c>
      <c r="EG1457" t="e">
        <v>#N/A</v>
      </c>
      <c r="EH1457" t="e">
        <v>#N/A</v>
      </c>
      <c r="EI1457">
        <v>0.16096206369814231</v>
      </c>
      <c r="EJ1457">
        <v>0.570790704325148</v>
      </c>
      <c r="EK1457">
        <v>0.16551080352931319</v>
      </c>
      <c r="EL1457">
        <v>0.72100842014922084</v>
      </c>
      <c r="EM1457">
        <v>0.1224210904662032</v>
      </c>
      <c r="EN1457">
        <v>0</v>
      </c>
      <c r="EO1457">
        <v>0</v>
      </c>
      <c r="EP1457">
        <v>0</v>
      </c>
      <c r="EQ1457">
        <v>0</v>
      </c>
      <c r="ER1457">
        <v>0</v>
      </c>
      <c r="ES1457">
        <v>0</v>
      </c>
    </row>
    <row r="1458" spans="1:149" x14ac:dyDescent="0.25">
      <c r="A1458">
        <v>17</v>
      </c>
      <c r="B1458" s="29" t="s">
        <v>391</v>
      </c>
      <c r="C1458" s="29" t="s">
        <v>522</v>
      </c>
      <c r="D1458" s="29" t="s">
        <v>410</v>
      </c>
      <c r="E1458" s="29">
        <v>4.5</v>
      </c>
      <c r="F1458" s="29">
        <v>2.0015572115105549E-4</v>
      </c>
      <c r="G1458" s="29">
        <v>0.9167583425009167</v>
      </c>
      <c r="H1458" s="29">
        <v>1</v>
      </c>
      <c r="I1458" s="29">
        <v>0.28555111364934321</v>
      </c>
      <c r="J1458" s="29">
        <v>0.46232085067036521</v>
      </c>
      <c r="K1458" s="29">
        <v>-0.176769737021022</v>
      </c>
      <c r="L1458" s="29" t="s">
        <v>441</v>
      </c>
      <c r="M1458" s="29" t="e">
        <v>#N/A</v>
      </c>
      <c r="N1458" s="29" t="e">
        <v>#N/A</v>
      </c>
      <c r="O1458" s="29" t="e">
        <v>#N/A</v>
      </c>
      <c r="P1458" s="29" t="e">
        <v>#N/A</v>
      </c>
      <c r="Q1458" s="29" t="e">
        <v>#N/A</v>
      </c>
      <c r="R1458" s="29">
        <v>0.22948938611589209</v>
      </c>
      <c r="S1458">
        <v>0.44533333333333341</v>
      </c>
      <c r="T1458">
        <v>7.5443786982248531E-2</v>
      </c>
      <c r="U1458">
        <v>0.58788947677836556</v>
      </c>
      <c r="V1458">
        <v>0.126984126984127</v>
      </c>
      <c r="W1458">
        <v>0</v>
      </c>
      <c r="X1458">
        <v>0</v>
      </c>
      <c r="Y1458" t="e">
        <v>#N/A</v>
      </c>
      <c r="Z1458" t="e">
        <v>#N/A</v>
      </c>
      <c r="AA1458" t="e">
        <v>#N/A</v>
      </c>
      <c r="AB1458">
        <v>0.95245955927328063</v>
      </c>
      <c r="AC1458">
        <v>0.76484846816158369</v>
      </c>
      <c r="AD1458">
        <v>0.91874739084708412</v>
      </c>
      <c r="AE1458">
        <v>-2.9065636271933402</v>
      </c>
      <c r="AF1458">
        <v>2.5912769075948971</v>
      </c>
      <c r="AG1458">
        <v>3.9913015420447159E-2</v>
      </c>
      <c r="AH1458">
        <v>2.6711029384357912</v>
      </c>
      <c r="AI1458">
        <v>3.392919556171984</v>
      </c>
      <c r="AJ1458">
        <v>1</v>
      </c>
      <c r="AK1458">
        <v>7.468259895444361E-2</v>
      </c>
      <c r="AL1458">
        <v>0.80906148867313921</v>
      </c>
      <c r="AM1458">
        <v>-0.73437888971869558</v>
      </c>
      <c r="AN1458" t="s">
        <v>442</v>
      </c>
      <c r="AO1458" t="e">
        <v>#N/A</v>
      </c>
      <c r="AP1458" t="e">
        <v>#N/A</v>
      </c>
      <c r="AQ1458" t="e">
        <v>#N/A</v>
      </c>
      <c r="AR1458" t="e">
        <v>#N/A</v>
      </c>
      <c r="AS1458" t="e">
        <v>#N/A</v>
      </c>
      <c r="AT1458">
        <v>7.7745383867832835E-2</v>
      </c>
      <c r="AU1458">
        <v>0.74846625766871178</v>
      </c>
      <c r="AV1458">
        <v>0.28193832599118951</v>
      </c>
      <c r="AW1458">
        <v>0.76621137043572607</v>
      </c>
      <c r="AX1458">
        <v>0.1224210904662032</v>
      </c>
      <c r="AY1458">
        <v>0</v>
      </c>
      <c r="AZ1458">
        <v>0</v>
      </c>
      <c r="BA1458">
        <v>1.1422245903774659</v>
      </c>
      <c r="BB1458">
        <v>1.138804829053458</v>
      </c>
      <c r="BC1458">
        <v>5.747967188995437E-3</v>
      </c>
      <c r="BD1458">
        <v>1.150300763431449</v>
      </c>
      <c r="BE1458">
        <v>1</v>
      </c>
      <c r="BF1458" t="s">
        <v>406</v>
      </c>
      <c r="BG1458" t="s">
        <v>442</v>
      </c>
      <c r="BH1458">
        <v>1.112223334445557E-2</v>
      </c>
      <c r="BI1458">
        <v>3.6889479120554821E-3</v>
      </c>
      <c r="BJ1458">
        <v>4.1873565949388153E-2</v>
      </c>
      <c r="BK1458">
        <v>0.72518057686364445</v>
      </c>
      <c r="BL1458">
        <v>-0.68330701091425627</v>
      </c>
      <c r="BM1458" t="e">
        <v>#N/A</v>
      </c>
      <c r="BN1458" t="e">
        <v>#N/A</v>
      </c>
      <c r="BO1458" t="e">
        <v>#N/A</v>
      </c>
      <c r="BP1458" t="e">
        <v>#N/A</v>
      </c>
      <c r="BQ1458" t="e">
        <v>#N/A</v>
      </c>
      <c r="BR1458">
        <v>9.8744654812198102E-2</v>
      </c>
      <c r="BS1458">
        <v>0.63445935816375743</v>
      </c>
      <c r="BT1458">
        <v>0.1425170787906094</v>
      </c>
      <c r="BU1458">
        <v>0.74932082706021819</v>
      </c>
      <c r="BV1458">
        <v>0.1224210904662032</v>
      </c>
      <c r="BW1458">
        <v>0</v>
      </c>
      <c r="BX1458">
        <v>0</v>
      </c>
      <c r="BY1458">
        <v>1.7127676628664801</v>
      </c>
      <c r="BZ1458">
        <v>1.9248720965945341E-2</v>
      </c>
      <c r="CA1458">
        <v>1.7512651047983701</v>
      </c>
      <c r="CB1458">
        <v>1</v>
      </c>
      <c r="CC1458" t="s">
        <v>412</v>
      </c>
      <c r="CD1458" t="s">
        <v>441</v>
      </c>
      <c r="CE1458">
        <v>2.251689329919772E-4</v>
      </c>
      <c r="CF1458">
        <v>0.53521729822307862</v>
      </c>
      <c r="CG1458">
        <v>0.33878350744770369</v>
      </c>
      <c r="CH1458">
        <v>0.43675878207373192</v>
      </c>
      <c r="CI1458">
        <v>-9.797527462602823E-2</v>
      </c>
      <c r="CJ1458" t="e">
        <v>#N/A</v>
      </c>
      <c r="CK1458" t="e">
        <v>#N/A</v>
      </c>
      <c r="CL1458" t="e">
        <v>#N/A</v>
      </c>
      <c r="CM1458" t="e">
        <v>#N/A</v>
      </c>
      <c r="CN1458" t="e">
        <v>#N/A</v>
      </c>
      <c r="CO1458">
        <v>0.27975523504805022</v>
      </c>
      <c r="CP1458">
        <v>0.43469546292677941</v>
      </c>
      <c r="CQ1458">
        <v>7.9247646708622305E-2</v>
      </c>
      <c r="CR1458">
        <v>0.56734180626702391</v>
      </c>
      <c r="CS1458">
        <v>0.1224210904662032</v>
      </c>
      <c r="CT1458">
        <v>0</v>
      </c>
      <c r="CU1458">
        <v>0</v>
      </c>
      <c r="CV1458">
        <v>2.7808976176546238</v>
      </c>
      <c r="CW1458">
        <v>4.4373273762472062E-2</v>
      </c>
      <c r="CX1458">
        <v>2.8696441651795679</v>
      </c>
      <c r="CY1458">
        <v>1</v>
      </c>
      <c r="CZ1458" t="s">
        <v>177</v>
      </c>
      <c r="DA1458" t="s">
        <v>442</v>
      </c>
      <c r="DB1458">
        <v>9.0000090000089995E-4</v>
      </c>
      <c r="DC1458">
        <v>1.8155410312273051E-2</v>
      </c>
      <c r="DD1458">
        <v>5.3419399344243751E-2</v>
      </c>
      <c r="DE1458">
        <v>0.71281338607896017</v>
      </c>
      <c r="DF1458">
        <v>-0.65939398673471639</v>
      </c>
      <c r="DG1458" t="e">
        <v>#N/A</v>
      </c>
      <c r="DH1458" t="e">
        <v>#N/A</v>
      </c>
      <c r="DI1458" t="e">
        <v>#N/A</v>
      </c>
      <c r="DJ1458" t="e">
        <v>#N/A</v>
      </c>
      <c r="DK1458" t="e">
        <v>#N/A</v>
      </c>
      <c r="DL1458">
        <v>0.1061856753110708</v>
      </c>
      <c r="DM1458">
        <v>0.62558944442993836</v>
      </c>
      <c r="DN1458">
        <v>0.13943460912348191</v>
      </c>
      <c r="DO1458">
        <v>0.74284027251920226</v>
      </c>
      <c r="DP1458">
        <v>0.1224210904662032</v>
      </c>
      <c r="DQ1458">
        <v>0</v>
      </c>
      <c r="DR1458">
        <v>0</v>
      </c>
      <c r="DS1458">
        <v>1.759955957122848</v>
      </c>
      <c r="DT1458">
        <v>2.0358684023443631E-2</v>
      </c>
      <c r="DU1458">
        <v>1.8006733251697351</v>
      </c>
      <c r="DV1458">
        <v>1</v>
      </c>
      <c r="DW1458" t="s">
        <v>407</v>
      </c>
      <c r="DX1458" t="s">
        <v>441</v>
      </c>
      <c r="DY1458">
        <v>1.7982053910197619E-3</v>
      </c>
      <c r="DZ1458">
        <v>6.13195977434388E-3</v>
      </c>
      <c r="EA1458">
        <v>0.17659924315758621</v>
      </c>
      <c r="EB1458">
        <v>0.58951063383187285</v>
      </c>
      <c r="EC1458">
        <v>-0.41291139067428673</v>
      </c>
      <c r="ED1458" t="e">
        <v>#N/A</v>
      </c>
      <c r="EE1458" t="e">
        <v>#N/A</v>
      </c>
      <c r="EF1458" t="e">
        <v>#N/A</v>
      </c>
      <c r="EG1458" t="e">
        <v>#N/A</v>
      </c>
      <c r="EH1458" t="e">
        <v>#N/A</v>
      </c>
      <c r="EI1458">
        <v>0.1840448549798985</v>
      </c>
      <c r="EJ1458">
        <v>0.53912109041572454</v>
      </c>
      <c r="EK1458">
        <v>0.1105374709055589</v>
      </c>
      <c r="EL1458">
        <v>0.65215381686096208</v>
      </c>
      <c r="EM1458">
        <v>0.1224210904662032</v>
      </c>
      <c r="EN1458">
        <v>0</v>
      </c>
      <c r="EO1458">
        <v>0</v>
      </c>
      <c r="EP1458">
        <v>2.2114372046041919</v>
      </c>
      <c r="EQ1458">
        <v>3.0978425926699811E-2</v>
      </c>
      <c r="ER1458">
        <v>2.2733940564575921</v>
      </c>
      <c r="ES1458">
        <v>9.7353422434762074</v>
      </c>
    </row>
    <row r="1459" spans="1:149" x14ac:dyDescent="0.25">
      <c r="A1459">
        <v>17</v>
      </c>
      <c r="B1459" s="29" t="s">
        <v>1661</v>
      </c>
      <c r="C1459" s="29" t="s">
        <v>522</v>
      </c>
      <c r="D1459" s="29" t="s">
        <v>410</v>
      </c>
      <c r="E1459" s="29">
        <v>4.4000000000000004</v>
      </c>
      <c r="F1459" s="29">
        <v>2.0015572115105549E-4</v>
      </c>
      <c r="G1459" s="29">
        <v>0.9167583425009167</v>
      </c>
      <c r="H1459" s="29">
        <v>0</v>
      </c>
      <c r="I1459" s="29">
        <v>0.28555111364934321</v>
      </c>
      <c r="J1459" s="29">
        <v>0.46232085067036521</v>
      </c>
      <c r="K1459" s="29">
        <v>-0.176769737021022</v>
      </c>
      <c r="L1459" s="29" t="s">
        <v>441</v>
      </c>
      <c r="M1459" s="29" t="e">
        <v>#N/A</v>
      </c>
      <c r="N1459" s="29" t="e">
        <v>#N/A</v>
      </c>
      <c r="O1459" s="29" t="e">
        <v>#N/A</v>
      </c>
      <c r="P1459" s="29" t="e">
        <v>#N/A</v>
      </c>
      <c r="Q1459" s="29" t="e">
        <v>#N/A</v>
      </c>
      <c r="R1459" s="29">
        <v>0.22948938611589209</v>
      </c>
      <c r="S1459">
        <v>0.44533333333333341</v>
      </c>
      <c r="T1459">
        <v>7.5443786982248531E-2</v>
      </c>
      <c r="U1459">
        <v>0.58788947677836556</v>
      </c>
      <c r="V1459">
        <v>0.126984126984127</v>
      </c>
      <c r="W1459">
        <v>0</v>
      </c>
      <c r="X1459">
        <v>0</v>
      </c>
      <c r="Y1459" t="e">
        <v>#N/A</v>
      </c>
      <c r="Z1459" t="e">
        <v>#N/A</v>
      </c>
      <c r="AA1459" t="e">
        <v>#N/A</v>
      </c>
      <c r="AB1459">
        <v>0.95245955927328063</v>
      </c>
      <c r="AC1459">
        <v>0.76484846816158369</v>
      </c>
      <c r="AD1459">
        <v>0.91874739084708412</v>
      </c>
      <c r="AE1459">
        <v>-2.9065636271933402</v>
      </c>
      <c r="AF1459">
        <v>0</v>
      </c>
      <c r="AG1459">
        <v>0</v>
      </c>
      <c r="AH1459">
        <v>0</v>
      </c>
      <c r="AI1459">
        <v>3.392919556171984</v>
      </c>
      <c r="AJ1459">
        <v>0</v>
      </c>
      <c r="AK1459">
        <v>7.468259895444361E-2</v>
      </c>
      <c r="AL1459">
        <v>0.80906148867313921</v>
      </c>
      <c r="AM1459">
        <v>-0.73437888971869558</v>
      </c>
      <c r="AN1459" t="s">
        <v>442</v>
      </c>
      <c r="AO1459" t="e">
        <v>#N/A</v>
      </c>
      <c r="AP1459" t="e">
        <v>#N/A</v>
      </c>
      <c r="AQ1459" t="e">
        <v>#N/A</v>
      </c>
      <c r="AR1459" t="e">
        <v>#N/A</v>
      </c>
      <c r="AS1459" t="e">
        <v>#N/A</v>
      </c>
      <c r="AT1459">
        <v>7.7745383867832835E-2</v>
      </c>
      <c r="AU1459">
        <v>0.74846625766871178</v>
      </c>
      <c r="AV1459">
        <v>0.28193832599118951</v>
      </c>
      <c r="AW1459">
        <v>0.76621137043572607</v>
      </c>
      <c r="AX1459">
        <v>0.1224210904662032</v>
      </c>
      <c r="AY1459">
        <v>0</v>
      </c>
      <c r="AZ1459">
        <v>0</v>
      </c>
      <c r="BA1459">
        <v>1.1422245903774659</v>
      </c>
      <c r="BB1459">
        <v>0</v>
      </c>
      <c r="BC1459">
        <v>0</v>
      </c>
      <c r="BD1459">
        <v>0</v>
      </c>
      <c r="BE1459">
        <v>0</v>
      </c>
      <c r="BF1459" t="s">
        <v>406</v>
      </c>
      <c r="BG1459" t="s">
        <v>442</v>
      </c>
      <c r="BH1459">
        <v>1.112223334445557E-2</v>
      </c>
      <c r="BI1459">
        <v>3.6889479120554821E-3</v>
      </c>
      <c r="BJ1459">
        <v>4.1873565949388153E-2</v>
      </c>
      <c r="BK1459">
        <v>0.72518057686364445</v>
      </c>
      <c r="BL1459">
        <v>-0.68330701091425627</v>
      </c>
      <c r="BM1459" t="e">
        <v>#N/A</v>
      </c>
      <c r="BN1459" t="e">
        <v>#N/A</v>
      </c>
      <c r="BO1459" t="e">
        <v>#N/A</v>
      </c>
      <c r="BP1459" t="e">
        <v>#N/A</v>
      </c>
      <c r="BQ1459" t="e">
        <v>#N/A</v>
      </c>
      <c r="BR1459">
        <v>9.8744654812198102E-2</v>
      </c>
      <c r="BS1459">
        <v>0.63445935816375743</v>
      </c>
      <c r="BT1459">
        <v>0.1425170787906094</v>
      </c>
      <c r="BU1459">
        <v>0.74932082706021819</v>
      </c>
      <c r="BV1459">
        <v>0.1224210904662032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 t="s">
        <v>412</v>
      </c>
      <c r="CD1459" t="s">
        <v>441</v>
      </c>
      <c r="CE1459">
        <v>2.251689329919772E-4</v>
      </c>
      <c r="CF1459">
        <v>0.53521729822307862</v>
      </c>
      <c r="CG1459">
        <v>0.33878350744770369</v>
      </c>
      <c r="CH1459">
        <v>0.43675878207373192</v>
      </c>
      <c r="CI1459">
        <v>-9.797527462602823E-2</v>
      </c>
      <c r="CJ1459" t="e">
        <v>#N/A</v>
      </c>
      <c r="CK1459" t="e">
        <v>#N/A</v>
      </c>
      <c r="CL1459" t="e">
        <v>#N/A</v>
      </c>
      <c r="CM1459" t="e">
        <v>#N/A</v>
      </c>
      <c r="CN1459" t="e">
        <v>#N/A</v>
      </c>
      <c r="CO1459">
        <v>0.27975523504805022</v>
      </c>
      <c r="CP1459">
        <v>0.43469546292677941</v>
      </c>
      <c r="CQ1459">
        <v>7.9247646708622305E-2</v>
      </c>
      <c r="CR1459">
        <v>0.56734180626702391</v>
      </c>
      <c r="CS1459">
        <v>0.1224210904662032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 t="s">
        <v>177</v>
      </c>
      <c r="DA1459" t="s">
        <v>442</v>
      </c>
      <c r="DB1459">
        <v>9.0000090000089995E-4</v>
      </c>
      <c r="DC1459">
        <v>1.8155410312273051E-2</v>
      </c>
      <c r="DD1459">
        <v>5.3419399344243751E-2</v>
      </c>
      <c r="DE1459">
        <v>0.71281338607896017</v>
      </c>
      <c r="DF1459">
        <v>-0.65939398673471639</v>
      </c>
      <c r="DG1459" t="e">
        <v>#N/A</v>
      </c>
      <c r="DH1459" t="e">
        <v>#N/A</v>
      </c>
      <c r="DI1459" t="e">
        <v>#N/A</v>
      </c>
      <c r="DJ1459" t="e">
        <v>#N/A</v>
      </c>
      <c r="DK1459" t="e">
        <v>#N/A</v>
      </c>
      <c r="DL1459">
        <v>0.1061856753110708</v>
      </c>
      <c r="DM1459">
        <v>0.62558944442993836</v>
      </c>
      <c r="DN1459">
        <v>0.13943460912348191</v>
      </c>
      <c r="DO1459">
        <v>0.74284027251920226</v>
      </c>
      <c r="DP1459">
        <v>0.1224210904662032</v>
      </c>
      <c r="DQ1459">
        <v>0</v>
      </c>
      <c r="DR1459">
        <v>0</v>
      </c>
      <c r="DS1459">
        <v>0</v>
      </c>
      <c r="DT1459">
        <v>0</v>
      </c>
      <c r="DU1459">
        <v>0</v>
      </c>
      <c r="DV1459">
        <v>0</v>
      </c>
      <c r="DW1459" t="s">
        <v>407</v>
      </c>
      <c r="DX1459" t="s">
        <v>441</v>
      </c>
      <c r="DY1459">
        <v>1.7982053910197619E-3</v>
      </c>
      <c r="DZ1459">
        <v>6.13195977434388E-3</v>
      </c>
      <c r="EA1459">
        <v>0.17659924315758621</v>
      </c>
      <c r="EB1459">
        <v>0.58951063383187285</v>
      </c>
      <c r="EC1459">
        <v>-0.41291139067428673</v>
      </c>
      <c r="ED1459" t="e">
        <v>#N/A</v>
      </c>
      <c r="EE1459" t="e">
        <v>#N/A</v>
      </c>
      <c r="EF1459" t="e">
        <v>#N/A</v>
      </c>
      <c r="EG1459" t="e">
        <v>#N/A</v>
      </c>
      <c r="EH1459" t="e">
        <v>#N/A</v>
      </c>
      <c r="EI1459">
        <v>0.1840448549798985</v>
      </c>
      <c r="EJ1459">
        <v>0.53912109041572454</v>
      </c>
      <c r="EK1459">
        <v>0.1105374709055589</v>
      </c>
      <c r="EL1459">
        <v>0.65215381686096208</v>
      </c>
      <c r="EM1459">
        <v>0.1224210904662032</v>
      </c>
      <c r="EN1459">
        <v>0</v>
      </c>
      <c r="EO1459">
        <v>0</v>
      </c>
      <c r="EP1459">
        <v>0</v>
      </c>
      <c r="EQ1459">
        <v>0</v>
      </c>
      <c r="ER1459">
        <v>0</v>
      </c>
      <c r="ES1459">
        <v>0</v>
      </c>
    </row>
    <row r="1460" spans="1:149" x14ac:dyDescent="0.25">
      <c r="A1460">
        <v>17</v>
      </c>
      <c r="B1460" s="29" t="s">
        <v>1662</v>
      </c>
      <c r="C1460" s="29" t="s">
        <v>522</v>
      </c>
      <c r="D1460" s="29" t="s">
        <v>410</v>
      </c>
      <c r="E1460" s="29">
        <v>4</v>
      </c>
      <c r="F1460" s="29">
        <v>2.0015572115105549E-4</v>
      </c>
      <c r="G1460" s="29">
        <v>0.9167583425009167</v>
      </c>
      <c r="H1460" s="29">
        <v>0</v>
      </c>
      <c r="I1460" s="29">
        <v>0.28555111364934321</v>
      </c>
      <c r="J1460" s="29">
        <v>0.46232085067036521</v>
      </c>
      <c r="K1460" s="29">
        <v>-0.176769737021022</v>
      </c>
      <c r="L1460" s="29" t="s">
        <v>441</v>
      </c>
      <c r="M1460" s="29" t="e">
        <v>#N/A</v>
      </c>
      <c r="N1460" s="29" t="e">
        <v>#N/A</v>
      </c>
      <c r="O1460" s="29" t="e">
        <v>#N/A</v>
      </c>
      <c r="P1460" s="29" t="e">
        <v>#N/A</v>
      </c>
      <c r="Q1460" s="29" t="e">
        <v>#N/A</v>
      </c>
      <c r="R1460" s="29">
        <v>0.22948938611589209</v>
      </c>
      <c r="S1460">
        <v>0.44533333333333341</v>
      </c>
      <c r="T1460">
        <v>7.5443786982248531E-2</v>
      </c>
      <c r="U1460">
        <v>0.58788947677836556</v>
      </c>
      <c r="V1460">
        <v>0.126984126984127</v>
      </c>
      <c r="W1460">
        <v>0</v>
      </c>
      <c r="X1460">
        <v>0</v>
      </c>
      <c r="Y1460" t="e">
        <v>#N/A</v>
      </c>
      <c r="Z1460" t="e">
        <v>#N/A</v>
      </c>
      <c r="AA1460" t="e">
        <v>#N/A</v>
      </c>
      <c r="AB1460">
        <v>0.95245955927328063</v>
      </c>
      <c r="AC1460">
        <v>0.76484846816158369</v>
      </c>
      <c r="AD1460">
        <v>0.91874739084708412</v>
      </c>
      <c r="AE1460">
        <v>-2.9065636271933402</v>
      </c>
      <c r="AF1460">
        <v>0</v>
      </c>
      <c r="AG1460">
        <v>0</v>
      </c>
      <c r="AH1460">
        <v>0</v>
      </c>
      <c r="AI1460">
        <v>3.392919556171984</v>
      </c>
      <c r="AJ1460">
        <v>0</v>
      </c>
      <c r="AK1460">
        <v>7.468259895444361E-2</v>
      </c>
      <c r="AL1460">
        <v>0.80906148867313921</v>
      </c>
      <c r="AM1460">
        <v>-0.73437888971869558</v>
      </c>
      <c r="AN1460" t="s">
        <v>442</v>
      </c>
      <c r="AO1460" t="e">
        <v>#N/A</v>
      </c>
      <c r="AP1460" t="e">
        <v>#N/A</v>
      </c>
      <c r="AQ1460" t="e">
        <v>#N/A</v>
      </c>
      <c r="AR1460" t="e">
        <v>#N/A</v>
      </c>
      <c r="AS1460" t="e">
        <v>#N/A</v>
      </c>
      <c r="AT1460">
        <v>7.7745383867832835E-2</v>
      </c>
      <c r="AU1460">
        <v>0.74846625766871178</v>
      </c>
      <c r="AV1460">
        <v>0.28193832599118951</v>
      </c>
      <c r="AW1460">
        <v>0.76621137043572607</v>
      </c>
      <c r="AX1460">
        <v>0.1224210904662032</v>
      </c>
      <c r="AY1460">
        <v>0</v>
      </c>
      <c r="AZ1460">
        <v>0</v>
      </c>
      <c r="BA1460">
        <v>1.1422245903774659</v>
      </c>
      <c r="BB1460">
        <v>0</v>
      </c>
      <c r="BC1460">
        <v>0</v>
      </c>
      <c r="BD1460">
        <v>0</v>
      </c>
      <c r="BE1460">
        <v>0</v>
      </c>
      <c r="BF1460" t="s">
        <v>406</v>
      </c>
      <c r="BG1460" t="s">
        <v>442</v>
      </c>
      <c r="BH1460">
        <v>1.112223334445557E-2</v>
      </c>
      <c r="BI1460">
        <v>3.6889479120554821E-3</v>
      </c>
      <c r="BJ1460">
        <v>4.1873565949388153E-2</v>
      </c>
      <c r="BK1460">
        <v>0.72518057686364445</v>
      </c>
      <c r="BL1460">
        <v>-0.68330701091425627</v>
      </c>
      <c r="BM1460" t="e">
        <v>#N/A</v>
      </c>
      <c r="BN1460" t="e">
        <v>#N/A</v>
      </c>
      <c r="BO1460" t="e">
        <v>#N/A</v>
      </c>
      <c r="BP1460" t="e">
        <v>#N/A</v>
      </c>
      <c r="BQ1460" t="e">
        <v>#N/A</v>
      </c>
      <c r="BR1460">
        <v>9.8744654812198102E-2</v>
      </c>
      <c r="BS1460">
        <v>0.63445935816375743</v>
      </c>
      <c r="BT1460">
        <v>0.1425170787906094</v>
      </c>
      <c r="BU1460">
        <v>0.74932082706021819</v>
      </c>
      <c r="BV1460">
        <v>0.1224210904662032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 t="s">
        <v>412</v>
      </c>
      <c r="CD1460" t="s">
        <v>441</v>
      </c>
      <c r="CE1460">
        <v>2.251689329919772E-4</v>
      </c>
      <c r="CF1460">
        <v>0.53521729822307862</v>
      </c>
      <c r="CG1460">
        <v>0.33878350744770369</v>
      </c>
      <c r="CH1460">
        <v>0.43675878207373192</v>
      </c>
      <c r="CI1460">
        <v>-9.797527462602823E-2</v>
      </c>
      <c r="CJ1460" t="e">
        <v>#N/A</v>
      </c>
      <c r="CK1460" t="e">
        <v>#N/A</v>
      </c>
      <c r="CL1460" t="e">
        <v>#N/A</v>
      </c>
      <c r="CM1460" t="e">
        <v>#N/A</v>
      </c>
      <c r="CN1460" t="e">
        <v>#N/A</v>
      </c>
      <c r="CO1460">
        <v>0.27975523504805022</v>
      </c>
      <c r="CP1460">
        <v>0.43469546292677941</v>
      </c>
      <c r="CQ1460">
        <v>7.9247646708622305E-2</v>
      </c>
      <c r="CR1460">
        <v>0.56734180626702391</v>
      </c>
      <c r="CS1460">
        <v>0.1224210904662032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 t="s">
        <v>177</v>
      </c>
      <c r="DA1460" t="s">
        <v>442</v>
      </c>
      <c r="DB1460">
        <v>9.0000090000089995E-4</v>
      </c>
      <c r="DC1460">
        <v>1.8155410312273051E-2</v>
      </c>
      <c r="DD1460">
        <v>5.3419399344243751E-2</v>
      </c>
      <c r="DE1460">
        <v>0.71281338607896017</v>
      </c>
      <c r="DF1460">
        <v>-0.65939398673471639</v>
      </c>
      <c r="DG1460" t="e">
        <v>#N/A</v>
      </c>
      <c r="DH1460" t="e">
        <v>#N/A</v>
      </c>
      <c r="DI1460" t="e">
        <v>#N/A</v>
      </c>
      <c r="DJ1460" t="e">
        <v>#N/A</v>
      </c>
      <c r="DK1460" t="e">
        <v>#N/A</v>
      </c>
      <c r="DL1460">
        <v>0.1061856753110708</v>
      </c>
      <c r="DM1460">
        <v>0.62558944442993836</v>
      </c>
      <c r="DN1460">
        <v>0.13943460912348191</v>
      </c>
      <c r="DO1460">
        <v>0.74284027251920226</v>
      </c>
      <c r="DP1460">
        <v>0.1224210904662032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 t="s">
        <v>407</v>
      </c>
      <c r="DX1460" t="s">
        <v>441</v>
      </c>
      <c r="DY1460">
        <v>1.7982053910197619E-3</v>
      </c>
      <c r="DZ1460">
        <v>6.13195977434388E-3</v>
      </c>
      <c r="EA1460">
        <v>0.17659924315758621</v>
      </c>
      <c r="EB1460">
        <v>0.58951063383187285</v>
      </c>
      <c r="EC1460">
        <v>-0.41291139067428673</v>
      </c>
      <c r="ED1460" t="e">
        <v>#N/A</v>
      </c>
      <c r="EE1460" t="e">
        <v>#N/A</v>
      </c>
      <c r="EF1460" t="e">
        <v>#N/A</v>
      </c>
      <c r="EG1460" t="e">
        <v>#N/A</v>
      </c>
      <c r="EH1460" t="e">
        <v>#N/A</v>
      </c>
      <c r="EI1460">
        <v>0.1840448549798985</v>
      </c>
      <c r="EJ1460">
        <v>0.53912109041572454</v>
      </c>
      <c r="EK1460">
        <v>0.1105374709055589</v>
      </c>
      <c r="EL1460">
        <v>0.65215381686096208</v>
      </c>
      <c r="EM1460">
        <v>0.1224210904662032</v>
      </c>
      <c r="EN1460">
        <v>0</v>
      </c>
      <c r="EO1460">
        <v>0</v>
      </c>
      <c r="EP1460">
        <v>0</v>
      </c>
      <c r="EQ1460">
        <v>0</v>
      </c>
      <c r="ER1460">
        <v>0</v>
      </c>
      <c r="ES1460">
        <v>0</v>
      </c>
    </row>
    <row r="1461" spans="1:149" x14ac:dyDescent="0.25">
      <c r="A1461">
        <v>17</v>
      </c>
      <c r="B1461" s="29" t="s">
        <v>499</v>
      </c>
      <c r="C1461" s="29" t="s">
        <v>1330</v>
      </c>
      <c r="D1461" s="29" t="s">
        <v>410</v>
      </c>
      <c r="E1461" s="29">
        <v>4.4000000000000004</v>
      </c>
      <c r="F1461" s="29">
        <v>2.0015572115105549E-4</v>
      </c>
      <c r="G1461" s="29">
        <v>0.9167583425009167</v>
      </c>
      <c r="H1461" s="29">
        <v>0</v>
      </c>
      <c r="I1461" s="29">
        <v>0.28555111364934321</v>
      </c>
      <c r="J1461" s="29">
        <v>0.46232085067036521</v>
      </c>
      <c r="K1461" s="29">
        <v>-0.176769737021022</v>
      </c>
      <c r="L1461" s="29" t="s">
        <v>441</v>
      </c>
      <c r="M1461" s="29" t="e">
        <v>#N/A</v>
      </c>
      <c r="N1461" s="29" t="e">
        <v>#N/A</v>
      </c>
      <c r="O1461" s="29" t="e">
        <v>#N/A</v>
      </c>
      <c r="P1461" s="29" t="e">
        <v>#N/A</v>
      </c>
      <c r="Q1461" s="29" t="e">
        <v>#N/A</v>
      </c>
      <c r="R1461" s="29">
        <v>0.22948938611589209</v>
      </c>
      <c r="S1461">
        <v>0.44533333333333341</v>
      </c>
      <c r="T1461">
        <v>7.5443786982248531E-2</v>
      </c>
      <c r="U1461" t="e">
        <v>#VALUE!</v>
      </c>
      <c r="V1461" t="e">
        <v>#VALUE!</v>
      </c>
      <c r="W1461">
        <v>0.59456184915104948</v>
      </c>
      <c r="X1461">
        <v>0</v>
      </c>
      <c r="Y1461" t="e">
        <v>#N/A</v>
      </c>
      <c r="Z1461" t="e">
        <v>#N/A</v>
      </c>
      <c r="AA1461" t="e">
        <v>#N/A</v>
      </c>
      <c r="AB1461">
        <v>0.95245955927328063</v>
      </c>
      <c r="AC1461">
        <v>0.76484846816158369</v>
      </c>
      <c r="AD1461" t="e">
        <v>#VALUE!</v>
      </c>
      <c r="AE1461" t="e">
        <v>#VALUE!</v>
      </c>
      <c r="AF1461">
        <v>0</v>
      </c>
      <c r="AG1461">
        <v>0</v>
      </c>
      <c r="AH1461">
        <v>0</v>
      </c>
      <c r="AI1461">
        <v>3.392919556171984</v>
      </c>
      <c r="AJ1461">
        <v>0</v>
      </c>
      <c r="AK1461">
        <v>7.468259895444361E-2</v>
      </c>
      <c r="AL1461">
        <v>0.80906148867313921</v>
      </c>
      <c r="AM1461">
        <v>-0.73437888971869558</v>
      </c>
      <c r="AN1461" t="s">
        <v>442</v>
      </c>
      <c r="AO1461" t="e">
        <v>#N/A</v>
      </c>
      <c r="AP1461" t="e">
        <v>#N/A</v>
      </c>
      <c r="AQ1461" t="e">
        <v>#N/A</v>
      </c>
      <c r="AR1461" t="e">
        <v>#N/A</v>
      </c>
      <c r="AS1461" t="e">
        <v>#N/A</v>
      </c>
      <c r="AT1461">
        <v>7.7745383867832835E-2</v>
      </c>
      <c r="AU1461">
        <v>0.74846625766871178</v>
      </c>
      <c r="AV1461">
        <v>0.28193832599118951</v>
      </c>
      <c r="AW1461" t="e">
        <v>#VALUE!</v>
      </c>
      <c r="AX1461" t="e">
        <v>#VALUE!</v>
      </c>
      <c r="AY1461">
        <v>0.59456184915104948</v>
      </c>
      <c r="AZ1461">
        <v>0</v>
      </c>
      <c r="BA1461">
        <v>1.1422245903774659</v>
      </c>
      <c r="BB1461">
        <v>0</v>
      </c>
      <c r="BC1461">
        <v>0</v>
      </c>
      <c r="BD1461">
        <v>0</v>
      </c>
      <c r="BE1461">
        <v>0</v>
      </c>
      <c r="BF1461" t="s">
        <v>406</v>
      </c>
      <c r="BG1461" t="s">
        <v>442</v>
      </c>
      <c r="BH1461">
        <v>1.112223334445557E-2</v>
      </c>
      <c r="BI1461">
        <v>3.6889479120554821E-3</v>
      </c>
      <c r="BJ1461">
        <v>4.1873565949388153E-2</v>
      </c>
      <c r="BK1461">
        <v>0.72518057686364445</v>
      </c>
      <c r="BL1461">
        <v>-0.68330701091425627</v>
      </c>
      <c r="BM1461" t="e">
        <v>#N/A</v>
      </c>
      <c r="BN1461" t="e">
        <v>#N/A</v>
      </c>
      <c r="BO1461" t="e">
        <v>#N/A</v>
      </c>
      <c r="BP1461" t="e">
        <v>#N/A</v>
      </c>
      <c r="BQ1461" t="e">
        <v>#N/A</v>
      </c>
      <c r="BR1461">
        <v>9.8744654812198102E-2</v>
      </c>
      <c r="BS1461">
        <v>0.63445935816375743</v>
      </c>
      <c r="BT1461">
        <v>0.1425170787906094</v>
      </c>
      <c r="BU1461" t="e">
        <v>#VALUE!</v>
      </c>
      <c r="BV1461" t="e">
        <v>#VALUE!</v>
      </c>
      <c r="BW1461">
        <v>0.59456184915104948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 t="s">
        <v>412</v>
      </c>
      <c r="CD1461" t="s">
        <v>441</v>
      </c>
      <c r="CE1461">
        <v>2.251689329919772E-4</v>
      </c>
      <c r="CF1461">
        <v>0.53521729822307862</v>
      </c>
      <c r="CG1461">
        <v>0.33878350744770369</v>
      </c>
      <c r="CH1461">
        <v>0.43675878207373192</v>
      </c>
      <c r="CI1461">
        <v>-9.797527462602823E-2</v>
      </c>
      <c r="CJ1461" t="e">
        <v>#N/A</v>
      </c>
      <c r="CK1461" t="e">
        <v>#N/A</v>
      </c>
      <c r="CL1461" t="e">
        <v>#N/A</v>
      </c>
      <c r="CM1461" t="e">
        <v>#N/A</v>
      </c>
      <c r="CN1461" t="e">
        <v>#N/A</v>
      </c>
      <c r="CO1461">
        <v>0.27975523504805022</v>
      </c>
      <c r="CP1461">
        <v>0.43469546292677941</v>
      </c>
      <c r="CQ1461">
        <v>7.9247646708622305E-2</v>
      </c>
      <c r="CR1461" t="e">
        <v>#VALUE!</v>
      </c>
      <c r="CS1461" t="e">
        <v>#VALUE!</v>
      </c>
      <c r="CT1461">
        <v>0.59456184915104948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 t="s">
        <v>177</v>
      </c>
      <c r="DA1461" t="s">
        <v>442</v>
      </c>
      <c r="DB1461">
        <v>9.0000090000089995E-4</v>
      </c>
      <c r="DC1461">
        <v>1.8155410312273051E-2</v>
      </c>
      <c r="DD1461">
        <v>5.3419399344243751E-2</v>
      </c>
      <c r="DE1461">
        <v>0.71281338607896017</v>
      </c>
      <c r="DF1461">
        <v>-0.65939398673471639</v>
      </c>
      <c r="DG1461" t="e">
        <v>#N/A</v>
      </c>
      <c r="DH1461" t="e">
        <v>#N/A</v>
      </c>
      <c r="DI1461" t="e">
        <v>#N/A</v>
      </c>
      <c r="DJ1461" t="e">
        <v>#N/A</v>
      </c>
      <c r="DK1461" t="e">
        <v>#N/A</v>
      </c>
      <c r="DL1461">
        <v>0.1061856753110708</v>
      </c>
      <c r="DM1461">
        <v>0.62558944442993836</v>
      </c>
      <c r="DN1461">
        <v>0.13943460912348191</v>
      </c>
      <c r="DO1461" t="e">
        <v>#VALUE!</v>
      </c>
      <c r="DP1461" t="e">
        <v>#VALUE!</v>
      </c>
      <c r="DQ1461">
        <v>0.59456184915104948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 t="s">
        <v>407</v>
      </c>
      <c r="DX1461" t="s">
        <v>441</v>
      </c>
      <c r="DY1461">
        <v>1.7982053910197619E-3</v>
      </c>
      <c r="DZ1461">
        <v>6.13195977434388E-3</v>
      </c>
      <c r="EA1461">
        <v>0.17659924315758621</v>
      </c>
      <c r="EB1461">
        <v>0.58951063383187285</v>
      </c>
      <c r="EC1461">
        <v>-0.41291139067428673</v>
      </c>
      <c r="ED1461" t="e">
        <v>#N/A</v>
      </c>
      <c r="EE1461" t="e">
        <v>#N/A</v>
      </c>
      <c r="EF1461" t="e">
        <v>#N/A</v>
      </c>
      <c r="EG1461" t="e">
        <v>#N/A</v>
      </c>
      <c r="EH1461" t="e">
        <v>#N/A</v>
      </c>
      <c r="EI1461">
        <v>0.1840448549798985</v>
      </c>
      <c r="EJ1461">
        <v>0.53912109041572454</v>
      </c>
      <c r="EK1461">
        <v>0.1105374709055589</v>
      </c>
      <c r="EL1461" t="e">
        <v>#VALUE!</v>
      </c>
      <c r="EM1461" t="e">
        <v>#VALUE!</v>
      </c>
      <c r="EN1461">
        <v>0.59456184915104948</v>
      </c>
      <c r="EO1461">
        <v>0</v>
      </c>
      <c r="EP1461">
        <v>0</v>
      </c>
      <c r="EQ1461">
        <v>0</v>
      </c>
      <c r="ER1461">
        <v>0</v>
      </c>
      <c r="ES1461">
        <v>0</v>
      </c>
    </row>
    <row r="1462" spans="1:149" x14ac:dyDescent="0.25">
      <c r="A1462">
        <v>17</v>
      </c>
      <c r="B1462" s="29" t="s">
        <v>395</v>
      </c>
      <c r="C1462" s="29" t="s">
        <v>1330</v>
      </c>
      <c r="D1462" s="29" t="s">
        <v>410</v>
      </c>
      <c r="E1462" s="29">
        <v>4.4000000000000004</v>
      </c>
      <c r="F1462" s="29">
        <v>2.0015572115105549E-4</v>
      </c>
      <c r="G1462" s="29">
        <v>0.9167583425009167</v>
      </c>
      <c r="H1462" s="29">
        <v>1</v>
      </c>
      <c r="I1462" s="29">
        <v>0.28555111364934321</v>
      </c>
      <c r="J1462" s="29">
        <v>0.46232085067036521</v>
      </c>
      <c r="K1462" s="29">
        <v>-0.176769737021022</v>
      </c>
      <c r="L1462" s="29" t="s">
        <v>441</v>
      </c>
      <c r="M1462" s="29">
        <v>6.8027210884353734E-2</v>
      </c>
      <c r="N1462" s="29">
        <v>4.7382136934375737E-3</v>
      </c>
      <c r="O1462" s="29">
        <v>0</v>
      </c>
      <c r="P1462" s="29">
        <v>0.119047619047619</v>
      </c>
      <c r="Q1462" s="29">
        <v>0.2454590083456063</v>
      </c>
      <c r="R1462" s="29">
        <v>0.22948938611589209</v>
      </c>
      <c r="S1462">
        <v>0.44533333333333341</v>
      </c>
      <c r="T1462">
        <v>7.5443786982248531E-2</v>
      </c>
      <c r="U1462" t="e">
        <v>#VALUE!</v>
      </c>
      <c r="V1462" t="e">
        <v>#VALUE!</v>
      </c>
      <c r="W1462">
        <v>0.34383584178634158</v>
      </c>
      <c r="X1462">
        <v>0</v>
      </c>
      <c r="Y1462">
        <v>0.50912624523413863</v>
      </c>
      <c r="Z1462">
        <v>1.396559926974122</v>
      </c>
      <c r="AA1462">
        <v>1.116121893554286</v>
      </c>
      <c r="AB1462">
        <v>0.95245955927328063</v>
      </c>
      <c r="AC1462">
        <v>0.76484846816158369</v>
      </c>
      <c r="AD1462" t="e">
        <v>#VALUE!</v>
      </c>
      <c r="AE1462" t="e">
        <v>#VALUE!</v>
      </c>
      <c r="AF1462">
        <v>3.112351383669087</v>
      </c>
      <c r="AG1462">
        <v>5.2169729246664263E-2</v>
      </c>
      <c r="AH1462">
        <v>3.2166908421624152</v>
      </c>
      <c r="AI1462">
        <v>3.392919556171984</v>
      </c>
      <c r="AJ1462">
        <v>1</v>
      </c>
      <c r="AK1462">
        <v>7.468259895444361E-2</v>
      </c>
      <c r="AL1462">
        <v>0.80906148867313921</v>
      </c>
      <c r="AM1462">
        <v>-0.73437888971869558</v>
      </c>
      <c r="AN1462" t="s">
        <v>442</v>
      </c>
      <c r="AO1462">
        <v>5.7797967255473447E-2</v>
      </c>
      <c r="AP1462">
        <v>0.01</v>
      </c>
      <c r="AQ1462">
        <v>0</v>
      </c>
      <c r="AR1462">
        <v>0.1005030940878622</v>
      </c>
      <c r="AS1462">
        <v>0.2544197500192279</v>
      </c>
      <c r="AT1462">
        <v>7.7745383867832835E-2</v>
      </c>
      <c r="AU1462">
        <v>0.74846625766871178</v>
      </c>
      <c r="AV1462">
        <v>0.28193832599118951</v>
      </c>
      <c r="AW1462" t="e">
        <v>#VALUE!</v>
      </c>
      <c r="AX1462" t="e">
        <v>#VALUE!</v>
      </c>
      <c r="AY1462">
        <v>0.34383584178634158</v>
      </c>
      <c r="AZ1462">
        <v>0</v>
      </c>
      <c r="BA1462">
        <v>1.1422245903774659</v>
      </c>
      <c r="BB1462">
        <v>1.3917213875014109</v>
      </c>
      <c r="BC1462">
        <v>1.1697070476808199E-2</v>
      </c>
      <c r="BD1462">
        <v>1.4151155284550281</v>
      </c>
      <c r="BE1462">
        <v>1</v>
      </c>
      <c r="BF1462" t="s">
        <v>406</v>
      </c>
      <c r="BG1462" t="s">
        <v>442</v>
      </c>
      <c r="BH1462">
        <v>1.112223334445557E-2</v>
      </c>
      <c r="BI1462">
        <v>3.6889479120554821E-3</v>
      </c>
      <c r="BJ1462">
        <v>4.1873565949388153E-2</v>
      </c>
      <c r="BK1462">
        <v>0.72518057686364445</v>
      </c>
      <c r="BL1462">
        <v>-0.68330701091425627</v>
      </c>
      <c r="BM1462">
        <v>4.33513202649966E-2</v>
      </c>
      <c r="BN1462">
        <v>0.01</v>
      </c>
      <c r="BO1462">
        <v>0</v>
      </c>
      <c r="BP1462">
        <v>7.2012506089599068E-2</v>
      </c>
      <c r="BQ1462">
        <v>0.26233531182091868</v>
      </c>
      <c r="BR1462">
        <v>9.8744654812198102E-2</v>
      </c>
      <c r="BS1462">
        <v>0.63445935816375743</v>
      </c>
      <c r="BT1462">
        <v>0.1425170787906094</v>
      </c>
      <c r="BU1462" t="e">
        <v>#VALUE!</v>
      </c>
      <c r="BV1462" t="e">
        <v>#VALUE!</v>
      </c>
      <c r="BW1462">
        <v>0.34383584178634158</v>
      </c>
      <c r="BX1462">
        <v>0</v>
      </c>
      <c r="BY1462">
        <v>1.8025075569505999</v>
      </c>
      <c r="BZ1462">
        <v>2.1359582754592019E-2</v>
      </c>
      <c r="CA1462">
        <v>1.845226722459784</v>
      </c>
      <c r="CB1462">
        <v>1</v>
      </c>
      <c r="CC1462" t="s">
        <v>412</v>
      </c>
      <c r="CD1462" t="s">
        <v>441</v>
      </c>
      <c r="CE1462">
        <v>2.251689329919772E-4</v>
      </c>
      <c r="CF1462">
        <v>0.53521729822307862</v>
      </c>
      <c r="CG1462">
        <v>0.33878350744770369</v>
      </c>
      <c r="CH1462">
        <v>0.43675878207373192</v>
      </c>
      <c r="CI1462">
        <v>-9.797527462602823E-2</v>
      </c>
      <c r="CJ1462">
        <v>7.6704576907023286E-2</v>
      </c>
      <c r="CK1462">
        <v>0.01</v>
      </c>
      <c r="CL1462">
        <v>0</v>
      </c>
      <c r="CM1462">
        <v>0.1364903223231263</v>
      </c>
      <c r="CN1462">
        <v>0.23985890293482801</v>
      </c>
      <c r="CO1462">
        <v>0.27975523504805022</v>
      </c>
      <c r="CP1462">
        <v>0.43469546292677941</v>
      </c>
      <c r="CQ1462">
        <v>7.9247646708622305E-2</v>
      </c>
      <c r="CR1462" t="e">
        <v>#VALUE!</v>
      </c>
      <c r="CS1462" t="e">
        <v>#VALUE!</v>
      </c>
      <c r="CT1462">
        <v>0.34383584178634158</v>
      </c>
      <c r="CU1462">
        <v>0</v>
      </c>
      <c r="CV1462">
        <v>3.468645929970771</v>
      </c>
      <c r="CW1462">
        <v>6.0550489564772478E-2</v>
      </c>
      <c r="CX1462">
        <v>3.5897469091003158</v>
      </c>
      <c r="CY1462">
        <v>1</v>
      </c>
      <c r="CZ1462" t="s">
        <v>177</v>
      </c>
      <c r="DA1462" t="s">
        <v>442</v>
      </c>
      <c r="DB1462">
        <v>9.0000090000089995E-4</v>
      </c>
      <c r="DC1462">
        <v>1.8155410312273051E-2</v>
      </c>
      <c r="DD1462">
        <v>5.3419399344243751E-2</v>
      </c>
      <c r="DE1462">
        <v>0.71281338607896017</v>
      </c>
      <c r="DF1462">
        <v>-0.65939398673471639</v>
      </c>
      <c r="DG1462">
        <v>4.4610346213839407E-2</v>
      </c>
      <c r="DH1462">
        <v>0.01</v>
      </c>
      <c r="DI1462">
        <v>0</v>
      </c>
      <c r="DJ1462">
        <v>7.4580928106995528E-2</v>
      </c>
      <c r="DK1462">
        <v>0.26142636694600729</v>
      </c>
      <c r="DL1462">
        <v>0.1061856753110708</v>
      </c>
      <c r="DM1462">
        <v>0.62558944442993836</v>
      </c>
      <c r="DN1462">
        <v>0.13943460912348191</v>
      </c>
      <c r="DO1462" t="e">
        <v>#VALUE!</v>
      </c>
      <c r="DP1462" t="e">
        <v>#VALUE!</v>
      </c>
      <c r="DQ1462">
        <v>0.34383584178634158</v>
      </c>
      <c r="DR1462">
        <v>0</v>
      </c>
      <c r="DS1462">
        <v>1.872344772368141</v>
      </c>
      <c r="DT1462">
        <v>2.3002293735643421E-2</v>
      </c>
      <c r="DU1462">
        <v>1.9183493598394279</v>
      </c>
      <c r="DV1462">
        <v>1</v>
      </c>
      <c r="DW1462" t="s">
        <v>407</v>
      </c>
      <c r="DX1462" t="s">
        <v>441</v>
      </c>
      <c r="DY1462">
        <v>1.7982053910197619E-3</v>
      </c>
      <c r="DZ1462">
        <v>6.13195977434388E-3</v>
      </c>
      <c r="EA1462">
        <v>0.17659924315758621</v>
      </c>
      <c r="EB1462">
        <v>0.58951063383187285</v>
      </c>
      <c r="EC1462">
        <v>-0.41291139067428673</v>
      </c>
      <c r="ED1462">
        <v>5.7104118509589928E-2</v>
      </c>
      <c r="EE1462">
        <v>0.01</v>
      </c>
      <c r="EF1462">
        <v>0</v>
      </c>
      <c r="EG1462">
        <v>9.667802442939559E-2</v>
      </c>
      <c r="EH1462">
        <v>0.25356637434198048</v>
      </c>
      <c r="EI1462">
        <v>0.1840448549798985</v>
      </c>
      <c r="EJ1462">
        <v>0.53912109041572454</v>
      </c>
      <c r="EK1462">
        <v>0.1105374709055589</v>
      </c>
      <c r="EL1462" t="e">
        <v>#VALUE!</v>
      </c>
      <c r="EM1462" t="e">
        <v>#VALUE!</v>
      </c>
      <c r="EN1462">
        <v>0.34383584178634158</v>
      </c>
      <c r="EO1462">
        <v>0</v>
      </c>
      <c r="EP1462">
        <v>2.5636263908534569</v>
      </c>
      <c r="EQ1462">
        <v>3.9262619965655013E-2</v>
      </c>
      <c r="ER1462">
        <v>2.6421516307847668</v>
      </c>
      <c r="ES1462">
        <v>11.41637127687819</v>
      </c>
    </row>
    <row r="1463" spans="1:149" x14ac:dyDescent="0.25">
      <c r="A1463">
        <v>17</v>
      </c>
      <c r="B1463" s="29" t="s">
        <v>1663</v>
      </c>
      <c r="C1463" s="29" t="s">
        <v>1330</v>
      </c>
      <c r="D1463" s="29" t="s">
        <v>410</v>
      </c>
      <c r="E1463" s="29">
        <v>4.4000000000000004</v>
      </c>
      <c r="F1463" s="29">
        <v>2.0015572115105549E-4</v>
      </c>
      <c r="G1463" s="29">
        <v>0.9167583425009167</v>
      </c>
      <c r="H1463" s="29">
        <v>0</v>
      </c>
      <c r="I1463" s="29">
        <v>0.28555111364934321</v>
      </c>
      <c r="J1463" s="29">
        <v>0.46232085067036521</v>
      </c>
      <c r="K1463" s="29">
        <v>-0.176769737021022</v>
      </c>
      <c r="L1463" s="29" t="s">
        <v>441</v>
      </c>
      <c r="M1463" s="29" t="e">
        <v>#N/A</v>
      </c>
      <c r="N1463" s="29" t="e">
        <v>#N/A</v>
      </c>
      <c r="O1463" s="29" t="e">
        <v>#N/A</v>
      </c>
      <c r="P1463" s="29" t="e">
        <v>#N/A</v>
      </c>
      <c r="Q1463" s="29" t="e">
        <v>#N/A</v>
      </c>
      <c r="R1463" s="29">
        <v>0.22948938611589209</v>
      </c>
      <c r="S1463">
        <v>0.44533333333333341</v>
      </c>
      <c r="T1463">
        <v>7.5443786982248531E-2</v>
      </c>
      <c r="U1463" t="e">
        <v>#VALUE!</v>
      </c>
      <c r="V1463" t="e">
        <v>#VALUE!</v>
      </c>
      <c r="W1463">
        <v>0.3874143093995453</v>
      </c>
      <c r="X1463">
        <v>0</v>
      </c>
      <c r="Y1463" t="e">
        <v>#N/A</v>
      </c>
      <c r="Z1463" t="e">
        <v>#N/A</v>
      </c>
      <c r="AA1463" t="e">
        <v>#N/A</v>
      </c>
      <c r="AB1463">
        <v>0.95245955927328063</v>
      </c>
      <c r="AC1463">
        <v>0.76484846816158369</v>
      </c>
      <c r="AD1463" t="e">
        <v>#VALUE!</v>
      </c>
      <c r="AE1463" t="e">
        <v>#VALUE!</v>
      </c>
      <c r="AF1463">
        <v>0</v>
      </c>
      <c r="AG1463">
        <v>0</v>
      </c>
      <c r="AH1463">
        <v>0</v>
      </c>
      <c r="AI1463">
        <v>3.392919556171984</v>
      </c>
      <c r="AJ1463">
        <v>0</v>
      </c>
      <c r="AK1463">
        <v>7.468259895444361E-2</v>
      </c>
      <c r="AL1463">
        <v>0.80906148867313921</v>
      </c>
      <c r="AM1463">
        <v>-0.73437888971869558</v>
      </c>
      <c r="AN1463" t="s">
        <v>442</v>
      </c>
      <c r="AO1463" t="e">
        <v>#N/A</v>
      </c>
      <c r="AP1463" t="e">
        <v>#N/A</v>
      </c>
      <c r="AQ1463" t="e">
        <v>#N/A</v>
      </c>
      <c r="AR1463" t="e">
        <v>#N/A</v>
      </c>
      <c r="AS1463" t="e">
        <v>#N/A</v>
      </c>
      <c r="AT1463">
        <v>7.7745383867832835E-2</v>
      </c>
      <c r="AU1463">
        <v>0.74846625766871178</v>
      </c>
      <c r="AV1463">
        <v>0.28193832599118951</v>
      </c>
      <c r="AW1463" t="e">
        <v>#VALUE!</v>
      </c>
      <c r="AX1463" t="e">
        <v>#VALUE!</v>
      </c>
      <c r="AY1463">
        <v>0.3874143093995453</v>
      </c>
      <c r="AZ1463">
        <v>0</v>
      </c>
      <c r="BA1463">
        <v>1.1422245903774659</v>
      </c>
      <c r="BB1463">
        <v>0</v>
      </c>
      <c r="BC1463">
        <v>0</v>
      </c>
      <c r="BD1463">
        <v>0</v>
      </c>
      <c r="BE1463">
        <v>0</v>
      </c>
      <c r="BF1463" t="s">
        <v>406</v>
      </c>
      <c r="BG1463" t="s">
        <v>442</v>
      </c>
      <c r="BH1463">
        <v>1.112223334445557E-2</v>
      </c>
      <c r="BI1463">
        <v>3.6889479120554821E-3</v>
      </c>
      <c r="BJ1463">
        <v>4.1873565949388153E-2</v>
      </c>
      <c r="BK1463">
        <v>0.72518057686364445</v>
      </c>
      <c r="BL1463">
        <v>-0.68330701091425627</v>
      </c>
      <c r="BM1463" t="e">
        <v>#N/A</v>
      </c>
      <c r="BN1463" t="e">
        <v>#N/A</v>
      </c>
      <c r="BO1463" t="e">
        <v>#N/A</v>
      </c>
      <c r="BP1463" t="e">
        <v>#N/A</v>
      </c>
      <c r="BQ1463" t="e">
        <v>#N/A</v>
      </c>
      <c r="BR1463">
        <v>9.8744654812198102E-2</v>
      </c>
      <c r="BS1463">
        <v>0.63445935816375743</v>
      </c>
      <c r="BT1463">
        <v>0.1425170787906094</v>
      </c>
      <c r="BU1463" t="e">
        <v>#VALUE!</v>
      </c>
      <c r="BV1463" t="e">
        <v>#VALUE!</v>
      </c>
      <c r="BW1463">
        <v>0.3874143093995453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 t="s">
        <v>412</v>
      </c>
      <c r="CD1463" t="s">
        <v>441</v>
      </c>
      <c r="CE1463">
        <v>2.251689329919772E-4</v>
      </c>
      <c r="CF1463">
        <v>0.53521729822307862</v>
      </c>
      <c r="CG1463">
        <v>0.33878350744770369</v>
      </c>
      <c r="CH1463">
        <v>0.43675878207373192</v>
      </c>
      <c r="CI1463">
        <v>-9.797527462602823E-2</v>
      </c>
      <c r="CJ1463" t="e">
        <v>#N/A</v>
      </c>
      <c r="CK1463" t="e">
        <v>#N/A</v>
      </c>
      <c r="CL1463" t="e">
        <v>#N/A</v>
      </c>
      <c r="CM1463" t="e">
        <v>#N/A</v>
      </c>
      <c r="CN1463" t="e">
        <v>#N/A</v>
      </c>
      <c r="CO1463">
        <v>0.27975523504805022</v>
      </c>
      <c r="CP1463">
        <v>0.43469546292677941</v>
      </c>
      <c r="CQ1463">
        <v>7.9247646708622305E-2</v>
      </c>
      <c r="CR1463" t="e">
        <v>#VALUE!</v>
      </c>
      <c r="CS1463" t="e">
        <v>#VALUE!</v>
      </c>
      <c r="CT1463">
        <v>0.3874143093995453</v>
      </c>
      <c r="CU1463">
        <v>0</v>
      </c>
      <c r="CV1463">
        <v>0</v>
      </c>
      <c r="CW1463">
        <v>0</v>
      </c>
      <c r="CX1463">
        <v>0</v>
      </c>
      <c r="CY1463">
        <v>0</v>
      </c>
      <c r="CZ1463" t="s">
        <v>177</v>
      </c>
      <c r="DA1463" t="s">
        <v>442</v>
      </c>
      <c r="DB1463">
        <v>9.0000090000089995E-4</v>
      </c>
      <c r="DC1463">
        <v>1.8155410312273051E-2</v>
      </c>
      <c r="DD1463">
        <v>5.3419399344243751E-2</v>
      </c>
      <c r="DE1463">
        <v>0.71281338607896017</v>
      </c>
      <c r="DF1463">
        <v>-0.65939398673471639</v>
      </c>
      <c r="DG1463" t="e">
        <v>#N/A</v>
      </c>
      <c r="DH1463" t="e">
        <v>#N/A</v>
      </c>
      <c r="DI1463" t="e">
        <v>#N/A</v>
      </c>
      <c r="DJ1463" t="e">
        <v>#N/A</v>
      </c>
      <c r="DK1463" t="e">
        <v>#N/A</v>
      </c>
      <c r="DL1463">
        <v>0.1061856753110708</v>
      </c>
      <c r="DM1463">
        <v>0.62558944442993836</v>
      </c>
      <c r="DN1463">
        <v>0.13943460912348191</v>
      </c>
      <c r="DO1463" t="e">
        <v>#VALUE!</v>
      </c>
      <c r="DP1463" t="e">
        <v>#VALUE!</v>
      </c>
      <c r="DQ1463">
        <v>0.3874143093995453</v>
      </c>
      <c r="DR1463">
        <v>0</v>
      </c>
      <c r="DS1463">
        <v>0</v>
      </c>
      <c r="DT1463">
        <v>0</v>
      </c>
      <c r="DU1463">
        <v>0</v>
      </c>
      <c r="DV1463">
        <v>0</v>
      </c>
      <c r="DW1463" t="s">
        <v>407</v>
      </c>
      <c r="DX1463" t="s">
        <v>441</v>
      </c>
      <c r="DY1463">
        <v>1.7982053910197619E-3</v>
      </c>
      <c r="DZ1463">
        <v>6.13195977434388E-3</v>
      </c>
      <c r="EA1463">
        <v>0.17659924315758621</v>
      </c>
      <c r="EB1463">
        <v>0.58951063383187285</v>
      </c>
      <c r="EC1463">
        <v>-0.41291139067428673</v>
      </c>
      <c r="ED1463" t="e">
        <v>#N/A</v>
      </c>
      <c r="EE1463" t="e">
        <v>#N/A</v>
      </c>
      <c r="EF1463" t="e">
        <v>#N/A</v>
      </c>
      <c r="EG1463" t="e">
        <v>#N/A</v>
      </c>
      <c r="EH1463" t="e">
        <v>#N/A</v>
      </c>
      <c r="EI1463">
        <v>0.1840448549798985</v>
      </c>
      <c r="EJ1463">
        <v>0.53912109041572454</v>
      </c>
      <c r="EK1463">
        <v>0.1105374709055589</v>
      </c>
      <c r="EL1463" t="e">
        <v>#VALUE!</v>
      </c>
      <c r="EM1463" t="e">
        <v>#VALUE!</v>
      </c>
      <c r="EN1463">
        <v>0.3874143093995453</v>
      </c>
      <c r="EO1463">
        <v>0</v>
      </c>
      <c r="EP1463">
        <v>0</v>
      </c>
      <c r="EQ1463">
        <v>0</v>
      </c>
      <c r="ER1463">
        <v>0</v>
      </c>
      <c r="ES1463">
        <v>0</v>
      </c>
    </row>
    <row r="1464" spans="1:149" x14ac:dyDescent="0.25">
      <c r="A1464">
        <v>17</v>
      </c>
      <c r="B1464" s="29" t="s">
        <v>392</v>
      </c>
      <c r="C1464" s="29" t="s">
        <v>1330</v>
      </c>
      <c r="D1464" s="29" t="s">
        <v>410</v>
      </c>
      <c r="E1464" s="29">
        <v>4.4000000000000004</v>
      </c>
      <c r="F1464" s="29">
        <v>2.0015572115105549E-4</v>
      </c>
      <c r="G1464" s="29">
        <v>0.9167583425009167</v>
      </c>
      <c r="H1464" s="29">
        <v>0</v>
      </c>
      <c r="I1464" s="29">
        <v>0.28555111364934321</v>
      </c>
      <c r="J1464" s="29">
        <v>0.46232085067036521</v>
      </c>
      <c r="K1464" s="29">
        <v>-0.176769737021022</v>
      </c>
      <c r="L1464" s="29" t="s">
        <v>441</v>
      </c>
      <c r="M1464" s="29" t="e">
        <v>#N/A</v>
      </c>
      <c r="N1464" s="29" t="e">
        <v>#N/A</v>
      </c>
      <c r="O1464" s="29" t="e">
        <v>#N/A</v>
      </c>
      <c r="P1464" s="29" t="e">
        <v>#N/A</v>
      </c>
      <c r="Q1464" s="29" t="e">
        <v>#N/A</v>
      </c>
      <c r="R1464" s="29">
        <v>0.22948938611589209</v>
      </c>
      <c r="S1464">
        <v>0.44533333333333341</v>
      </c>
      <c r="T1464">
        <v>7.5443786982248531E-2</v>
      </c>
      <c r="U1464" t="e">
        <v>#VALUE!</v>
      </c>
      <c r="V1464" t="e">
        <v>#VALUE!</v>
      </c>
      <c r="W1464">
        <v>0.28961633747428278</v>
      </c>
      <c r="X1464">
        <v>0</v>
      </c>
      <c r="Y1464" t="e">
        <v>#N/A</v>
      </c>
      <c r="Z1464" t="e">
        <v>#N/A</v>
      </c>
      <c r="AA1464" t="e">
        <v>#N/A</v>
      </c>
      <c r="AB1464">
        <v>0.95245955927328063</v>
      </c>
      <c r="AC1464">
        <v>0.76484846816158369</v>
      </c>
      <c r="AD1464" t="e">
        <v>#VALUE!</v>
      </c>
      <c r="AE1464" t="e">
        <v>#VALUE!</v>
      </c>
      <c r="AF1464">
        <v>0</v>
      </c>
      <c r="AG1464">
        <v>0</v>
      </c>
      <c r="AH1464">
        <v>0</v>
      </c>
      <c r="AI1464">
        <v>3.392919556171984</v>
      </c>
      <c r="AJ1464">
        <v>0</v>
      </c>
      <c r="AK1464">
        <v>7.468259895444361E-2</v>
      </c>
      <c r="AL1464">
        <v>0.80906148867313921</v>
      </c>
      <c r="AM1464">
        <v>-0.73437888971869558</v>
      </c>
      <c r="AN1464" t="s">
        <v>442</v>
      </c>
      <c r="AO1464" t="e">
        <v>#N/A</v>
      </c>
      <c r="AP1464" t="e">
        <v>#N/A</v>
      </c>
      <c r="AQ1464" t="e">
        <v>#N/A</v>
      </c>
      <c r="AR1464" t="e">
        <v>#N/A</v>
      </c>
      <c r="AS1464" t="e">
        <v>#N/A</v>
      </c>
      <c r="AT1464">
        <v>7.7745383867832835E-2</v>
      </c>
      <c r="AU1464">
        <v>0.74846625766871178</v>
      </c>
      <c r="AV1464">
        <v>0.28193832599118951</v>
      </c>
      <c r="AW1464" t="e">
        <v>#VALUE!</v>
      </c>
      <c r="AX1464" t="e">
        <v>#VALUE!</v>
      </c>
      <c r="AY1464">
        <v>0.28961633747428278</v>
      </c>
      <c r="AZ1464">
        <v>0</v>
      </c>
      <c r="BA1464">
        <v>1.1422245903774659</v>
      </c>
      <c r="BB1464">
        <v>0</v>
      </c>
      <c r="BC1464">
        <v>0</v>
      </c>
      <c r="BD1464">
        <v>0</v>
      </c>
      <c r="BE1464">
        <v>0</v>
      </c>
      <c r="BF1464" t="s">
        <v>406</v>
      </c>
      <c r="BG1464" t="s">
        <v>442</v>
      </c>
      <c r="BH1464">
        <v>1.112223334445557E-2</v>
      </c>
      <c r="BI1464">
        <v>3.6889479120554821E-3</v>
      </c>
      <c r="BJ1464">
        <v>4.1873565949388153E-2</v>
      </c>
      <c r="BK1464">
        <v>0.72518057686364445</v>
      </c>
      <c r="BL1464">
        <v>-0.68330701091425627</v>
      </c>
      <c r="BM1464" t="e">
        <v>#N/A</v>
      </c>
      <c r="BN1464" t="e">
        <v>#N/A</v>
      </c>
      <c r="BO1464" t="e">
        <v>#N/A</v>
      </c>
      <c r="BP1464" t="e">
        <v>#N/A</v>
      </c>
      <c r="BQ1464" t="e">
        <v>#N/A</v>
      </c>
      <c r="BR1464">
        <v>9.8744654812198102E-2</v>
      </c>
      <c r="BS1464">
        <v>0.63445935816375743</v>
      </c>
      <c r="BT1464">
        <v>0.1425170787906094</v>
      </c>
      <c r="BU1464" t="e">
        <v>#VALUE!</v>
      </c>
      <c r="BV1464" t="e">
        <v>#VALUE!</v>
      </c>
      <c r="BW1464">
        <v>0.28961633747428278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 t="s">
        <v>412</v>
      </c>
      <c r="CD1464" t="s">
        <v>441</v>
      </c>
      <c r="CE1464">
        <v>2.251689329919772E-4</v>
      </c>
      <c r="CF1464">
        <v>0.53521729822307862</v>
      </c>
      <c r="CG1464">
        <v>0.33878350744770369</v>
      </c>
      <c r="CH1464">
        <v>0.43675878207373192</v>
      </c>
      <c r="CI1464">
        <v>-9.797527462602823E-2</v>
      </c>
      <c r="CJ1464" t="e">
        <v>#N/A</v>
      </c>
      <c r="CK1464" t="e">
        <v>#N/A</v>
      </c>
      <c r="CL1464" t="e">
        <v>#N/A</v>
      </c>
      <c r="CM1464" t="e">
        <v>#N/A</v>
      </c>
      <c r="CN1464" t="e">
        <v>#N/A</v>
      </c>
      <c r="CO1464">
        <v>0.27975523504805022</v>
      </c>
      <c r="CP1464">
        <v>0.43469546292677941</v>
      </c>
      <c r="CQ1464">
        <v>7.9247646708622305E-2</v>
      </c>
      <c r="CR1464" t="e">
        <v>#VALUE!</v>
      </c>
      <c r="CS1464" t="e">
        <v>#VALUE!</v>
      </c>
      <c r="CT1464">
        <v>0.28961633747428278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 t="s">
        <v>177</v>
      </c>
      <c r="DA1464" t="s">
        <v>442</v>
      </c>
      <c r="DB1464">
        <v>9.0000090000089995E-4</v>
      </c>
      <c r="DC1464">
        <v>1.8155410312273051E-2</v>
      </c>
      <c r="DD1464">
        <v>5.3419399344243751E-2</v>
      </c>
      <c r="DE1464">
        <v>0.71281338607896017</v>
      </c>
      <c r="DF1464">
        <v>-0.65939398673471639</v>
      </c>
      <c r="DG1464" t="e">
        <v>#N/A</v>
      </c>
      <c r="DH1464" t="e">
        <v>#N/A</v>
      </c>
      <c r="DI1464" t="e">
        <v>#N/A</v>
      </c>
      <c r="DJ1464" t="e">
        <v>#N/A</v>
      </c>
      <c r="DK1464" t="e">
        <v>#N/A</v>
      </c>
      <c r="DL1464">
        <v>0.1061856753110708</v>
      </c>
      <c r="DM1464">
        <v>0.62558944442993836</v>
      </c>
      <c r="DN1464">
        <v>0.13943460912348191</v>
      </c>
      <c r="DO1464" t="e">
        <v>#VALUE!</v>
      </c>
      <c r="DP1464" t="e">
        <v>#VALUE!</v>
      </c>
      <c r="DQ1464">
        <v>0.28961633747428278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 t="s">
        <v>407</v>
      </c>
      <c r="DX1464" t="s">
        <v>441</v>
      </c>
      <c r="DY1464">
        <v>1.7982053910197619E-3</v>
      </c>
      <c r="DZ1464">
        <v>6.13195977434388E-3</v>
      </c>
      <c r="EA1464">
        <v>0.17659924315758621</v>
      </c>
      <c r="EB1464">
        <v>0.58951063383187285</v>
      </c>
      <c r="EC1464">
        <v>-0.41291139067428673</v>
      </c>
      <c r="ED1464" t="e">
        <v>#N/A</v>
      </c>
      <c r="EE1464" t="e">
        <v>#N/A</v>
      </c>
      <c r="EF1464" t="e">
        <v>#N/A</v>
      </c>
      <c r="EG1464" t="e">
        <v>#N/A</v>
      </c>
      <c r="EH1464" t="e">
        <v>#N/A</v>
      </c>
      <c r="EI1464">
        <v>0.1840448549798985</v>
      </c>
      <c r="EJ1464">
        <v>0.53912109041572454</v>
      </c>
      <c r="EK1464">
        <v>0.1105374709055589</v>
      </c>
      <c r="EL1464" t="e">
        <v>#VALUE!</v>
      </c>
      <c r="EM1464" t="e">
        <v>#VALUE!</v>
      </c>
      <c r="EN1464">
        <v>0.28961633747428278</v>
      </c>
      <c r="EO1464">
        <v>0</v>
      </c>
      <c r="EP1464">
        <v>0</v>
      </c>
      <c r="EQ1464">
        <v>0</v>
      </c>
      <c r="ER1464">
        <v>0</v>
      </c>
      <c r="ES1464">
        <v>0</v>
      </c>
    </row>
    <row r="1465" spans="1:149" x14ac:dyDescent="0.25">
      <c r="A1465">
        <v>17</v>
      </c>
      <c r="B1465" s="29" t="s">
        <v>1664</v>
      </c>
      <c r="C1465" s="29" t="s">
        <v>1330</v>
      </c>
      <c r="D1465" s="29" t="s">
        <v>410</v>
      </c>
      <c r="E1465" s="29">
        <v>4.5</v>
      </c>
      <c r="F1465" s="29">
        <v>2.0015572115105549E-4</v>
      </c>
      <c r="G1465" s="29">
        <v>0.9167583425009167</v>
      </c>
      <c r="H1465" s="29">
        <v>0</v>
      </c>
      <c r="I1465" s="29">
        <v>0.28555111364934321</v>
      </c>
      <c r="J1465" s="29">
        <v>0.46232085067036521</v>
      </c>
      <c r="K1465" s="29">
        <v>-0.176769737021022</v>
      </c>
      <c r="L1465" s="29" t="s">
        <v>441</v>
      </c>
      <c r="M1465" s="29" t="e">
        <v>#N/A</v>
      </c>
      <c r="N1465" s="29" t="e">
        <v>#N/A</v>
      </c>
      <c r="O1465" s="29" t="e">
        <v>#N/A</v>
      </c>
      <c r="P1465" s="29" t="e">
        <v>#N/A</v>
      </c>
      <c r="Q1465" s="29" t="e">
        <v>#N/A</v>
      </c>
      <c r="R1465" s="29">
        <v>0.22948938611589209</v>
      </c>
      <c r="S1465">
        <v>0.44533333333333341</v>
      </c>
      <c r="T1465">
        <v>7.5443786982248531E-2</v>
      </c>
      <c r="U1465" t="e">
        <v>#VALUE!</v>
      </c>
      <c r="V1465" t="e">
        <v>#VALUE!</v>
      </c>
      <c r="W1465">
        <v>0.3874143093995453</v>
      </c>
      <c r="X1465">
        <v>0</v>
      </c>
      <c r="Y1465" t="e">
        <v>#N/A</v>
      </c>
      <c r="Z1465" t="e">
        <v>#N/A</v>
      </c>
      <c r="AA1465" t="e">
        <v>#N/A</v>
      </c>
      <c r="AB1465">
        <v>0.95245955927328063</v>
      </c>
      <c r="AC1465">
        <v>0.76484846816158369</v>
      </c>
      <c r="AD1465" t="e">
        <v>#VALUE!</v>
      </c>
      <c r="AE1465" t="e">
        <v>#VALUE!</v>
      </c>
      <c r="AF1465">
        <v>0</v>
      </c>
      <c r="AG1465">
        <v>0</v>
      </c>
      <c r="AH1465">
        <v>0</v>
      </c>
      <c r="AI1465">
        <v>3.392919556171984</v>
      </c>
      <c r="AJ1465">
        <v>0</v>
      </c>
      <c r="AK1465">
        <v>7.468259895444361E-2</v>
      </c>
      <c r="AL1465">
        <v>0.80906148867313921</v>
      </c>
      <c r="AM1465">
        <v>-0.73437888971869558</v>
      </c>
      <c r="AN1465" t="s">
        <v>442</v>
      </c>
      <c r="AO1465" t="e">
        <v>#N/A</v>
      </c>
      <c r="AP1465" t="e">
        <v>#N/A</v>
      </c>
      <c r="AQ1465" t="e">
        <v>#N/A</v>
      </c>
      <c r="AR1465" t="e">
        <v>#N/A</v>
      </c>
      <c r="AS1465" t="e">
        <v>#N/A</v>
      </c>
      <c r="AT1465">
        <v>7.7745383867832835E-2</v>
      </c>
      <c r="AU1465">
        <v>0.74846625766871178</v>
      </c>
      <c r="AV1465">
        <v>0.28193832599118951</v>
      </c>
      <c r="AW1465" t="e">
        <v>#VALUE!</v>
      </c>
      <c r="AX1465" t="e">
        <v>#VALUE!</v>
      </c>
      <c r="AY1465">
        <v>0.3874143093995453</v>
      </c>
      <c r="AZ1465">
        <v>0</v>
      </c>
      <c r="BA1465">
        <v>1.1422245903774659</v>
      </c>
      <c r="BB1465">
        <v>0</v>
      </c>
      <c r="BC1465">
        <v>0</v>
      </c>
      <c r="BD1465">
        <v>0</v>
      </c>
      <c r="BE1465">
        <v>0</v>
      </c>
      <c r="BF1465" t="s">
        <v>406</v>
      </c>
      <c r="BG1465" t="s">
        <v>442</v>
      </c>
      <c r="BH1465">
        <v>1.112223334445557E-2</v>
      </c>
      <c r="BI1465">
        <v>3.6889479120554821E-3</v>
      </c>
      <c r="BJ1465">
        <v>4.1873565949388153E-2</v>
      </c>
      <c r="BK1465">
        <v>0.72518057686364445</v>
      </c>
      <c r="BL1465">
        <v>-0.68330701091425627</v>
      </c>
      <c r="BM1465" t="e">
        <v>#N/A</v>
      </c>
      <c r="BN1465" t="e">
        <v>#N/A</v>
      </c>
      <c r="BO1465" t="e">
        <v>#N/A</v>
      </c>
      <c r="BP1465" t="e">
        <v>#N/A</v>
      </c>
      <c r="BQ1465" t="e">
        <v>#N/A</v>
      </c>
      <c r="BR1465">
        <v>9.8744654812198102E-2</v>
      </c>
      <c r="BS1465">
        <v>0.63445935816375743</v>
      </c>
      <c r="BT1465">
        <v>0.1425170787906094</v>
      </c>
      <c r="BU1465" t="e">
        <v>#VALUE!</v>
      </c>
      <c r="BV1465" t="e">
        <v>#VALUE!</v>
      </c>
      <c r="BW1465">
        <v>0.3874143093995453</v>
      </c>
      <c r="BX1465">
        <v>0</v>
      </c>
      <c r="BY1465">
        <v>0</v>
      </c>
      <c r="BZ1465">
        <v>0</v>
      </c>
      <c r="CA1465">
        <v>0</v>
      </c>
      <c r="CB1465">
        <v>0</v>
      </c>
      <c r="CC1465" t="s">
        <v>412</v>
      </c>
      <c r="CD1465" t="s">
        <v>441</v>
      </c>
      <c r="CE1465">
        <v>2.251689329919772E-4</v>
      </c>
      <c r="CF1465">
        <v>0.53521729822307862</v>
      </c>
      <c r="CG1465">
        <v>0.33878350744770369</v>
      </c>
      <c r="CH1465">
        <v>0.43675878207373192</v>
      </c>
      <c r="CI1465">
        <v>-9.797527462602823E-2</v>
      </c>
      <c r="CJ1465" t="e">
        <v>#N/A</v>
      </c>
      <c r="CK1465" t="e">
        <v>#N/A</v>
      </c>
      <c r="CL1465" t="e">
        <v>#N/A</v>
      </c>
      <c r="CM1465" t="e">
        <v>#N/A</v>
      </c>
      <c r="CN1465" t="e">
        <v>#N/A</v>
      </c>
      <c r="CO1465">
        <v>0.27975523504805022</v>
      </c>
      <c r="CP1465">
        <v>0.43469546292677941</v>
      </c>
      <c r="CQ1465">
        <v>7.9247646708622305E-2</v>
      </c>
      <c r="CR1465" t="e">
        <v>#VALUE!</v>
      </c>
      <c r="CS1465" t="e">
        <v>#VALUE!</v>
      </c>
      <c r="CT1465">
        <v>0.3874143093995453</v>
      </c>
      <c r="CU1465">
        <v>0</v>
      </c>
      <c r="CV1465">
        <v>0</v>
      </c>
      <c r="CW1465">
        <v>0</v>
      </c>
      <c r="CX1465">
        <v>0</v>
      </c>
      <c r="CY1465">
        <v>0</v>
      </c>
      <c r="CZ1465" t="s">
        <v>177</v>
      </c>
      <c r="DA1465" t="s">
        <v>442</v>
      </c>
      <c r="DB1465">
        <v>9.0000090000089995E-4</v>
      </c>
      <c r="DC1465">
        <v>1.8155410312273051E-2</v>
      </c>
      <c r="DD1465">
        <v>5.3419399344243751E-2</v>
      </c>
      <c r="DE1465">
        <v>0.71281338607896017</v>
      </c>
      <c r="DF1465">
        <v>-0.65939398673471639</v>
      </c>
      <c r="DG1465" t="e">
        <v>#N/A</v>
      </c>
      <c r="DH1465" t="e">
        <v>#N/A</v>
      </c>
      <c r="DI1465" t="e">
        <v>#N/A</v>
      </c>
      <c r="DJ1465" t="e">
        <v>#N/A</v>
      </c>
      <c r="DK1465" t="e">
        <v>#N/A</v>
      </c>
      <c r="DL1465">
        <v>0.1061856753110708</v>
      </c>
      <c r="DM1465">
        <v>0.62558944442993836</v>
      </c>
      <c r="DN1465">
        <v>0.13943460912348191</v>
      </c>
      <c r="DO1465" t="e">
        <v>#VALUE!</v>
      </c>
      <c r="DP1465" t="e">
        <v>#VALUE!</v>
      </c>
      <c r="DQ1465">
        <v>0.3874143093995453</v>
      </c>
      <c r="DR1465">
        <v>0</v>
      </c>
      <c r="DS1465">
        <v>0</v>
      </c>
      <c r="DT1465">
        <v>0</v>
      </c>
      <c r="DU1465">
        <v>0</v>
      </c>
      <c r="DV1465">
        <v>0</v>
      </c>
      <c r="DW1465" t="s">
        <v>407</v>
      </c>
      <c r="DX1465" t="s">
        <v>441</v>
      </c>
      <c r="DY1465">
        <v>1.7982053910197619E-3</v>
      </c>
      <c r="DZ1465">
        <v>6.13195977434388E-3</v>
      </c>
      <c r="EA1465">
        <v>0.17659924315758621</v>
      </c>
      <c r="EB1465">
        <v>0.58951063383187285</v>
      </c>
      <c r="EC1465">
        <v>-0.41291139067428673</v>
      </c>
      <c r="ED1465" t="e">
        <v>#N/A</v>
      </c>
      <c r="EE1465" t="e">
        <v>#N/A</v>
      </c>
      <c r="EF1465" t="e">
        <v>#N/A</v>
      </c>
      <c r="EG1465" t="e">
        <v>#N/A</v>
      </c>
      <c r="EH1465" t="e">
        <v>#N/A</v>
      </c>
      <c r="EI1465">
        <v>0.1840448549798985</v>
      </c>
      <c r="EJ1465">
        <v>0.53912109041572454</v>
      </c>
      <c r="EK1465">
        <v>0.1105374709055589</v>
      </c>
      <c r="EL1465" t="e">
        <v>#VALUE!</v>
      </c>
      <c r="EM1465" t="e">
        <v>#VALUE!</v>
      </c>
      <c r="EN1465">
        <v>0.3874143093995453</v>
      </c>
      <c r="EO1465">
        <v>0</v>
      </c>
      <c r="EP1465">
        <v>0</v>
      </c>
      <c r="EQ1465">
        <v>0</v>
      </c>
      <c r="ER1465">
        <v>0</v>
      </c>
      <c r="ES1465">
        <v>0</v>
      </c>
    </row>
    <row r="1466" spans="1:149" x14ac:dyDescent="0.25">
      <c r="A1466">
        <v>17</v>
      </c>
      <c r="B1466" s="29" t="s">
        <v>393</v>
      </c>
      <c r="C1466" s="29" t="s">
        <v>1330</v>
      </c>
      <c r="D1466" s="29" t="s">
        <v>410</v>
      </c>
      <c r="E1466" s="29">
        <v>4.4000000000000004</v>
      </c>
      <c r="F1466" s="29">
        <v>2.0015572115105549E-4</v>
      </c>
      <c r="G1466" s="29">
        <v>0.9167583425009167</v>
      </c>
      <c r="H1466" s="29">
        <v>1</v>
      </c>
      <c r="I1466" s="29">
        <v>0.28555111364934321</v>
      </c>
      <c r="J1466" s="29">
        <v>0.46232085067036521</v>
      </c>
      <c r="K1466" s="29">
        <v>-0.176769737021022</v>
      </c>
      <c r="L1466" s="29" t="s">
        <v>441</v>
      </c>
      <c r="M1466" s="29">
        <v>6.3492063492063489E-2</v>
      </c>
      <c r="N1466" s="29">
        <v>4.7382136934375737E-3</v>
      </c>
      <c r="O1466" s="29">
        <v>0</v>
      </c>
      <c r="P1466" s="29">
        <v>6.8027210884353734E-2</v>
      </c>
      <c r="Q1466" s="29">
        <v>0.22148394241417499</v>
      </c>
      <c r="R1466" s="29">
        <v>0.22948938611589209</v>
      </c>
      <c r="S1466">
        <v>0.44533333333333341</v>
      </c>
      <c r="T1466">
        <v>7.5443786982248531E-2</v>
      </c>
      <c r="U1466" t="e">
        <v>#VALUE!</v>
      </c>
      <c r="V1466" t="e">
        <v>#VALUE!</v>
      </c>
      <c r="W1466">
        <v>0.48555437552711411</v>
      </c>
      <c r="X1466">
        <v>0</v>
      </c>
      <c r="Y1466">
        <v>0.47518449555186271</v>
      </c>
      <c r="Z1466">
        <v>0.79803424398521261</v>
      </c>
      <c r="AA1466">
        <v>1.007105336509448</v>
      </c>
      <c r="AB1466">
        <v>0.95245955927328063</v>
      </c>
      <c r="AC1466">
        <v>0.76484846816158369</v>
      </c>
      <c r="AD1466" t="e">
        <v>#VALUE!</v>
      </c>
      <c r="AE1466" t="e">
        <v>#VALUE!</v>
      </c>
      <c r="AF1466">
        <v>3.2394914082385249</v>
      </c>
      <c r="AG1466">
        <v>5.5160316904586601E-2</v>
      </c>
      <c r="AH1466">
        <v>3.3498120420476991</v>
      </c>
      <c r="AI1466">
        <v>3.392919556171984</v>
      </c>
      <c r="AJ1466">
        <v>1</v>
      </c>
      <c r="AK1466">
        <v>7.468259895444361E-2</v>
      </c>
      <c r="AL1466">
        <v>0.80906148867313921</v>
      </c>
      <c r="AM1466">
        <v>-0.73437888971869558</v>
      </c>
      <c r="AN1466" t="s">
        <v>442</v>
      </c>
      <c r="AO1466">
        <v>5.3944769438441877E-2</v>
      </c>
      <c r="AP1466">
        <v>0.01</v>
      </c>
      <c r="AQ1466">
        <v>0</v>
      </c>
      <c r="AR1466">
        <v>5.7430339478778368E-2</v>
      </c>
      <c r="AS1466">
        <v>0.2295694488545591</v>
      </c>
      <c r="AT1466">
        <v>7.7745383867832835E-2</v>
      </c>
      <c r="AU1466">
        <v>0.74846625766871178</v>
      </c>
      <c r="AV1466">
        <v>0.28193832599118951</v>
      </c>
      <c r="AW1466" t="e">
        <v>#VALUE!</v>
      </c>
      <c r="AX1466" t="e">
        <v>#VALUE!</v>
      </c>
      <c r="AY1466">
        <v>0.48555437552711411</v>
      </c>
      <c r="AZ1466">
        <v>0</v>
      </c>
      <c r="BA1466">
        <v>1.1422245903774659</v>
      </c>
      <c r="BB1466">
        <v>1.5476713054181841</v>
      </c>
      <c r="BC1466">
        <v>1.536532444604654E-2</v>
      </c>
      <c r="BD1466">
        <v>1.578401954310277</v>
      </c>
      <c r="BE1466">
        <v>1</v>
      </c>
      <c r="BF1466" t="s">
        <v>406</v>
      </c>
      <c r="BG1466" t="s">
        <v>442</v>
      </c>
      <c r="BH1466">
        <v>1.112223334445557E-2</v>
      </c>
      <c r="BI1466">
        <v>3.6889479120554821E-3</v>
      </c>
      <c r="BJ1466">
        <v>4.1873565949388153E-2</v>
      </c>
      <c r="BK1466">
        <v>0.72518057686364445</v>
      </c>
      <c r="BL1466">
        <v>-0.68330701091425627</v>
      </c>
      <c r="BM1466">
        <v>4.0461232247330163E-2</v>
      </c>
      <c r="BN1466">
        <v>0.01</v>
      </c>
      <c r="BO1466">
        <v>0</v>
      </c>
      <c r="BP1466">
        <v>4.1150003479770887E-2</v>
      </c>
      <c r="BQ1466">
        <v>0.23671186275934061</v>
      </c>
      <c r="BR1466">
        <v>9.8744654812198102E-2</v>
      </c>
      <c r="BS1466">
        <v>0.63445935816375743</v>
      </c>
      <c r="BT1466">
        <v>0.1425170787906094</v>
      </c>
      <c r="BU1466" t="e">
        <v>#VALUE!</v>
      </c>
      <c r="BV1466" t="e">
        <v>#VALUE!</v>
      </c>
      <c r="BW1466">
        <v>0.48555437552711411</v>
      </c>
      <c r="BX1466">
        <v>0</v>
      </c>
      <c r="BY1466">
        <v>2.0016400375582402</v>
      </c>
      <c r="BZ1466">
        <v>2.604357696344493E-2</v>
      </c>
      <c r="CA1466">
        <v>2.0537271914851298</v>
      </c>
      <c r="CB1466">
        <v>1</v>
      </c>
      <c r="CC1466" t="s">
        <v>412</v>
      </c>
      <c r="CD1466" t="s">
        <v>441</v>
      </c>
      <c r="CE1466">
        <v>2.251689329919772E-4</v>
      </c>
      <c r="CF1466">
        <v>0.53521729822307862</v>
      </c>
      <c r="CG1466">
        <v>0.33878350744770369</v>
      </c>
      <c r="CH1466">
        <v>0.43675878207373192</v>
      </c>
      <c r="CI1466">
        <v>-9.797527462602823E-2</v>
      </c>
      <c r="CJ1466">
        <v>7.1590938446555064E-2</v>
      </c>
      <c r="CK1466">
        <v>0.01</v>
      </c>
      <c r="CL1466">
        <v>0</v>
      </c>
      <c r="CM1466">
        <v>7.7994469898929317E-2</v>
      </c>
      <c r="CN1466">
        <v>0.21643082404351921</v>
      </c>
      <c r="CO1466">
        <v>0.27975523504805022</v>
      </c>
      <c r="CP1466">
        <v>0.43469546292677941</v>
      </c>
      <c r="CQ1466">
        <v>7.9247646708622305E-2</v>
      </c>
      <c r="CR1466" t="e">
        <v>#VALUE!</v>
      </c>
      <c r="CS1466" t="e">
        <v>#VALUE!</v>
      </c>
      <c r="CT1466">
        <v>0.48555437552711411</v>
      </c>
      <c r="CU1466">
        <v>0</v>
      </c>
      <c r="CV1466">
        <v>3.5693416883082238</v>
      </c>
      <c r="CW1466">
        <v>6.2919055192386053E-2</v>
      </c>
      <c r="CX1466">
        <v>3.6951797986929971</v>
      </c>
      <c r="CY1466">
        <v>1</v>
      </c>
      <c r="CZ1466" t="s">
        <v>177</v>
      </c>
      <c r="DA1466" t="s">
        <v>442</v>
      </c>
      <c r="DB1466">
        <v>9.0000090000089995E-4</v>
      </c>
      <c r="DC1466">
        <v>1.8155410312273051E-2</v>
      </c>
      <c r="DD1466">
        <v>5.3419399344243751E-2</v>
      </c>
      <c r="DE1466">
        <v>0.71281338607896017</v>
      </c>
      <c r="DF1466">
        <v>-0.65939398673471639</v>
      </c>
      <c r="DG1466">
        <v>4.1636323132916778E-2</v>
      </c>
      <c r="DH1466">
        <v>0.01</v>
      </c>
      <c r="DI1466">
        <v>0</v>
      </c>
      <c r="DJ1466">
        <v>4.2617673203997439E-2</v>
      </c>
      <c r="DK1466">
        <v>0.23589169854662981</v>
      </c>
      <c r="DL1466">
        <v>0.1061856753110708</v>
      </c>
      <c r="DM1466">
        <v>0.62558944442993836</v>
      </c>
      <c r="DN1466">
        <v>0.13943460912348191</v>
      </c>
      <c r="DO1466" t="e">
        <v>#VALUE!</v>
      </c>
      <c r="DP1466" t="e">
        <v>#VALUE!</v>
      </c>
      <c r="DQ1466">
        <v>0.48555437552711411</v>
      </c>
      <c r="DR1466">
        <v>0</v>
      </c>
      <c r="DS1466">
        <v>2.0675826050545338</v>
      </c>
      <c r="DT1466">
        <v>2.7594678036092762E-2</v>
      </c>
      <c r="DU1466">
        <v>2.1227719611267202</v>
      </c>
      <c r="DV1466">
        <v>1</v>
      </c>
      <c r="DW1466" t="s">
        <v>407</v>
      </c>
      <c r="DX1466" t="s">
        <v>441</v>
      </c>
      <c r="DY1466">
        <v>1.7982053910197619E-3</v>
      </c>
      <c r="DZ1466">
        <v>6.13195977434388E-3</v>
      </c>
      <c r="EA1466">
        <v>0.17659924315758621</v>
      </c>
      <c r="EB1466">
        <v>0.58951063383187285</v>
      </c>
      <c r="EC1466">
        <v>-0.41291139067428673</v>
      </c>
      <c r="ED1466">
        <v>5.3297177275617273E-2</v>
      </c>
      <c r="EE1466">
        <v>0.01</v>
      </c>
      <c r="EF1466">
        <v>0</v>
      </c>
      <c r="EG1466">
        <v>5.524458538822604E-2</v>
      </c>
      <c r="EH1466">
        <v>0.22879942615043819</v>
      </c>
      <c r="EI1466">
        <v>0.1840448549798985</v>
      </c>
      <c r="EJ1466">
        <v>0.53912109041572454</v>
      </c>
      <c r="EK1466">
        <v>0.1105374709055589</v>
      </c>
      <c r="EL1466" t="e">
        <v>#VALUE!</v>
      </c>
      <c r="EM1466" t="e">
        <v>#VALUE!</v>
      </c>
      <c r="EN1466">
        <v>0.48555437552711411</v>
      </c>
      <c r="EO1466">
        <v>0</v>
      </c>
      <c r="EP1466">
        <v>2.724688441999199</v>
      </c>
      <c r="EQ1466">
        <v>4.3051121532705169E-2</v>
      </c>
      <c r="ER1466">
        <v>2.8107906850646098</v>
      </c>
      <c r="ES1466">
        <v>12.16918244867006</v>
      </c>
    </row>
    <row r="1467" spans="1:149" x14ac:dyDescent="0.25">
      <c r="A1467">
        <v>17</v>
      </c>
      <c r="B1467" s="29" t="s">
        <v>771</v>
      </c>
      <c r="C1467" s="29" t="s">
        <v>1330</v>
      </c>
      <c r="D1467" s="29" t="s">
        <v>410</v>
      </c>
      <c r="E1467" s="29">
        <v>4.3</v>
      </c>
      <c r="F1467" s="29">
        <v>2.0015572115105549E-4</v>
      </c>
      <c r="G1467" s="29">
        <v>0.9167583425009167</v>
      </c>
      <c r="H1467" s="29">
        <v>1</v>
      </c>
      <c r="I1467" s="29">
        <v>0.28555111364934321</v>
      </c>
      <c r="J1467" s="29">
        <v>0.46232085067036521</v>
      </c>
      <c r="K1467" s="29">
        <v>-0.176769737021022</v>
      </c>
      <c r="L1467" s="29" t="s">
        <v>441</v>
      </c>
      <c r="M1467" s="29">
        <v>5.2910052910052907E-2</v>
      </c>
      <c r="N1467" s="29">
        <v>4.7382136934375737E-3</v>
      </c>
      <c r="O1467" s="29">
        <v>0</v>
      </c>
      <c r="P1467" s="29">
        <v>6.8027210884353734E-2</v>
      </c>
      <c r="Q1467" s="29">
        <v>0.20703933747412009</v>
      </c>
      <c r="R1467" s="29">
        <v>0.22948938611589209</v>
      </c>
      <c r="S1467">
        <v>0.44533333333333341</v>
      </c>
      <c r="T1467">
        <v>7.5443786982248531E-2</v>
      </c>
      <c r="U1467" t="e">
        <v>#VALUE!</v>
      </c>
      <c r="V1467" t="e">
        <v>#VALUE!</v>
      </c>
      <c r="W1467">
        <v>0.34149075451104111</v>
      </c>
      <c r="X1467">
        <v>0</v>
      </c>
      <c r="Y1467">
        <v>0.39598707962655227</v>
      </c>
      <c r="Z1467">
        <v>0.79803424398521261</v>
      </c>
      <c r="AA1467">
        <v>0.94142455369361489</v>
      </c>
      <c r="AB1467">
        <v>0.95245955927328063</v>
      </c>
      <c r="AC1467">
        <v>0.76484846816158369</v>
      </c>
      <c r="AD1467" t="e">
        <v>#VALUE!</v>
      </c>
      <c r="AE1467" t="e">
        <v>#VALUE!</v>
      </c>
      <c r="AF1467">
        <v>2.9023167076543701</v>
      </c>
      <c r="AG1467">
        <v>4.7229293597446098E-2</v>
      </c>
      <c r="AH1467">
        <v>2.9967752948492619</v>
      </c>
      <c r="AI1467">
        <v>3.392919556171984</v>
      </c>
      <c r="AJ1467">
        <v>1</v>
      </c>
      <c r="AK1467">
        <v>7.468259895444361E-2</v>
      </c>
      <c r="AL1467">
        <v>0.80906148867313921</v>
      </c>
      <c r="AM1467">
        <v>-0.73437888971869558</v>
      </c>
      <c r="AN1467" t="s">
        <v>442</v>
      </c>
      <c r="AO1467">
        <v>4.495397453203491E-2</v>
      </c>
      <c r="AP1467">
        <v>0.01</v>
      </c>
      <c r="AQ1467">
        <v>0</v>
      </c>
      <c r="AR1467">
        <v>5.7430339478778368E-2</v>
      </c>
      <c r="AS1467">
        <v>0.21459752827708789</v>
      </c>
      <c r="AT1467">
        <v>7.7745383867832835E-2</v>
      </c>
      <c r="AU1467">
        <v>0.74846625766871178</v>
      </c>
      <c r="AV1467">
        <v>0.28193832599118951</v>
      </c>
      <c r="AW1467" t="e">
        <v>#VALUE!</v>
      </c>
      <c r="AX1467" t="e">
        <v>#VALUE!</v>
      </c>
      <c r="AY1467">
        <v>0.34149075451104111</v>
      </c>
      <c r="AZ1467">
        <v>0</v>
      </c>
      <c r="BA1467">
        <v>1.1422245903774659</v>
      </c>
      <c r="BB1467">
        <v>1.220571214525068</v>
      </c>
      <c r="BC1467">
        <v>7.6712761080586526E-3</v>
      </c>
      <c r="BD1467">
        <v>1.235913766741185</v>
      </c>
      <c r="BE1467">
        <v>1</v>
      </c>
      <c r="BF1467" t="s">
        <v>406</v>
      </c>
      <c r="BG1467" t="s">
        <v>442</v>
      </c>
      <c r="BH1467">
        <v>1.112223334445557E-2</v>
      </c>
      <c r="BI1467">
        <v>3.6889479120554821E-3</v>
      </c>
      <c r="BJ1467">
        <v>4.1873565949388153E-2</v>
      </c>
      <c r="BK1467">
        <v>0.72518057686364445</v>
      </c>
      <c r="BL1467">
        <v>-0.68330701091425627</v>
      </c>
      <c r="BM1467">
        <v>3.3717693539441797E-2</v>
      </c>
      <c r="BN1467">
        <v>0.01</v>
      </c>
      <c r="BO1467">
        <v>0</v>
      </c>
      <c r="BP1467">
        <v>4.1150003479770887E-2</v>
      </c>
      <c r="BQ1467">
        <v>0.22127413257938361</v>
      </c>
      <c r="BR1467">
        <v>9.8744654812198102E-2</v>
      </c>
      <c r="BS1467">
        <v>0.63445935816375743</v>
      </c>
      <c r="BT1467">
        <v>0.1425170787906094</v>
      </c>
      <c r="BU1467" t="e">
        <v>#VALUE!</v>
      </c>
      <c r="BV1467" t="e">
        <v>#VALUE!</v>
      </c>
      <c r="BW1467">
        <v>0.34149075451104111</v>
      </c>
      <c r="BX1467">
        <v>0</v>
      </c>
      <c r="BY1467">
        <v>1.688489293458721</v>
      </c>
      <c r="BZ1467">
        <v>1.8677645160736028E-2</v>
      </c>
      <c r="CA1467">
        <v>1.725844583780193</v>
      </c>
      <c r="CB1467">
        <v>1</v>
      </c>
      <c r="CC1467" t="s">
        <v>412</v>
      </c>
      <c r="CD1467" t="s">
        <v>441</v>
      </c>
      <c r="CE1467">
        <v>2.251689329919772E-4</v>
      </c>
      <c r="CF1467">
        <v>0.53521729822307862</v>
      </c>
      <c r="CG1467">
        <v>0.33878350744770369</v>
      </c>
      <c r="CH1467">
        <v>0.43675878207373192</v>
      </c>
      <c r="CI1467">
        <v>-9.797527462602823E-2</v>
      </c>
      <c r="CJ1467">
        <v>5.9659115372129222E-2</v>
      </c>
      <c r="CK1467">
        <v>0.01</v>
      </c>
      <c r="CL1467">
        <v>0</v>
      </c>
      <c r="CM1467">
        <v>7.7994469898929317E-2</v>
      </c>
      <c r="CN1467">
        <v>0.2023157703015506</v>
      </c>
      <c r="CO1467">
        <v>0.27975523504805022</v>
      </c>
      <c r="CP1467">
        <v>0.43469546292677941</v>
      </c>
      <c r="CQ1467">
        <v>7.9247646708622305E-2</v>
      </c>
      <c r="CR1467" t="e">
        <v>#VALUE!</v>
      </c>
      <c r="CS1467" t="e">
        <v>#VALUE!</v>
      </c>
      <c r="CT1467">
        <v>0.34149075451104111</v>
      </c>
      <c r="CU1467">
        <v>0</v>
      </c>
      <c r="CV1467">
        <v>3.223738561571492</v>
      </c>
      <c r="CW1467">
        <v>5.478977844528464E-2</v>
      </c>
      <c r="CX1467">
        <v>3.3333181184620608</v>
      </c>
      <c r="CY1467">
        <v>1</v>
      </c>
      <c r="CZ1467" t="s">
        <v>177</v>
      </c>
      <c r="DA1467" t="s">
        <v>442</v>
      </c>
      <c r="DB1467">
        <v>9.0000090000089995E-4</v>
      </c>
      <c r="DC1467">
        <v>1.8155410312273051E-2</v>
      </c>
      <c r="DD1467">
        <v>5.3419399344243751E-2</v>
      </c>
      <c r="DE1467">
        <v>0.71281338607896017</v>
      </c>
      <c r="DF1467">
        <v>-0.65939398673471639</v>
      </c>
      <c r="DG1467">
        <v>3.4696935944097319E-2</v>
      </c>
      <c r="DH1467">
        <v>0.01</v>
      </c>
      <c r="DI1467">
        <v>0</v>
      </c>
      <c r="DJ1467">
        <v>4.2617673203997439E-2</v>
      </c>
      <c r="DK1467">
        <v>0.220507457337067</v>
      </c>
      <c r="DL1467">
        <v>0.1061856753110708</v>
      </c>
      <c r="DM1467">
        <v>0.62558944442993836</v>
      </c>
      <c r="DN1467">
        <v>0.13943460912348191</v>
      </c>
      <c r="DO1467" t="e">
        <v>#VALUE!</v>
      </c>
      <c r="DP1467" t="e">
        <v>#VALUE!</v>
      </c>
      <c r="DQ1467">
        <v>0.34149075451104111</v>
      </c>
      <c r="DR1467">
        <v>0</v>
      </c>
      <c r="DS1467">
        <v>1.7532032810990339</v>
      </c>
      <c r="DT1467">
        <v>2.0199847578011489E-2</v>
      </c>
      <c r="DU1467">
        <v>1.7936029762550569</v>
      </c>
      <c r="DV1467">
        <v>1</v>
      </c>
      <c r="DW1467" t="s">
        <v>407</v>
      </c>
      <c r="DX1467" t="s">
        <v>441</v>
      </c>
      <c r="DY1467">
        <v>1.7982053910197619E-3</v>
      </c>
      <c r="DZ1467">
        <v>6.13195977434388E-3</v>
      </c>
      <c r="EA1467">
        <v>0.17659924315758621</v>
      </c>
      <c r="EB1467">
        <v>0.58951063383187285</v>
      </c>
      <c r="EC1467">
        <v>-0.41291139067428673</v>
      </c>
      <c r="ED1467">
        <v>4.4414314396347722E-2</v>
      </c>
      <c r="EE1467">
        <v>0.01</v>
      </c>
      <c r="EF1467">
        <v>0</v>
      </c>
      <c r="EG1467">
        <v>5.524458538822604E-2</v>
      </c>
      <c r="EH1467">
        <v>0.21387772444497491</v>
      </c>
      <c r="EI1467">
        <v>0.1840448549798985</v>
      </c>
      <c r="EJ1467">
        <v>0.53912109041572454</v>
      </c>
      <c r="EK1467">
        <v>0.1105374709055589</v>
      </c>
      <c r="EL1467" t="e">
        <v>#VALUE!</v>
      </c>
      <c r="EM1467" t="e">
        <v>#VALUE!</v>
      </c>
      <c r="EN1467">
        <v>0.34149075451104111</v>
      </c>
      <c r="EO1467">
        <v>0</v>
      </c>
      <c r="EP1467">
        <v>2.3981857243968991</v>
      </c>
      <c r="EQ1467">
        <v>3.5371124609263851E-2</v>
      </c>
      <c r="ER1467">
        <v>2.4689279736154259</v>
      </c>
      <c r="ES1467">
        <v>10.57248755305819</v>
      </c>
    </row>
    <row r="1468" spans="1:149" x14ac:dyDescent="0.25">
      <c r="A1468">
        <v>17</v>
      </c>
      <c r="B1468" s="29" t="s">
        <v>830</v>
      </c>
      <c r="C1468" s="29" t="s">
        <v>1330</v>
      </c>
      <c r="D1468" s="29" t="s">
        <v>410</v>
      </c>
      <c r="E1468" s="29">
        <v>3.9</v>
      </c>
      <c r="F1468" s="29">
        <v>2.0015572115105549E-4</v>
      </c>
      <c r="G1468" s="29">
        <v>0.9167583425009167</v>
      </c>
      <c r="H1468" s="29">
        <v>0</v>
      </c>
      <c r="I1468" s="29">
        <v>0.28555111364934321</v>
      </c>
      <c r="J1468" s="29">
        <v>0.46232085067036521</v>
      </c>
      <c r="K1468" s="29">
        <v>-0.176769737021022</v>
      </c>
      <c r="L1468" s="29" t="s">
        <v>441</v>
      </c>
      <c r="M1468" s="29">
        <v>6.8027210884353734E-2</v>
      </c>
      <c r="N1468" s="29">
        <v>4.7382136934375737E-3</v>
      </c>
      <c r="O1468" s="29">
        <v>0</v>
      </c>
      <c r="P1468" s="29">
        <v>0.119047619047619</v>
      </c>
      <c r="Q1468" s="29">
        <v>0.23515579071134629</v>
      </c>
      <c r="R1468" s="29">
        <v>0.22948938611589209</v>
      </c>
      <c r="S1468">
        <v>0.44533333333333341</v>
      </c>
      <c r="T1468">
        <v>7.5443786982248531E-2</v>
      </c>
      <c r="U1468" t="e">
        <v>#VALUE!</v>
      </c>
      <c r="V1468" t="e">
        <v>#VALUE!</v>
      </c>
      <c r="W1468">
        <v>0.36217681473024138</v>
      </c>
      <c r="X1468">
        <v>0</v>
      </c>
      <c r="Y1468">
        <v>0.50912624523413863</v>
      </c>
      <c r="Z1468">
        <v>1.396559926974122</v>
      </c>
      <c r="AA1468">
        <v>1.0692723325902791</v>
      </c>
      <c r="AB1468">
        <v>0.95245955927328063</v>
      </c>
      <c r="AC1468">
        <v>0.76484846816158369</v>
      </c>
      <c r="AD1468" t="e">
        <v>#VALUE!</v>
      </c>
      <c r="AE1468" t="e">
        <v>#VALUE!</v>
      </c>
      <c r="AF1468">
        <v>0</v>
      </c>
      <c r="AG1468">
        <v>0</v>
      </c>
      <c r="AH1468">
        <v>0</v>
      </c>
      <c r="AI1468">
        <v>3.392919556171984</v>
      </c>
      <c r="AJ1468">
        <v>0</v>
      </c>
      <c r="AK1468">
        <v>7.468259895444361E-2</v>
      </c>
      <c r="AL1468">
        <v>0.80906148867313921</v>
      </c>
      <c r="AM1468">
        <v>-0.73437888971869558</v>
      </c>
      <c r="AN1468" t="s">
        <v>442</v>
      </c>
      <c r="AO1468">
        <v>5.7797967255473447E-2</v>
      </c>
      <c r="AP1468">
        <v>0.01</v>
      </c>
      <c r="AQ1468">
        <v>0</v>
      </c>
      <c r="AR1468">
        <v>0.1005030940878622</v>
      </c>
      <c r="AS1468">
        <v>0.2437404024875566</v>
      </c>
      <c r="AT1468">
        <v>7.7745383867832835E-2</v>
      </c>
      <c r="AU1468">
        <v>0.74846625766871178</v>
      </c>
      <c r="AV1468">
        <v>0.28193832599118951</v>
      </c>
      <c r="AW1468" t="e">
        <v>#VALUE!</v>
      </c>
      <c r="AX1468" t="e">
        <v>#VALUE!</v>
      </c>
      <c r="AY1468">
        <v>0.36217681473024138</v>
      </c>
      <c r="AZ1468">
        <v>0</v>
      </c>
      <c r="BA1468">
        <v>1.1422245903774659</v>
      </c>
      <c r="BB1468">
        <v>0</v>
      </c>
      <c r="BC1468">
        <v>0</v>
      </c>
      <c r="BD1468">
        <v>0</v>
      </c>
      <c r="BE1468">
        <v>0</v>
      </c>
      <c r="BF1468" t="s">
        <v>406</v>
      </c>
      <c r="BG1468" t="s">
        <v>442</v>
      </c>
      <c r="BH1468">
        <v>1.112223334445557E-2</v>
      </c>
      <c r="BI1468">
        <v>3.6889479120554821E-3</v>
      </c>
      <c r="BJ1468">
        <v>4.1873565949388153E-2</v>
      </c>
      <c r="BK1468">
        <v>0.72518057686364445</v>
      </c>
      <c r="BL1468">
        <v>-0.68330701091425627</v>
      </c>
      <c r="BM1468">
        <v>4.33513202649966E-2</v>
      </c>
      <c r="BN1468">
        <v>0.01</v>
      </c>
      <c r="BO1468">
        <v>0</v>
      </c>
      <c r="BP1468">
        <v>7.2012506089599068E-2</v>
      </c>
      <c r="BQ1468">
        <v>0.2513237061395468</v>
      </c>
      <c r="BR1468">
        <v>9.8744654812198102E-2</v>
      </c>
      <c r="BS1468">
        <v>0.63445935816375743</v>
      </c>
      <c r="BT1468">
        <v>0.1425170787906094</v>
      </c>
      <c r="BU1468" t="e">
        <v>#VALUE!</v>
      </c>
      <c r="BV1468" t="e">
        <v>#VALUE!</v>
      </c>
      <c r="BW1468">
        <v>0.36217681473024138</v>
      </c>
      <c r="BX1468">
        <v>0</v>
      </c>
      <c r="BY1468">
        <v>0</v>
      </c>
      <c r="BZ1468">
        <v>0</v>
      </c>
      <c r="CA1468">
        <v>0</v>
      </c>
      <c r="CB1468">
        <v>0</v>
      </c>
      <c r="CC1468" t="s">
        <v>412</v>
      </c>
      <c r="CD1468" t="s">
        <v>441</v>
      </c>
      <c r="CE1468">
        <v>2.251689329919772E-4</v>
      </c>
      <c r="CF1468">
        <v>0.53521729822307862</v>
      </c>
      <c r="CG1468">
        <v>0.33878350744770369</v>
      </c>
      <c r="CH1468">
        <v>0.43675878207373192</v>
      </c>
      <c r="CI1468">
        <v>-9.797527462602823E-2</v>
      </c>
      <c r="CJ1468">
        <v>7.6704576907023286E-2</v>
      </c>
      <c r="CK1468">
        <v>0.01</v>
      </c>
      <c r="CL1468">
        <v>0</v>
      </c>
      <c r="CM1468">
        <v>0.1364903223231263</v>
      </c>
      <c r="CN1468">
        <v>0.229790751453613</v>
      </c>
      <c r="CO1468">
        <v>0.27975523504805022</v>
      </c>
      <c r="CP1468">
        <v>0.43469546292677941</v>
      </c>
      <c r="CQ1468">
        <v>7.9247646708622305E-2</v>
      </c>
      <c r="CR1468" t="e">
        <v>#VALUE!</v>
      </c>
      <c r="CS1468" t="e">
        <v>#VALUE!</v>
      </c>
      <c r="CT1468">
        <v>0.36217681473024138</v>
      </c>
      <c r="CU1468">
        <v>0</v>
      </c>
      <c r="CV1468">
        <v>0</v>
      </c>
      <c r="CW1468">
        <v>0</v>
      </c>
      <c r="CX1468">
        <v>0</v>
      </c>
      <c r="CY1468">
        <v>0</v>
      </c>
      <c r="CZ1468" t="s">
        <v>177</v>
      </c>
      <c r="DA1468" t="s">
        <v>442</v>
      </c>
      <c r="DB1468">
        <v>9.0000090000089995E-4</v>
      </c>
      <c r="DC1468">
        <v>1.8155410312273051E-2</v>
      </c>
      <c r="DD1468">
        <v>5.3419399344243751E-2</v>
      </c>
      <c r="DE1468">
        <v>0.71281338607896017</v>
      </c>
      <c r="DF1468">
        <v>-0.65939398673471639</v>
      </c>
      <c r="DG1468">
        <v>4.4610346213839407E-2</v>
      </c>
      <c r="DH1468">
        <v>0.01</v>
      </c>
      <c r="DI1468">
        <v>0</v>
      </c>
      <c r="DJ1468">
        <v>7.4580928106995528E-2</v>
      </c>
      <c r="DK1468">
        <v>0.25045291450629842</v>
      </c>
      <c r="DL1468">
        <v>0.1061856753110708</v>
      </c>
      <c r="DM1468">
        <v>0.62558944442993836</v>
      </c>
      <c r="DN1468">
        <v>0.13943460912348191</v>
      </c>
      <c r="DO1468" t="e">
        <v>#VALUE!</v>
      </c>
      <c r="DP1468" t="e">
        <v>#VALUE!</v>
      </c>
      <c r="DQ1468">
        <v>0.36217681473024138</v>
      </c>
      <c r="DR1468">
        <v>0</v>
      </c>
      <c r="DS1468">
        <v>0</v>
      </c>
      <c r="DT1468">
        <v>0</v>
      </c>
      <c r="DU1468">
        <v>0</v>
      </c>
      <c r="DV1468">
        <v>0</v>
      </c>
      <c r="DW1468" t="s">
        <v>407</v>
      </c>
      <c r="DX1468" t="s">
        <v>441</v>
      </c>
      <c r="DY1468">
        <v>1.7982053910197619E-3</v>
      </c>
      <c r="DZ1468">
        <v>6.13195977434388E-3</v>
      </c>
      <c r="EA1468">
        <v>0.17659924315758621</v>
      </c>
      <c r="EB1468">
        <v>0.58951063383187285</v>
      </c>
      <c r="EC1468">
        <v>-0.41291139067428673</v>
      </c>
      <c r="ED1468">
        <v>5.7104118509589928E-2</v>
      </c>
      <c r="EE1468">
        <v>0.01</v>
      </c>
      <c r="EF1468">
        <v>0</v>
      </c>
      <c r="EG1468">
        <v>9.667802442939559E-2</v>
      </c>
      <c r="EH1468">
        <v>0.2429228475177492</v>
      </c>
      <c r="EI1468">
        <v>0.1840448549798985</v>
      </c>
      <c r="EJ1468">
        <v>0.53912109041572454</v>
      </c>
      <c r="EK1468">
        <v>0.1105374709055589</v>
      </c>
      <c r="EL1468" t="e">
        <v>#VALUE!</v>
      </c>
      <c r="EM1468" t="e">
        <v>#VALUE!</v>
      </c>
      <c r="EN1468">
        <v>0.36217681473024138</v>
      </c>
      <c r="EO1468">
        <v>0</v>
      </c>
      <c r="EP1468">
        <v>0</v>
      </c>
      <c r="EQ1468">
        <v>0</v>
      </c>
      <c r="ER1468">
        <v>0</v>
      </c>
      <c r="ES1468">
        <v>0</v>
      </c>
    </row>
    <row r="1469" spans="1:149" x14ac:dyDescent="0.25">
      <c r="A1469">
        <v>17</v>
      </c>
      <c r="B1469" s="29" t="s">
        <v>1665</v>
      </c>
      <c r="C1469" s="29" t="s">
        <v>1330</v>
      </c>
      <c r="D1469" s="29" t="s">
        <v>410</v>
      </c>
      <c r="E1469" s="29">
        <v>4</v>
      </c>
      <c r="F1469" s="29">
        <v>2.0015572115105549E-4</v>
      </c>
      <c r="G1469" s="29">
        <v>0.9167583425009167</v>
      </c>
      <c r="H1469" s="29">
        <v>0</v>
      </c>
      <c r="I1469" s="29">
        <v>0.28555111364934321</v>
      </c>
      <c r="J1469" s="29">
        <v>0.46232085067036521</v>
      </c>
      <c r="K1469" s="29">
        <v>-0.176769737021022</v>
      </c>
      <c r="L1469" s="29" t="s">
        <v>441</v>
      </c>
      <c r="M1469" s="29" t="e">
        <v>#N/A</v>
      </c>
      <c r="N1469" s="29" t="e">
        <v>#N/A</v>
      </c>
      <c r="O1469" s="29" t="e">
        <v>#N/A</v>
      </c>
      <c r="P1469" s="29" t="e">
        <v>#N/A</v>
      </c>
      <c r="Q1469" s="29" t="e">
        <v>#N/A</v>
      </c>
      <c r="R1469" s="29">
        <v>0.22948938611589209</v>
      </c>
      <c r="S1469">
        <v>0.44533333333333341</v>
      </c>
      <c r="T1469">
        <v>7.5443786982248531E-2</v>
      </c>
      <c r="U1469" t="e">
        <v>#VALUE!</v>
      </c>
      <c r="V1469" t="e">
        <v>#VALUE!</v>
      </c>
      <c r="W1469">
        <v>0.3874143093995453</v>
      </c>
      <c r="X1469">
        <v>0</v>
      </c>
      <c r="Y1469" t="e">
        <v>#N/A</v>
      </c>
      <c r="Z1469" t="e">
        <v>#N/A</v>
      </c>
      <c r="AA1469" t="e">
        <v>#N/A</v>
      </c>
      <c r="AB1469">
        <v>0.95245955927328063</v>
      </c>
      <c r="AC1469">
        <v>0.76484846816158369</v>
      </c>
      <c r="AD1469" t="e">
        <v>#VALUE!</v>
      </c>
      <c r="AE1469" t="e">
        <v>#VALUE!</v>
      </c>
      <c r="AF1469">
        <v>0</v>
      </c>
      <c r="AG1469">
        <v>0</v>
      </c>
      <c r="AH1469">
        <v>0</v>
      </c>
      <c r="AI1469">
        <v>3.392919556171984</v>
      </c>
      <c r="AJ1469">
        <v>0</v>
      </c>
      <c r="AK1469">
        <v>7.468259895444361E-2</v>
      </c>
      <c r="AL1469">
        <v>0.80906148867313921</v>
      </c>
      <c r="AM1469">
        <v>-0.73437888971869558</v>
      </c>
      <c r="AN1469" t="s">
        <v>442</v>
      </c>
      <c r="AO1469" t="e">
        <v>#N/A</v>
      </c>
      <c r="AP1469" t="e">
        <v>#N/A</v>
      </c>
      <c r="AQ1469" t="e">
        <v>#N/A</v>
      </c>
      <c r="AR1469" t="e">
        <v>#N/A</v>
      </c>
      <c r="AS1469" t="e">
        <v>#N/A</v>
      </c>
      <c r="AT1469">
        <v>7.7745383867832835E-2</v>
      </c>
      <c r="AU1469">
        <v>0.74846625766871178</v>
      </c>
      <c r="AV1469">
        <v>0.28193832599118951</v>
      </c>
      <c r="AW1469" t="e">
        <v>#VALUE!</v>
      </c>
      <c r="AX1469" t="e">
        <v>#VALUE!</v>
      </c>
      <c r="AY1469">
        <v>0.3874143093995453</v>
      </c>
      <c r="AZ1469">
        <v>0</v>
      </c>
      <c r="BA1469">
        <v>1.1422245903774659</v>
      </c>
      <c r="BB1469">
        <v>0</v>
      </c>
      <c r="BC1469">
        <v>0</v>
      </c>
      <c r="BD1469">
        <v>0</v>
      </c>
      <c r="BE1469">
        <v>0</v>
      </c>
      <c r="BF1469" t="s">
        <v>406</v>
      </c>
      <c r="BG1469" t="s">
        <v>442</v>
      </c>
      <c r="BH1469">
        <v>1.112223334445557E-2</v>
      </c>
      <c r="BI1469">
        <v>3.6889479120554821E-3</v>
      </c>
      <c r="BJ1469">
        <v>4.1873565949388153E-2</v>
      </c>
      <c r="BK1469">
        <v>0.72518057686364445</v>
      </c>
      <c r="BL1469">
        <v>-0.68330701091425627</v>
      </c>
      <c r="BM1469" t="e">
        <v>#N/A</v>
      </c>
      <c r="BN1469" t="e">
        <v>#N/A</v>
      </c>
      <c r="BO1469" t="e">
        <v>#N/A</v>
      </c>
      <c r="BP1469" t="e">
        <v>#N/A</v>
      </c>
      <c r="BQ1469" t="e">
        <v>#N/A</v>
      </c>
      <c r="BR1469">
        <v>9.8744654812198102E-2</v>
      </c>
      <c r="BS1469">
        <v>0.63445935816375743</v>
      </c>
      <c r="BT1469">
        <v>0.1425170787906094</v>
      </c>
      <c r="BU1469" t="e">
        <v>#VALUE!</v>
      </c>
      <c r="BV1469" t="e">
        <v>#VALUE!</v>
      </c>
      <c r="BW1469">
        <v>0.3874143093995453</v>
      </c>
      <c r="BX1469">
        <v>0</v>
      </c>
      <c r="BY1469">
        <v>0</v>
      </c>
      <c r="BZ1469">
        <v>0</v>
      </c>
      <c r="CA1469">
        <v>0</v>
      </c>
      <c r="CB1469">
        <v>0</v>
      </c>
      <c r="CC1469" t="s">
        <v>412</v>
      </c>
      <c r="CD1469" t="s">
        <v>441</v>
      </c>
      <c r="CE1469">
        <v>2.251689329919772E-4</v>
      </c>
      <c r="CF1469">
        <v>0.53521729822307862</v>
      </c>
      <c r="CG1469">
        <v>0.33878350744770369</v>
      </c>
      <c r="CH1469">
        <v>0.43675878207373192</v>
      </c>
      <c r="CI1469">
        <v>-9.797527462602823E-2</v>
      </c>
      <c r="CJ1469" t="e">
        <v>#N/A</v>
      </c>
      <c r="CK1469" t="e">
        <v>#N/A</v>
      </c>
      <c r="CL1469" t="e">
        <v>#N/A</v>
      </c>
      <c r="CM1469" t="e">
        <v>#N/A</v>
      </c>
      <c r="CN1469" t="e">
        <v>#N/A</v>
      </c>
      <c r="CO1469">
        <v>0.27975523504805022</v>
      </c>
      <c r="CP1469">
        <v>0.43469546292677941</v>
      </c>
      <c r="CQ1469">
        <v>7.9247646708622305E-2</v>
      </c>
      <c r="CR1469" t="e">
        <v>#VALUE!</v>
      </c>
      <c r="CS1469" t="e">
        <v>#VALUE!</v>
      </c>
      <c r="CT1469">
        <v>0.3874143093995453</v>
      </c>
      <c r="CU1469">
        <v>0</v>
      </c>
      <c r="CV1469">
        <v>0</v>
      </c>
      <c r="CW1469">
        <v>0</v>
      </c>
      <c r="CX1469">
        <v>0</v>
      </c>
      <c r="CY1469">
        <v>0</v>
      </c>
      <c r="CZ1469" t="s">
        <v>177</v>
      </c>
      <c r="DA1469" t="s">
        <v>442</v>
      </c>
      <c r="DB1469">
        <v>9.0000090000089995E-4</v>
      </c>
      <c r="DC1469">
        <v>1.8155410312273051E-2</v>
      </c>
      <c r="DD1469">
        <v>5.3419399344243751E-2</v>
      </c>
      <c r="DE1469">
        <v>0.71281338607896017</v>
      </c>
      <c r="DF1469">
        <v>-0.65939398673471639</v>
      </c>
      <c r="DG1469" t="e">
        <v>#N/A</v>
      </c>
      <c r="DH1469" t="e">
        <v>#N/A</v>
      </c>
      <c r="DI1469" t="e">
        <v>#N/A</v>
      </c>
      <c r="DJ1469" t="e">
        <v>#N/A</v>
      </c>
      <c r="DK1469" t="e">
        <v>#N/A</v>
      </c>
      <c r="DL1469">
        <v>0.1061856753110708</v>
      </c>
      <c r="DM1469">
        <v>0.62558944442993836</v>
      </c>
      <c r="DN1469">
        <v>0.13943460912348191</v>
      </c>
      <c r="DO1469" t="e">
        <v>#VALUE!</v>
      </c>
      <c r="DP1469" t="e">
        <v>#VALUE!</v>
      </c>
      <c r="DQ1469">
        <v>0.3874143093995453</v>
      </c>
      <c r="DR1469">
        <v>0</v>
      </c>
      <c r="DS1469">
        <v>0</v>
      </c>
      <c r="DT1469">
        <v>0</v>
      </c>
      <c r="DU1469">
        <v>0</v>
      </c>
      <c r="DV1469">
        <v>0</v>
      </c>
      <c r="DW1469" t="s">
        <v>407</v>
      </c>
      <c r="DX1469" t="s">
        <v>441</v>
      </c>
      <c r="DY1469">
        <v>1.7982053910197619E-3</v>
      </c>
      <c r="DZ1469">
        <v>6.13195977434388E-3</v>
      </c>
      <c r="EA1469">
        <v>0.17659924315758621</v>
      </c>
      <c r="EB1469">
        <v>0.58951063383187285</v>
      </c>
      <c r="EC1469">
        <v>-0.41291139067428673</v>
      </c>
      <c r="ED1469" t="e">
        <v>#N/A</v>
      </c>
      <c r="EE1469" t="e">
        <v>#N/A</v>
      </c>
      <c r="EF1469" t="e">
        <v>#N/A</v>
      </c>
      <c r="EG1469" t="e">
        <v>#N/A</v>
      </c>
      <c r="EH1469" t="e">
        <v>#N/A</v>
      </c>
      <c r="EI1469">
        <v>0.1840448549798985</v>
      </c>
      <c r="EJ1469">
        <v>0.53912109041572454</v>
      </c>
      <c r="EK1469">
        <v>0.1105374709055589</v>
      </c>
      <c r="EL1469" t="e">
        <v>#VALUE!</v>
      </c>
      <c r="EM1469" t="e">
        <v>#VALUE!</v>
      </c>
      <c r="EN1469">
        <v>0.3874143093995453</v>
      </c>
      <c r="EO1469">
        <v>0</v>
      </c>
      <c r="EP1469">
        <v>0</v>
      </c>
      <c r="EQ1469">
        <v>0</v>
      </c>
      <c r="ER1469">
        <v>0</v>
      </c>
      <c r="ES1469">
        <v>0</v>
      </c>
    </row>
    <row r="1470" spans="1:149" x14ac:dyDescent="0.25">
      <c r="A1470">
        <v>17</v>
      </c>
      <c r="B1470" s="29" t="s">
        <v>1666</v>
      </c>
      <c r="C1470" s="29" t="s">
        <v>1330</v>
      </c>
      <c r="D1470" s="29" t="s">
        <v>410</v>
      </c>
      <c r="E1470" s="29">
        <v>4</v>
      </c>
      <c r="F1470" s="29">
        <v>2.0015572115105549E-4</v>
      </c>
      <c r="G1470" s="29">
        <v>0.9167583425009167</v>
      </c>
      <c r="H1470" s="29">
        <v>0</v>
      </c>
      <c r="I1470" s="29">
        <v>0.28555111364934321</v>
      </c>
      <c r="J1470" s="29">
        <v>0.46232085067036521</v>
      </c>
      <c r="K1470" s="29">
        <v>-0.176769737021022</v>
      </c>
      <c r="L1470" s="29" t="s">
        <v>441</v>
      </c>
      <c r="M1470" s="29" t="e">
        <v>#N/A</v>
      </c>
      <c r="N1470" s="29" t="e">
        <v>#N/A</v>
      </c>
      <c r="O1470" s="29" t="e">
        <v>#N/A</v>
      </c>
      <c r="P1470" s="29" t="e">
        <v>#N/A</v>
      </c>
      <c r="Q1470" s="29" t="e">
        <v>#N/A</v>
      </c>
      <c r="R1470" s="29">
        <v>0.22948938611589209</v>
      </c>
      <c r="S1470">
        <v>0.44533333333333341</v>
      </c>
      <c r="T1470">
        <v>7.5443786982248531E-2</v>
      </c>
      <c r="U1470" t="e">
        <v>#VALUE!</v>
      </c>
      <c r="V1470" t="e">
        <v>#VALUE!</v>
      </c>
      <c r="W1470">
        <v>0.3874143093995453</v>
      </c>
      <c r="X1470">
        <v>0</v>
      </c>
      <c r="Y1470" t="e">
        <v>#N/A</v>
      </c>
      <c r="Z1470" t="e">
        <v>#N/A</v>
      </c>
      <c r="AA1470" t="e">
        <v>#N/A</v>
      </c>
      <c r="AB1470">
        <v>0.95245955927328063</v>
      </c>
      <c r="AC1470">
        <v>0.76484846816158369</v>
      </c>
      <c r="AD1470" t="e">
        <v>#VALUE!</v>
      </c>
      <c r="AE1470" t="e">
        <v>#VALUE!</v>
      </c>
      <c r="AF1470">
        <v>0</v>
      </c>
      <c r="AG1470">
        <v>0</v>
      </c>
      <c r="AH1470">
        <v>0</v>
      </c>
      <c r="AI1470">
        <v>3.392919556171984</v>
      </c>
      <c r="AJ1470">
        <v>0</v>
      </c>
      <c r="AK1470">
        <v>7.468259895444361E-2</v>
      </c>
      <c r="AL1470">
        <v>0.80906148867313921</v>
      </c>
      <c r="AM1470">
        <v>-0.73437888971869558</v>
      </c>
      <c r="AN1470" t="s">
        <v>442</v>
      </c>
      <c r="AO1470" t="e">
        <v>#N/A</v>
      </c>
      <c r="AP1470" t="e">
        <v>#N/A</v>
      </c>
      <c r="AQ1470" t="e">
        <v>#N/A</v>
      </c>
      <c r="AR1470" t="e">
        <v>#N/A</v>
      </c>
      <c r="AS1470" t="e">
        <v>#N/A</v>
      </c>
      <c r="AT1470">
        <v>7.7745383867832835E-2</v>
      </c>
      <c r="AU1470">
        <v>0.74846625766871178</v>
      </c>
      <c r="AV1470">
        <v>0.28193832599118951</v>
      </c>
      <c r="AW1470" t="e">
        <v>#VALUE!</v>
      </c>
      <c r="AX1470" t="e">
        <v>#VALUE!</v>
      </c>
      <c r="AY1470">
        <v>0.3874143093995453</v>
      </c>
      <c r="AZ1470">
        <v>0</v>
      </c>
      <c r="BA1470">
        <v>1.1422245903774659</v>
      </c>
      <c r="BB1470">
        <v>0</v>
      </c>
      <c r="BC1470">
        <v>0</v>
      </c>
      <c r="BD1470">
        <v>0</v>
      </c>
      <c r="BE1470">
        <v>0</v>
      </c>
      <c r="BF1470" t="s">
        <v>406</v>
      </c>
      <c r="BG1470" t="s">
        <v>442</v>
      </c>
      <c r="BH1470">
        <v>1.112223334445557E-2</v>
      </c>
      <c r="BI1470">
        <v>3.6889479120554821E-3</v>
      </c>
      <c r="BJ1470">
        <v>4.1873565949388153E-2</v>
      </c>
      <c r="BK1470">
        <v>0.72518057686364445</v>
      </c>
      <c r="BL1470">
        <v>-0.68330701091425627</v>
      </c>
      <c r="BM1470" t="e">
        <v>#N/A</v>
      </c>
      <c r="BN1470" t="e">
        <v>#N/A</v>
      </c>
      <c r="BO1470" t="e">
        <v>#N/A</v>
      </c>
      <c r="BP1470" t="e">
        <v>#N/A</v>
      </c>
      <c r="BQ1470" t="e">
        <v>#N/A</v>
      </c>
      <c r="BR1470">
        <v>9.8744654812198102E-2</v>
      </c>
      <c r="BS1470">
        <v>0.63445935816375743</v>
      </c>
      <c r="BT1470">
        <v>0.1425170787906094</v>
      </c>
      <c r="BU1470" t="e">
        <v>#VALUE!</v>
      </c>
      <c r="BV1470" t="e">
        <v>#VALUE!</v>
      </c>
      <c r="BW1470">
        <v>0.3874143093995453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 t="s">
        <v>412</v>
      </c>
      <c r="CD1470" t="s">
        <v>441</v>
      </c>
      <c r="CE1470">
        <v>2.251689329919772E-4</v>
      </c>
      <c r="CF1470">
        <v>0.53521729822307862</v>
      </c>
      <c r="CG1470">
        <v>0.33878350744770369</v>
      </c>
      <c r="CH1470">
        <v>0.43675878207373192</v>
      </c>
      <c r="CI1470">
        <v>-9.797527462602823E-2</v>
      </c>
      <c r="CJ1470" t="e">
        <v>#N/A</v>
      </c>
      <c r="CK1470" t="e">
        <v>#N/A</v>
      </c>
      <c r="CL1470" t="e">
        <v>#N/A</v>
      </c>
      <c r="CM1470" t="e">
        <v>#N/A</v>
      </c>
      <c r="CN1470" t="e">
        <v>#N/A</v>
      </c>
      <c r="CO1470">
        <v>0.27975523504805022</v>
      </c>
      <c r="CP1470">
        <v>0.43469546292677941</v>
      </c>
      <c r="CQ1470">
        <v>7.9247646708622305E-2</v>
      </c>
      <c r="CR1470" t="e">
        <v>#VALUE!</v>
      </c>
      <c r="CS1470" t="e">
        <v>#VALUE!</v>
      </c>
      <c r="CT1470">
        <v>0.3874143093995453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 t="s">
        <v>177</v>
      </c>
      <c r="DA1470" t="s">
        <v>442</v>
      </c>
      <c r="DB1470">
        <v>9.0000090000089995E-4</v>
      </c>
      <c r="DC1470">
        <v>1.8155410312273051E-2</v>
      </c>
      <c r="DD1470">
        <v>5.3419399344243751E-2</v>
      </c>
      <c r="DE1470">
        <v>0.71281338607896017</v>
      </c>
      <c r="DF1470">
        <v>-0.65939398673471639</v>
      </c>
      <c r="DG1470" t="e">
        <v>#N/A</v>
      </c>
      <c r="DH1470" t="e">
        <v>#N/A</v>
      </c>
      <c r="DI1470" t="e">
        <v>#N/A</v>
      </c>
      <c r="DJ1470" t="e">
        <v>#N/A</v>
      </c>
      <c r="DK1470" t="e">
        <v>#N/A</v>
      </c>
      <c r="DL1470">
        <v>0.1061856753110708</v>
      </c>
      <c r="DM1470">
        <v>0.62558944442993836</v>
      </c>
      <c r="DN1470">
        <v>0.13943460912348191</v>
      </c>
      <c r="DO1470" t="e">
        <v>#VALUE!</v>
      </c>
      <c r="DP1470" t="e">
        <v>#VALUE!</v>
      </c>
      <c r="DQ1470">
        <v>0.3874143093995453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 t="s">
        <v>407</v>
      </c>
      <c r="DX1470" t="s">
        <v>441</v>
      </c>
      <c r="DY1470">
        <v>1.7982053910197619E-3</v>
      </c>
      <c r="DZ1470">
        <v>6.13195977434388E-3</v>
      </c>
      <c r="EA1470">
        <v>0.17659924315758621</v>
      </c>
      <c r="EB1470">
        <v>0.58951063383187285</v>
      </c>
      <c r="EC1470">
        <v>-0.41291139067428673</v>
      </c>
      <c r="ED1470" t="e">
        <v>#N/A</v>
      </c>
      <c r="EE1470" t="e">
        <v>#N/A</v>
      </c>
      <c r="EF1470" t="e">
        <v>#N/A</v>
      </c>
      <c r="EG1470" t="e">
        <v>#N/A</v>
      </c>
      <c r="EH1470" t="e">
        <v>#N/A</v>
      </c>
      <c r="EI1470">
        <v>0.1840448549798985</v>
      </c>
      <c r="EJ1470">
        <v>0.53912109041572454</v>
      </c>
      <c r="EK1470">
        <v>0.1105374709055589</v>
      </c>
      <c r="EL1470" t="e">
        <v>#VALUE!</v>
      </c>
      <c r="EM1470" t="e">
        <v>#VALUE!</v>
      </c>
      <c r="EN1470">
        <v>0.3874143093995453</v>
      </c>
      <c r="EO1470">
        <v>0</v>
      </c>
      <c r="EP1470">
        <v>0</v>
      </c>
      <c r="EQ1470">
        <v>0</v>
      </c>
      <c r="ER1470">
        <v>0</v>
      </c>
      <c r="ES1470">
        <v>0</v>
      </c>
    </row>
    <row r="1471" spans="1:149" x14ac:dyDescent="0.25">
      <c r="A1471">
        <v>17</v>
      </c>
      <c r="B1471" s="29" t="s">
        <v>1667</v>
      </c>
      <c r="C1471" s="29" t="s">
        <v>1330</v>
      </c>
      <c r="D1471" s="29" t="s">
        <v>410</v>
      </c>
      <c r="E1471" s="29">
        <v>3.9</v>
      </c>
      <c r="F1471" s="29">
        <v>2.0015572115105549E-4</v>
      </c>
      <c r="G1471" s="29">
        <v>0.9167583425009167</v>
      </c>
      <c r="H1471" s="29">
        <v>0</v>
      </c>
      <c r="I1471" s="29">
        <v>0.28555111364934321</v>
      </c>
      <c r="J1471" s="29">
        <v>0.46232085067036521</v>
      </c>
      <c r="K1471" s="29">
        <v>-0.176769737021022</v>
      </c>
      <c r="L1471" s="29" t="s">
        <v>441</v>
      </c>
      <c r="M1471" s="29" t="e">
        <v>#N/A</v>
      </c>
      <c r="N1471" s="29" t="e">
        <v>#N/A</v>
      </c>
      <c r="O1471" s="29" t="e">
        <v>#N/A</v>
      </c>
      <c r="P1471" s="29" t="e">
        <v>#N/A</v>
      </c>
      <c r="Q1471" s="29" t="e">
        <v>#N/A</v>
      </c>
      <c r="R1471" s="29">
        <v>0.22948938611589209</v>
      </c>
      <c r="S1471">
        <v>0.44533333333333341</v>
      </c>
      <c r="T1471">
        <v>7.5443786982248531E-2</v>
      </c>
      <c r="U1471" t="e">
        <v>#VALUE!</v>
      </c>
      <c r="V1471" t="e">
        <v>#VALUE!</v>
      </c>
      <c r="W1471">
        <v>0.3874143093995453</v>
      </c>
      <c r="X1471">
        <v>0</v>
      </c>
      <c r="Y1471" t="e">
        <v>#N/A</v>
      </c>
      <c r="Z1471" t="e">
        <v>#N/A</v>
      </c>
      <c r="AA1471" t="e">
        <v>#N/A</v>
      </c>
      <c r="AB1471">
        <v>0.95245955927328063</v>
      </c>
      <c r="AC1471">
        <v>0.76484846816158369</v>
      </c>
      <c r="AD1471" t="e">
        <v>#VALUE!</v>
      </c>
      <c r="AE1471" t="e">
        <v>#VALUE!</v>
      </c>
      <c r="AF1471">
        <v>0</v>
      </c>
      <c r="AG1471">
        <v>0</v>
      </c>
      <c r="AH1471">
        <v>0</v>
      </c>
      <c r="AI1471">
        <v>3.392919556171984</v>
      </c>
      <c r="AJ1471">
        <v>0</v>
      </c>
      <c r="AK1471">
        <v>7.468259895444361E-2</v>
      </c>
      <c r="AL1471">
        <v>0.80906148867313921</v>
      </c>
      <c r="AM1471">
        <v>-0.73437888971869558</v>
      </c>
      <c r="AN1471" t="s">
        <v>442</v>
      </c>
      <c r="AO1471" t="e">
        <v>#N/A</v>
      </c>
      <c r="AP1471" t="e">
        <v>#N/A</v>
      </c>
      <c r="AQ1471" t="e">
        <v>#N/A</v>
      </c>
      <c r="AR1471" t="e">
        <v>#N/A</v>
      </c>
      <c r="AS1471" t="e">
        <v>#N/A</v>
      </c>
      <c r="AT1471">
        <v>7.7745383867832835E-2</v>
      </c>
      <c r="AU1471">
        <v>0.74846625766871178</v>
      </c>
      <c r="AV1471">
        <v>0.28193832599118951</v>
      </c>
      <c r="AW1471" t="e">
        <v>#VALUE!</v>
      </c>
      <c r="AX1471" t="e">
        <v>#VALUE!</v>
      </c>
      <c r="AY1471">
        <v>0.3874143093995453</v>
      </c>
      <c r="AZ1471">
        <v>0</v>
      </c>
      <c r="BA1471">
        <v>1.1422245903774659</v>
      </c>
      <c r="BB1471">
        <v>0</v>
      </c>
      <c r="BC1471">
        <v>0</v>
      </c>
      <c r="BD1471">
        <v>0</v>
      </c>
      <c r="BE1471">
        <v>0</v>
      </c>
      <c r="BF1471" t="s">
        <v>406</v>
      </c>
      <c r="BG1471" t="s">
        <v>442</v>
      </c>
      <c r="BH1471">
        <v>1.112223334445557E-2</v>
      </c>
      <c r="BI1471">
        <v>3.6889479120554821E-3</v>
      </c>
      <c r="BJ1471">
        <v>4.1873565949388153E-2</v>
      </c>
      <c r="BK1471">
        <v>0.72518057686364445</v>
      </c>
      <c r="BL1471">
        <v>-0.68330701091425627</v>
      </c>
      <c r="BM1471" t="e">
        <v>#N/A</v>
      </c>
      <c r="BN1471" t="e">
        <v>#N/A</v>
      </c>
      <c r="BO1471" t="e">
        <v>#N/A</v>
      </c>
      <c r="BP1471" t="e">
        <v>#N/A</v>
      </c>
      <c r="BQ1471" t="e">
        <v>#N/A</v>
      </c>
      <c r="BR1471">
        <v>9.8744654812198102E-2</v>
      </c>
      <c r="BS1471">
        <v>0.63445935816375743</v>
      </c>
      <c r="BT1471">
        <v>0.1425170787906094</v>
      </c>
      <c r="BU1471" t="e">
        <v>#VALUE!</v>
      </c>
      <c r="BV1471" t="e">
        <v>#VALUE!</v>
      </c>
      <c r="BW1471">
        <v>0.3874143093995453</v>
      </c>
      <c r="BX1471">
        <v>0</v>
      </c>
      <c r="BY1471">
        <v>0</v>
      </c>
      <c r="BZ1471">
        <v>0</v>
      </c>
      <c r="CA1471">
        <v>0</v>
      </c>
      <c r="CB1471">
        <v>0</v>
      </c>
      <c r="CC1471" t="s">
        <v>412</v>
      </c>
      <c r="CD1471" t="s">
        <v>441</v>
      </c>
      <c r="CE1471">
        <v>2.251689329919772E-4</v>
      </c>
      <c r="CF1471">
        <v>0.53521729822307862</v>
      </c>
      <c r="CG1471">
        <v>0.33878350744770369</v>
      </c>
      <c r="CH1471">
        <v>0.43675878207373192</v>
      </c>
      <c r="CI1471">
        <v>-9.797527462602823E-2</v>
      </c>
      <c r="CJ1471" t="e">
        <v>#N/A</v>
      </c>
      <c r="CK1471" t="e">
        <v>#N/A</v>
      </c>
      <c r="CL1471" t="e">
        <v>#N/A</v>
      </c>
      <c r="CM1471" t="e">
        <v>#N/A</v>
      </c>
      <c r="CN1471" t="e">
        <v>#N/A</v>
      </c>
      <c r="CO1471">
        <v>0.27975523504805022</v>
      </c>
      <c r="CP1471">
        <v>0.43469546292677941</v>
      </c>
      <c r="CQ1471">
        <v>7.9247646708622305E-2</v>
      </c>
      <c r="CR1471" t="e">
        <v>#VALUE!</v>
      </c>
      <c r="CS1471" t="e">
        <v>#VALUE!</v>
      </c>
      <c r="CT1471">
        <v>0.3874143093995453</v>
      </c>
      <c r="CU1471">
        <v>0</v>
      </c>
      <c r="CV1471">
        <v>0</v>
      </c>
      <c r="CW1471">
        <v>0</v>
      </c>
      <c r="CX1471">
        <v>0</v>
      </c>
      <c r="CY1471">
        <v>0</v>
      </c>
      <c r="CZ1471" t="s">
        <v>177</v>
      </c>
      <c r="DA1471" t="s">
        <v>442</v>
      </c>
      <c r="DB1471">
        <v>9.0000090000089995E-4</v>
      </c>
      <c r="DC1471">
        <v>1.8155410312273051E-2</v>
      </c>
      <c r="DD1471">
        <v>5.3419399344243751E-2</v>
      </c>
      <c r="DE1471">
        <v>0.71281338607896017</v>
      </c>
      <c r="DF1471">
        <v>-0.65939398673471639</v>
      </c>
      <c r="DG1471" t="e">
        <v>#N/A</v>
      </c>
      <c r="DH1471" t="e">
        <v>#N/A</v>
      </c>
      <c r="DI1471" t="e">
        <v>#N/A</v>
      </c>
      <c r="DJ1471" t="e">
        <v>#N/A</v>
      </c>
      <c r="DK1471" t="e">
        <v>#N/A</v>
      </c>
      <c r="DL1471">
        <v>0.1061856753110708</v>
      </c>
      <c r="DM1471">
        <v>0.62558944442993836</v>
      </c>
      <c r="DN1471">
        <v>0.13943460912348191</v>
      </c>
      <c r="DO1471" t="e">
        <v>#VALUE!</v>
      </c>
      <c r="DP1471" t="e">
        <v>#VALUE!</v>
      </c>
      <c r="DQ1471">
        <v>0.3874143093995453</v>
      </c>
      <c r="DR1471">
        <v>0</v>
      </c>
      <c r="DS1471">
        <v>0</v>
      </c>
      <c r="DT1471">
        <v>0</v>
      </c>
      <c r="DU1471">
        <v>0</v>
      </c>
      <c r="DV1471">
        <v>0</v>
      </c>
      <c r="DW1471" t="s">
        <v>407</v>
      </c>
      <c r="DX1471" t="s">
        <v>441</v>
      </c>
      <c r="DY1471">
        <v>1.7982053910197619E-3</v>
      </c>
      <c r="DZ1471">
        <v>6.13195977434388E-3</v>
      </c>
      <c r="EA1471">
        <v>0.17659924315758621</v>
      </c>
      <c r="EB1471">
        <v>0.58951063383187285</v>
      </c>
      <c r="EC1471">
        <v>-0.41291139067428673</v>
      </c>
      <c r="ED1471" t="e">
        <v>#N/A</v>
      </c>
      <c r="EE1471" t="e">
        <v>#N/A</v>
      </c>
      <c r="EF1471" t="e">
        <v>#N/A</v>
      </c>
      <c r="EG1471" t="e">
        <v>#N/A</v>
      </c>
      <c r="EH1471" t="e">
        <v>#N/A</v>
      </c>
      <c r="EI1471">
        <v>0.1840448549798985</v>
      </c>
      <c r="EJ1471">
        <v>0.53912109041572454</v>
      </c>
      <c r="EK1471">
        <v>0.1105374709055589</v>
      </c>
      <c r="EL1471" t="e">
        <v>#VALUE!</v>
      </c>
      <c r="EM1471" t="e">
        <v>#VALUE!</v>
      </c>
      <c r="EN1471">
        <v>0.3874143093995453</v>
      </c>
      <c r="EO1471">
        <v>0</v>
      </c>
      <c r="EP1471">
        <v>0</v>
      </c>
      <c r="EQ1471">
        <v>0</v>
      </c>
      <c r="ER1471">
        <v>0</v>
      </c>
      <c r="ES1471">
        <v>0</v>
      </c>
    </row>
    <row r="1472" spans="1:149" x14ac:dyDescent="0.25">
      <c r="A1472">
        <v>17</v>
      </c>
      <c r="B1472" s="29" t="s">
        <v>401</v>
      </c>
      <c r="C1472" s="29" t="s">
        <v>1333</v>
      </c>
      <c r="D1472" s="29" t="s">
        <v>410</v>
      </c>
      <c r="E1472" s="29">
        <v>5.8</v>
      </c>
      <c r="F1472" s="29">
        <v>2.0015572115105549E-4</v>
      </c>
      <c r="G1472" s="29">
        <v>0.9167583425009167</v>
      </c>
      <c r="H1472" s="29">
        <v>1</v>
      </c>
      <c r="I1472" s="29">
        <v>0.28555111364934321</v>
      </c>
      <c r="J1472" s="29">
        <v>0.46232085067036521</v>
      </c>
      <c r="K1472" s="29">
        <v>-0.176769737021022</v>
      </c>
      <c r="L1472" s="29" t="s">
        <v>441</v>
      </c>
      <c r="M1472" s="29">
        <v>0.22675736961451251</v>
      </c>
      <c r="N1472" s="29">
        <v>4.1407867494824023E-2</v>
      </c>
      <c r="O1472" s="29">
        <v>0</v>
      </c>
      <c r="P1472" s="29">
        <v>0.19047619047619049</v>
      </c>
      <c r="Q1472" s="29">
        <v>0.18315018315018311</v>
      </c>
      <c r="R1472" s="29">
        <v>0.22948938611589209</v>
      </c>
      <c r="S1472">
        <v>0.44533333333333341</v>
      </c>
      <c r="T1472">
        <v>7.5443786982248531E-2</v>
      </c>
      <c r="U1472" t="e">
        <v>#VALUE!</v>
      </c>
      <c r="V1472" t="e">
        <v>#VALUE!</v>
      </c>
      <c r="W1472">
        <v>0</v>
      </c>
      <c r="X1472">
        <v>3.9693411256023332E-2</v>
      </c>
      <c r="Y1472">
        <v>1.6970874841137951</v>
      </c>
      <c r="Z1472">
        <v>2.234495883158595</v>
      </c>
      <c r="AA1472">
        <v>0.83279864365204381</v>
      </c>
      <c r="AB1472">
        <v>0.95245955927328063</v>
      </c>
      <c r="AC1472">
        <v>0.76484846816158369</v>
      </c>
      <c r="AD1472" t="e">
        <v>#VALUE!</v>
      </c>
      <c r="AE1472" t="e">
        <v>#VALUE!</v>
      </c>
      <c r="AF1472">
        <v>4.0379807824530101</v>
      </c>
      <c r="AG1472">
        <v>7.3942383964859706E-2</v>
      </c>
      <c r="AH1472">
        <v>4.1858655503827293</v>
      </c>
      <c r="AI1472">
        <v>3.392919556171984</v>
      </c>
      <c r="AJ1472">
        <v>1</v>
      </c>
      <c r="AK1472">
        <v>7.468259895444361E-2</v>
      </c>
      <c r="AL1472">
        <v>0.80906148867313921</v>
      </c>
      <c r="AM1472">
        <v>-0.73437888971869558</v>
      </c>
      <c r="AN1472" t="s">
        <v>442</v>
      </c>
      <c r="AO1472">
        <v>0.1926598908515782</v>
      </c>
      <c r="AP1472">
        <v>0.01</v>
      </c>
      <c r="AQ1472">
        <v>0</v>
      </c>
      <c r="AR1472">
        <v>0.16080495054057939</v>
      </c>
      <c r="AS1472">
        <v>0.18983627501434691</v>
      </c>
      <c r="AT1472">
        <v>7.7745383867832835E-2</v>
      </c>
      <c r="AU1472">
        <v>0.74846625766871178</v>
      </c>
      <c r="AV1472">
        <v>0.28193832599118951</v>
      </c>
      <c r="AW1472" t="e">
        <v>#VALUE!</v>
      </c>
      <c r="AX1472" t="e">
        <v>#VALUE!</v>
      </c>
      <c r="AY1472">
        <v>0</v>
      </c>
      <c r="AZ1472">
        <v>3.9693411256023332E-2</v>
      </c>
      <c r="BA1472">
        <v>1.1422245903774659</v>
      </c>
      <c r="BB1472">
        <v>3.4630102372451619</v>
      </c>
      <c r="BC1472">
        <v>6.0417926800480713E-2</v>
      </c>
      <c r="BD1472">
        <v>3.5838460908461229</v>
      </c>
      <c r="BE1472">
        <v>1</v>
      </c>
      <c r="BF1472" t="s">
        <v>406</v>
      </c>
      <c r="BG1472" t="s">
        <v>442</v>
      </c>
      <c r="BH1472">
        <v>1.112223334445557E-2</v>
      </c>
      <c r="BI1472">
        <v>3.6889479120554821E-3</v>
      </c>
      <c r="BJ1472">
        <v>4.1873565949388153E-2</v>
      </c>
      <c r="BK1472">
        <v>0.72518057686364445</v>
      </c>
      <c r="BL1472">
        <v>-0.68330701091425627</v>
      </c>
      <c r="BM1472">
        <v>0.144504400883322</v>
      </c>
      <c r="BN1472">
        <v>0.01</v>
      </c>
      <c r="BO1472">
        <v>0</v>
      </c>
      <c r="BP1472">
        <v>0.1152200097433585</v>
      </c>
      <c r="BQ1472">
        <v>0.19574250189714701</v>
      </c>
      <c r="BR1472">
        <v>9.8744654812198102E-2</v>
      </c>
      <c r="BS1472">
        <v>0.63445935816375743</v>
      </c>
      <c r="BT1472">
        <v>0.1425170787906094</v>
      </c>
      <c r="BU1472" t="e">
        <v>#VALUE!</v>
      </c>
      <c r="BV1472" t="e">
        <v>#VALUE!</v>
      </c>
      <c r="BW1472">
        <v>0</v>
      </c>
      <c r="BX1472">
        <v>3.9693411256023332E-2</v>
      </c>
      <c r="BY1472">
        <v>3.100571009073783</v>
      </c>
      <c r="BZ1472">
        <v>5.1892631275433532E-2</v>
      </c>
      <c r="CA1472">
        <v>3.2043562716246501</v>
      </c>
      <c r="CB1472">
        <v>1</v>
      </c>
      <c r="CC1472" t="s">
        <v>412</v>
      </c>
      <c r="CD1472" t="s">
        <v>441</v>
      </c>
      <c r="CE1472">
        <v>2.251689329919772E-4</v>
      </c>
      <c r="CF1472">
        <v>0.53521729822307862</v>
      </c>
      <c r="CG1472">
        <v>0.33878350744770369</v>
      </c>
      <c r="CH1472">
        <v>0.43675878207373192</v>
      </c>
      <c r="CI1472">
        <v>-9.797527462602823E-2</v>
      </c>
      <c r="CJ1472">
        <v>0.25568192302341092</v>
      </c>
      <c r="CK1472">
        <v>0.01</v>
      </c>
      <c r="CL1472">
        <v>0</v>
      </c>
      <c r="CM1472">
        <v>0.2183845157170021</v>
      </c>
      <c r="CN1472">
        <v>0.1789716429590639</v>
      </c>
      <c r="CO1472">
        <v>0.27975523504805022</v>
      </c>
      <c r="CP1472">
        <v>0.43469546292677941</v>
      </c>
      <c r="CQ1472">
        <v>7.9247646708622305E-2</v>
      </c>
      <c r="CR1472" t="e">
        <v>#VALUE!</v>
      </c>
      <c r="CS1472" t="e">
        <v>#VALUE!</v>
      </c>
      <c r="CT1472">
        <v>0</v>
      </c>
      <c r="CU1472">
        <v>3.9693411256023332E-2</v>
      </c>
      <c r="CV1472">
        <v>4.1637335768690944</v>
      </c>
      <c r="CW1472">
        <v>7.6900341195114824E-2</v>
      </c>
      <c r="CX1472">
        <v>4.3175342592593244</v>
      </c>
      <c r="CY1472">
        <v>1</v>
      </c>
      <c r="CZ1472" t="s">
        <v>177</v>
      </c>
      <c r="DA1472" t="s">
        <v>442</v>
      </c>
      <c r="DB1472">
        <v>9.0000090000089995E-4</v>
      </c>
      <c r="DC1472">
        <v>1.8155410312273051E-2</v>
      </c>
      <c r="DD1472">
        <v>5.3419399344243751E-2</v>
      </c>
      <c r="DE1472">
        <v>0.71281338607896017</v>
      </c>
      <c r="DF1472">
        <v>-0.65939398673471639</v>
      </c>
      <c r="DG1472">
        <v>0.14870115404613141</v>
      </c>
      <c r="DH1472">
        <v>0.01</v>
      </c>
      <c r="DI1472">
        <v>0</v>
      </c>
      <c r="DJ1472">
        <v>0.11932948497119281</v>
      </c>
      <c r="DK1472">
        <v>0.19506428918279001</v>
      </c>
      <c r="DL1472">
        <v>0.1061856753110708</v>
      </c>
      <c r="DM1472">
        <v>0.62558944442993836</v>
      </c>
      <c r="DN1472">
        <v>0.13943460912348191</v>
      </c>
      <c r="DO1472" t="e">
        <v>#VALUE!</v>
      </c>
      <c r="DP1472" t="e">
        <v>#VALUE!</v>
      </c>
      <c r="DQ1472">
        <v>0</v>
      </c>
      <c r="DR1472">
        <v>3.9693411256023332E-2</v>
      </c>
      <c r="DS1472">
        <v>3.1420024337845631</v>
      </c>
      <c r="DT1472">
        <v>5.286718124748048E-2</v>
      </c>
      <c r="DU1472">
        <v>3.2477367962795238</v>
      </c>
      <c r="DV1472">
        <v>1</v>
      </c>
      <c r="DW1472" t="s">
        <v>407</v>
      </c>
      <c r="DX1472" t="s">
        <v>441</v>
      </c>
      <c r="DY1472">
        <v>1.7982053910197619E-3</v>
      </c>
      <c r="DZ1472">
        <v>6.13195977434388E-3</v>
      </c>
      <c r="EA1472">
        <v>0.17659924315758621</v>
      </c>
      <c r="EB1472">
        <v>0.58951063383187285</v>
      </c>
      <c r="EC1472">
        <v>-0.41291139067428673</v>
      </c>
      <c r="ED1472">
        <v>0.19034706169863311</v>
      </c>
      <c r="EE1472">
        <v>0.01</v>
      </c>
      <c r="EF1472">
        <v>0</v>
      </c>
      <c r="EG1472">
        <v>0.1546848390870329</v>
      </c>
      <c r="EH1472">
        <v>0.18919952547055471</v>
      </c>
      <c r="EI1472">
        <v>0.1840448549798985</v>
      </c>
      <c r="EJ1472">
        <v>0.53912109041572454</v>
      </c>
      <c r="EK1472">
        <v>0.1105374709055589</v>
      </c>
      <c r="EL1472" t="e">
        <v>#VALUE!</v>
      </c>
      <c r="EM1472" t="e">
        <v>#VALUE!</v>
      </c>
      <c r="EN1472">
        <v>0</v>
      </c>
      <c r="EO1472">
        <v>3.9693411256023332E-2</v>
      </c>
      <c r="EP1472">
        <v>3.540021977775655</v>
      </c>
      <c r="EQ1472">
        <v>6.2229396961238942E-2</v>
      </c>
      <c r="ER1472">
        <v>3.6644807716981318</v>
      </c>
      <c r="ES1472">
        <v>17.336010396805069</v>
      </c>
    </row>
    <row r="1473" spans="1:149" x14ac:dyDescent="0.25">
      <c r="A1473">
        <v>17</v>
      </c>
      <c r="B1473" s="29" t="s">
        <v>397</v>
      </c>
      <c r="C1473" s="29" t="s">
        <v>1333</v>
      </c>
      <c r="D1473" s="29" t="s">
        <v>410</v>
      </c>
      <c r="E1473" s="29">
        <v>5.4</v>
      </c>
      <c r="F1473" s="29">
        <v>2.0015572115105549E-4</v>
      </c>
      <c r="G1473" s="29">
        <v>0.9167583425009167</v>
      </c>
      <c r="H1473" s="29">
        <v>1</v>
      </c>
      <c r="I1473" s="29">
        <v>0.28555111364934321</v>
      </c>
      <c r="J1473" s="29">
        <v>0.46232085067036521</v>
      </c>
      <c r="K1473" s="29">
        <v>-0.176769737021022</v>
      </c>
      <c r="L1473" s="29" t="s">
        <v>441</v>
      </c>
      <c r="M1473" s="29">
        <v>4.5351473922902487E-2</v>
      </c>
      <c r="N1473" s="29">
        <v>4.7382136934375737E-3</v>
      </c>
      <c r="O1473" s="29">
        <v>0</v>
      </c>
      <c r="P1473" s="29">
        <v>8.6580086580086577E-2</v>
      </c>
      <c r="Q1473" s="29">
        <v>0.32727867779414171</v>
      </c>
      <c r="R1473" s="29">
        <v>0.22948938611589209</v>
      </c>
      <c r="S1473">
        <v>0.44533333333333341</v>
      </c>
      <c r="T1473">
        <v>7.5443786982248531E-2</v>
      </c>
      <c r="U1473" t="e">
        <v>#VALUE!</v>
      </c>
      <c r="V1473" t="e">
        <v>#VALUE!</v>
      </c>
      <c r="W1473">
        <v>0</v>
      </c>
      <c r="X1473">
        <v>0.27872072717016738</v>
      </c>
      <c r="Y1473">
        <v>0.33941749682275901</v>
      </c>
      <c r="Z1473">
        <v>1.0156799468902711</v>
      </c>
      <c r="AA1473">
        <v>1.488162524739048</v>
      </c>
      <c r="AB1473">
        <v>0.95245955927328063</v>
      </c>
      <c r="AC1473">
        <v>0.76484846816158369</v>
      </c>
      <c r="AD1473" t="e">
        <v>#VALUE!</v>
      </c>
      <c r="AE1473" t="e">
        <v>#VALUE!</v>
      </c>
      <c r="AF1473">
        <v>2.9698408604840449</v>
      </c>
      <c r="AG1473">
        <v>4.8817596720305723E-2</v>
      </c>
      <c r="AH1473">
        <v>3.0674760539246568</v>
      </c>
      <c r="AI1473">
        <v>3.392919556171984</v>
      </c>
      <c r="AJ1473">
        <v>1</v>
      </c>
      <c r="AK1473">
        <v>7.468259895444361E-2</v>
      </c>
      <c r="AL1473">
        <v>0.80906148867313921</v>
      </c>
      <c r="AM1473">
        <v>-0.73437888971869558</v>
      </c>
      <c r="AN1473" t="s">
        <v>442</v>
      </c>
      <c r="AO1473">
        <v>3.8531978170315617E-2</v>
      </c>
      <c r="AP1473">
        <v>0.01</v>
      </c>
      <c r="AQ1473">
        <v>0</v>
      </c>
      <c r="AR1473">
        <v>7.3093159336627023E-2</v>
      </c>
      <c r="AS1473">
        <v>0.33922633335897051</v>
      </c>
      <c r="AT1473">
        <v>7.7745383867832835E-2</v>
      </c>
      <c r="AU1473">
        <v>0.74846625766871178</v>
      </c>
      <c r="AV1473">
        <v>0.28193832599118951</v>
      </c>
      <c r="AW1473" t="e">
        <v>#VALUE!</v>
      </c>
      <c r="AX1473" t="e">
        <v>#VALUE!</v>
      </c>
      <c r="AY1473">
        <v>0</v>
      </c>
      <c r="AZ1473">
        <v>0.27872072717016738</v>
      </c>
      <c r="BA1473">
        <v>1.1422245903774659</v>
      </c>
      <c r="BB1473">
        <v>2.7578998737106559</v>
      </c>
      <c r="BC1473">
        <v>4.3832320829422053E-2</v>
      </c>
      <c r="BD1473">
        <v>2.8455645153694999</v>
      </c>
      <c r="BE1473">
        <v>1</v>
      </c>
      <c r="BF1473" t="s">
        <v>406</v>
      </c>
      <c r="BG1473" t="s">
        <v>442</v>
      </c>
      <c r="BH1473">
        <v>1.112223334445557E-2</v>
      </c>
      <c r="BI1473">
        <v>3.6889479120554821E-3</v>
      </c>
      <c r="BJ1473">
        <v>4.1873565949388153E-2</v>
      </c>
      <c r="BK1473">
        <v>0.72518057686364445</v>
      </c>
      <c r="BL1473">
        <v>-0.68330701091425627</v>
      </c>
      <c r="BM1473">
        <v>2.8900880176664399E-2</v>
      </c>
      <c r="BN1473">
        <v>0.01</v>
      </c>
      <c r="BO1473">
        <v>0</v>
      </c>
      <c r="BP1473">
        <v>5.2372731701526593E-2</v>
      </c>
      <c r="BQ1473">
        <v>0.34978041576122493</v>
      </c>
      <c r="BR1473">
        <v>9.8744654812198102E-2</v>
      </c>
      <c r="BS1473">
        <v>0.63445935816375743</v>
      </c>
      <c r="BT1473">
        <v>0.1425170787906094</v>
      </c>
      <c r="BU1473" t="e">
        <v>#VALUE!</v>
      </c>
      <c r="BV1473" t="e">
        <v>#VALUE!</v>
      </c>
      <c r="BW1473">
        <v>0</v>
      </c>
      <c r="BX1473">
        <v>0.27872072717016738</v>
      </c>
      <c r="BY1473">
        <v>2.6580282893792089</v>
      </c>
      <c r="BZ1473">
        <v>4.1483141422777758E-2</v>
      </c>
      <c r="CA1473">
        <v>2.7409945722247651</v>
      </c>
      <c r="CB1473">
        <v>1</v>
      </c>
      <c r="CC1473" t="s">
        <v>412</v>
      </c>
      <c r="CD1473" t="s">
        <v>441</v>
      </c>
      <c r="CE1473">
        <v>2.251689329919772E-4</v>
      </c>
      <c r="CF1473">
        <v>0.53521729822307862</v>
      </c>
      <c r="CG1473">
        <v>0.33878350744770369</v>
      </c>
      <c r="CH1473">
        <v>0.43675878207373192</v>
      </c>
      <c r="CI1473">
        <v>-9.797527462602823E-2</v>
      </c>
      <c r="CJ1473">
        <v>5.1136384604682179E-2</v>
      </c>
      <c r="CK1473">
        <v>0.01</v>
      </c>
      <c r="CL1473">
        <v>0</v>
      </c>
      <c r="CM1473">
        <v>9.9265688962273682E-2</v>
      </c>
      <c r="CN1473">
        <v>0.31981187057977062</v>
      </c>
      <c r="CO1473">
        <v>0.27975523504805022</v>
      </c>
      <c r="CP1473">
        <v>0.43469546292677941</v>
      </c>
      <c r="CQ1473">
        <v>7.9247646708622305E-2</v>
      </c>
      <c r="CR1473" t="e">
        <v>#VALUE!</v>
      </c>
      <c r="CS1473" t="e">
        <v>#VALUE!</v>
      </c>
      <c r="CT1473">
        <v>0</v>
      </c>
      <c r="CU1473">
        <v>0.27872072717016738</v>
      </c>
      <c r="CV1473">
        <v>3.1208638087188461</v>
      </c>
      <c r="CW1473">
        <v>5.2369958508684707E-2</v>
      </c>
      <c r="CX1473">
        <v>3.225603725736216</v>
      </c>
      <c r="CY1473">
        <v>1</v>
      </c>
      <c r="CZ1473" t="s">
        <v>177</v>
      </c>
      <c r="DA1473" t="s">
        <v>442</v>
      </c>
      <c r="DB1473">
        <v>9.0000090000089995E-4</v>
      </c>
      <c r="DC1473">
        <v>1.8155410312273051E-2</v>
      </c>
      <c r="DD1473">
        <v>5.3419399344243751E-2</v>
      </c>
      <c r="DE1473">
        <v>0.71281338607896017</v>
      </c>
      <c r="DF1473">
        <v>-0.65939398673471639</v>
      </c>
      <c r="DG1473">
        <v>2.9740230809226269E-2</v>
      </c>
      <c r="DH1473">
        <v>0.01</v>
      </c>
      <c r="DI1473">
        <v>0</v>
      </c>
      <c r="DJ1473">
        <v>5.4240674986905837E-2</v>
      </c>
      <c r="DK1473">
        <v>0.3485684892613431</v>
      </c>
      <c r="DL1473">
        <v>0.1061856753110708</v>
      </c>
      <c r="DM1473">
        <v>0.62558944442993836</v>
      </c>
      <c r="DN1473">
        <v>0.13943460912348191</v>
      </c>
      <c r="DO1473" t="e">
        <v>#VALUE!</v>
      </c>
      <c r="DP1473" t="e">
        <v>#VALUE!</v>
      </c>
      <c r="DQ1473">
        <v>0</v>
      </c>
      <c r="DR1473">
        <v>0.27872072717016738</v>
      </c>
      <c r="DS1473">
        <v>2.6764818193969111</v>
      </c>
      <c r="DT1473">
        <v>4.1917205355854151E-2</v>
      </c>
      <c r="DU1473">
        <v>2.7603162301086188</v>
      </c>
      <c r="DV1473">
        <v>1</v>
      </c>
      <c r="DW1473" t="s">
        <v>407</v>
      </c>
      <c r="DX1473" t="s">
        <v>441</v>
      </c>
      <c r="DY1473">
        <v>1.7982053910197619E-3</v>
      </c>
      <c r="DZ1473">
        <v>6.13195977434388E-3</v>
      </c>
      <c r="EA1473">
        <v>0.17659924315758621</v>
      </c>
      <c r="EB1473">
        <v>0.58951063383187285</v>
      </c>
      <c r="EC1473">
        <v>-0.41291139067428673</v>
      </c>
      <c r="ED1473">
        <v>3.8069412339726612E-2</v>
      </c>
      <c r="EE1473">
        <v>0.01</v>
      </c>
      <c r="EF1473">
        <v>0</v>
      </c>
      <c r="EG1473">
        <v>7.031129049410588E-2</v>
      </c>
      <c r="EH1473">
        <v>0.33808849912264072</v>
      </c>
      <c r="EI1473">
        <v>0.1840448549798985</v>
      </c>
      <c r="EJ1473">
        <v>0.53912109041572454</v>
      </c>
      <c r="EK1473">
        <v>0.1105374709055589</v>
      </c>
      <c r="EL1473" t="e">
        <v>#VALUE!</v>
      </c>
      <c r="EM1473" t="e">
        <v>#VALUE!</v>
      </c>
      <c r="EN1473">
        <v>0</v>
      </c>
      <c r="EO1473">
        <v>0.27872072717016738</v>
      </c>
      <c r="EP1473">
        <v>2.854678743378543</v>
      </c>
      <c r="EQ1473">
        <v>4.6108753401750087E-2</v>
      </c>
      <c r="ER1473">
        <v>2.9468962501820442</v>
      </c>
      <c r="ES1473">
        <v>13.657873436764881</v>
      </c>
    </row>
    <row r="1474" spans="1:149" x14ac:dyDescent="0.25">
      <c r="A1474">
        <v>17</v>
      </c>
      <c r="B1474" s="29" t="s">
        <v>571</v>
      </c>
      <c r="C1474" s="29" t="s">
        <v>1333</v>
      </c>
      <c r="D1474" s="29" t="s">
        <v>410</v>
      </c>
      <c r="E1474" s="29">
        <v>5.2</v>
      </c>
      <c r="F1474" s="29">
        <v>2.0015572115105549E-4</v>
      </c>
      <c r="G1474" s="29">
        <v>0.9167583425009167</v>
      </c>
      <c r="H1474" s="29">
        <v>0</v>
      </c>
      <c r="I1474" s="29">
        <v>0.28555111364934321</v>
      </c>
      <c r="J1474" s="29">
        <v>0.46232085067036521</v>
      </c>
      <c r="K1474" s="29">
        <v>-0.176769737021022</v>
      </c>
      <c r="L1474" s="29" t="s">
        <v>441</v>
      </c>
      <c r="M1474" s="29" t="e">
        <v>#N/A</v>
      </c>
      <c r="N1474" s="29" t="e">
        <v>#N/A</v>
      </c>
      <c r="O1474" s="29" t="e">
        <v>#N/A</v>
      </c>
      <c r="P1474" s="29" t="e">
        <v>#N/A</v>
      </c>
      <c r="Q1474" s="29" t="e">
        <v>#N/A</v>
      </c>
      <c r="R1474" s="29">
        <v>0.22948938611589209</v>
      </c>
      <c r="S1474">
        <v>0.44533333333333341</v>
      </c>
      <c r="T1474">
        <v>7.5443786982248531E-2</v>
      </c>
      <c r="U1474" t="e">
        <v>#VALUE!</v>
      </c>
      <c r="V1474" t="e">
        <v>#VALUE!</v>
      </c>
      <c r="W1474">
        <v>0</v>
      </c>
      <c r="X1474">
        <v>0.2076862906072163</v>
      </c>
      <c r="Y1474" t="e">
        <v>#N/A</v>
      </c>
      <c r="Z1474" t="e">
        <v>#N/A</v>
      </c>
      <c r="AA1474" t="e">
        <v>#N/A</v>
      </c>
      <c r="AB1474">
        <v>0.95245955927328063</v>
      </c>
      <c r="AC1474">
        <v>0.76484846816158369</v>
      </c>
      <c r="AD1474" t="e">
        <v>#VALUE!</v>
      </c>
      <c r="AE1474" t="e">
        <v>#VALUE!</v>
      </c>
      <c r="AF1474">
        <v>0</v>
      </c>
      <c r="AG1474">
        <v>0</v>
      </c>
      <c r="AH1474">
        <v>0</v>
      </c>
      <c r="AI1474">
        <v>3.392919556171984</v>
      </c>
      <c r="AJ1474">
        <v>0</v>
      </c>
      <c r="AK1474">
        <v>7.468259895444361E-2</v>
      </c>
      <c r="AL1474">
        <v>0.80906148867313921</v>
      </c>
      <c r="AM1474">
        <v>-0.73437888971869558</v>
      </c>
      <c r="AN1474" t="s">
        <v>442</v>
      </c>
      <c r="AO1474" t="e">
        <v>#N/A</v>
      </c>
      <c r="AP1474" t="e">
        <v>#N/A</v>
      </c>
      <c r="AQ1474" t="e">
        <v>#N/A</v>
      </c>
      <c r="AR1474" t="e">
        <v>#N/A</v>
      </c>
      <c r="AS1474" t="e">
        <v>#N/A</v>
      </c>
      <c r="AT1474">
        <v>7.7745383867832835E-2</v>
      </c>
      <c r="AU1474">
        <v>0.74846625766871178</v>
      </c>
      <c r="AV1474">
        <v>0.28193832599118951</v>
      </c>
      <c r="AW1474" t="e">
        <v>#VALUE!</v>
      </c>
      <c r="AX1474" t="e">
        <v>#VALUE!</v>
      </c>
      <c r="AY1474">
        <v>0</v>
      </c>
      <c r="AZ1474">
        <v>0.2076862906072163</v>
      </c>
      <c r="BA1474">
        <v>1.1422245903774659</v>
      </c>
      <c r="BB1474">
        <v>0</v>
      </c>
      <c r="BC1474">
        <v>0</v>
      </c>
      <c r="BD1474">
        <v>0</v>
      </c>
      <c r="BE1474">
        <v>0</v>
      </c>
      <c r="BF1474" t="s">
        <v>406</v>
      </c>
      <c r="BG1474" t="s">
        <v>442</v>
      </c>
      <c r="BH1474">
        <v>1.112223334445557E-2</v>
      </c>
      <c r="BI1474">
        <v>3.6889479120554821E-3</v>
      </c>
      <c r="BJ1474">
        <v>4.1873565949388153E-2</v>
      </c>
      <c r="BK1474">
        <v>0.72518057686364445</v>
      </c>
      <c r="BL1474">
        <v>-0.68330701091425627</v>
      </c>
      <c r="BM1474" t="e">
        <v>#N/A</v>
      </c>
      <c r="BN1474" t="e">
        <v>#N/A</v>
      </c>
      <c r="BO1474" t="e">
        <v>#N/A</v>
      </c>
      <c r="BP1474" t="e">
        <v>#N/A</v>
      </c>
      <c r="BQ1474" t="e">
        <v>#N/A</v>
      </c>
      <c r="BR1474">
        <v>9.8744654812198102E-2</v>
      </c>
      <c r="BS1474">
        <v>0.63445935816375743</v>
      </c>
      <c r="BT1474">
        <v>0.1425170787906094</v>
      </c>
      <c r="BU1474" t="e">
        <v>#VALUE!</v>
      </c>
      <c r="BV1474" t="e">
        <v>#VALUE!</v>
      </c>
      <c r="BW1474">
        <v>0</v>
      </c>
      <c r="BX1474">
        <v>0.2076862906072163</v>
      </c>
      <c r="BY1474">
        <v>0</v>
      </c>
      <c r="BZ1474">
        <v>0</v>
      </c>
      <c r="CA1474">
        <v>0</v>
      </c>
      <c r="CB1474">
        <v>0</v>
      </c>
      <c r="CC1474" t="s">
        <v>412</v>
      </c>
      <c r="CD1474" t="s">
        <v>441</v>
      </c>
      <c r="CE1474">
        <v>2.251689329919772E-4</v>
      </c>
      <c r="CF1474">
        <v>0.53521729822307862</v>
      </c>
      <c r="CG1474">
        <v>0.33878350744770369</v>
      </c>
      <c r="CH1474">
        <v>0.43675878207373192</v>
      </c>
      <c r="CI1474">
        <v>-9.797527462602823E-2</v>
      </c>
      <c r="CJ1474" t="e">
        <v>#N/A</v>
      </c>
      <c r="CK1474" t="e">
        <v>#N/A</v>
      </c>
      <c r="CL1474" t="e">
        <v>#N/A</v>
      </c>
      <c r="CM1474" t="e">
        <v>#N/A</v>
      </c>
      <c r="CN1474" t="e">
        <v>#N/A</v>
      </c>
      <c r="CO1474">
        <v>0.27975523504805022</v>
      </c>
      <c r="CP1474">
        <v>0.43469546292677941</v>
      </c>
      <c r="CQ1474">
        <v>7.9247646708622305E-2</v>
      </c>
      <c r="CR1474" t="e">
        <v>#VALUE!</v>
      </c>
      <c r="CS1474" t="e">
        <v>#VALUE!</v>
      </c>
      <c r="CT1474">
        <v>0</v>
      </c>
      <c r="CU1474">
        <v>0.2076862906072163</v>
      </c>
      <c r="CV1474">
        <v>0</v>
      </c>
      <c r="CW1474">
        <v>0</v>
      </c>
      <c r="CX1474">
        <v>0</v>
      </c>
      <c r="CY1474">
        <v>0</v>
      </c>
      <c r="CZ1474" t="s">
        <v>177</v>
      </c>
      <c r="DA1474" t="s">
        <v>442</v>
      </c>
      <c r="DB1474">
        <v>9.0000090000089995E-4</v>
      </c>
      <c r="DC1474">
        <v>1.8155410312273051E-2</v>
      </c>
      <c r="DD1474">
        <v>5.3419399344243751E-2</v>
      </c>
      <c r="DE1474">
        <v>0.71281338607896017</v>
      </c>
      <c r="DF1474">
        <v>-0.65939398673471639</v>
      </c>
      <c r="DG1474" t="e">
        <v>#N/A</v>
      </c>
      <c r="DH1474" t="e">
        <v>#N/A</v>
      </c>
      <c r="DI1474" t="e">
        <v>#N/A</v>
      </c>
      <c r="DJ1474" t="e">
        <v>#N/A</v>
      </c>
      <c r="DK1474" t="e">
        <v>#N/A</v>
      </c>
      <c r="DL1474">
        <v>0.1061856753110708</v>
      </c>
      <c r="DM1474">
        <v>0.62558944442993836</v>
      </c>
      <c r="DN1474">
        <v>0.13943460912348191</v>
      </c>
      <c r="DO1474" t="e">
        <v>#VALUE!</v>
      </c>
      <c r="DP1474" t="e">
        <v>#VALUE!</v>
      </c>
      <c r="DQ1474">
        <v>0</v>
      </c>
      <c r="DR1474">
        <v>0.2076862906072163</v>
      </c>
      <c r="DS1474">
        <v>0</v>
      </c>
      <c r="DT1474">
        <v>0</v>
      </c>
      <c r="DU1474">
        <v>0</v>
      </c>
      <c r="DV1474">
        <v>0</v>
      </c>
      <c r="DW1474" t="s">
        <v>407</v>
      </c>
      <c r="DX1474" t="s">
        <v>441</v>
      </c>
      <c r="DY1474">
        <v>1.7982053910197619E-3</v>
      </c>
      <c r="DZ1474">
        <v>6.13195977434388E-3</v>
      </c>
      <c r="EA1474">
        <v>0.17659924315758621</v>
      </c>
      <c r="EB1474">
        <v>0.58951063383187285</v>
      </c>
      <c r="EC1474">
        <v>-0.41291139067428673</v>
      </c>
      <c r="ED1474" t="e">
        <v>#N/A</v>
      </c>
      <c r="EE1474" t="e">
        <v>#N/A</v>
      </c>
      <c r="EF1474" t="e">
        <v>#N/A</v>
      </c>
      <c r="EG1474" t="e">
        <v>#N/A</v>
      </c>
      <c r="EH1474" t="e">
        <v>#N/A</v>
      </c>
      <c r="EI1474">
        <v>0.1840448549798985</v>
      </c>
      <c r="EJ1474">
        <v>0.53912109041572454</v>
      </c>
      <c r="EK1474">
        <v>0.1105374709055589</v>
      </c>
      <c r="EL1474" t="e">
        <v>#VALUE!</v>
      </c>
      <c r="EM1474" t="e">
        <v>#VALUE!</v>
      </c>
      <c r="EN1474">
        <v>0</v>
      </c>
      <c r="EO1474">
        <v>0.2076862906072163</v>
      </c>
      <c r="EP1474">
        <v>0</v>
      </c>
      <c r="EQ1474">
        <v>0</v>
      </c>
      <c r="ER1474">
        <v>0</v>
      </c>
      <c r="ES1474">
        <v>0</v>
      </c>
    </row>
    <row r="1475" spans="1:149" x14ac:dyDescent="0.25">
      <c r="A1475">
        <v>17</v>
      </c>
      <c r="B1475" s="29" t="s">
        <v>1668</v>
      </c>
      <c r="C1475" s="29" t="s">
        <v>1333</v>
      </c>
      <c r="D1475" s="29" t="s">
        <v>410</v>
      </c>
      <c r="E1475" s="29">
        <v>5.3</v>
      </c>
      <c r="F1475" s="29">
        <v>2.0015572115105549E-4</v>
      </c>
      <c r="G1475" s="29">
        <v>0.9167583425009167</v>
      </c>
      <c r="H1475" s="29">
        <v>0</v>
      </c>
      <c r="I1475" s="29">
        <v>0.28555111364934321</v>
      </c>
      <c r="J1475" s="29">
        <v>0.46232085067036521</v>
      </c>
      <c r="K1475" s="29">
        <v>-0.176769737021022</v>
      </c>
      <c r="L1475" s="29" t="s">
        <v>441</v>
      </c>
      <c r="M1475" s="29">
        <v>0.2116402116402116</v>
      </c>
      <c r="N1475" s="29">
        <v>2.8011204481792711E-2</v>
      </c>
      <c r="O1475" s="29">
        <v>0</v>
      </c>
      <c r="P1475" s="29">
        <v>0.2116402116402116</v>
      </c>
      <c r="Q1475" s="29">
        <v>0.24050024050024049</v>
      </c>
      <c r="R1475" s="29">
        <v>0.22948938611589209</v>
      </c>
      <c r="S1475">
        <v>0.44533333333333341</v>
      </c>
      <c r="T1475">
        <v>7.5443786982248531E-2</v>
      </c>
      <c r="U1475" t="e">
        <v>#VALUE!</v>
      </c>
      <c r="V1475" t="e">
        <v>#VALUE!</v>
      </c>
      <c r="W1475">
        <v>0</v>
      </c>
      <c r="X1475">
        <v>2.579090296613706E-2</v>
      </c>
      <c r="Y1475">
        <v>1.5839483185062091</v>
      </c>
      <c r="Z1475">
        <v>2.48277320350955</v>
      </c>
      <c r="AA1475">
        <v>1.093573976512785</v>
      </c>
      <c r="AB1475">
        <v>0.95245955927328063</v>
      </c>
      <c r="AC1475">
        <v>0.76484846816158369</v>
      </c>
      <c r="AD1475" t="e">
        <v>#VALUE!</v>
      </c>
      <c r="AE1475" t="e">
        <v>#VALUE!</v>
      </c>
      <c r="AF1475">
        <v>0</v>
      </c>
      <c r="AG1475">
        <v>0</v>
      </c>
      <c r="AH1475">
        <v>0</v>
      </c>
      <c r="AI1475">
        <v>3.392919556171984</v>
      </c>
      <c r="AJ1475">
        <v>0</v>
      </c>
      <c r="AK1475">
        <v>7.468259895444361E-2</v>
      </c>
      <c r="AL1475">
        <v>0.80906148867313921</v>
      </c>
      <c r="AM1475">
        <v>-0.73437888971869558</v>
      </c>
      <c r="AN1475" t="s">
        <v>442</v>
      </c>
      <c r="AO1475">
        <v>0.17981589812813961</v>
      </c>
      <c r="AP1475">
        <v>0.01</v>
      </c>
      <c r="AQ1475">
        <v>0</v>
      </c>
      <c r="AR1475">
        <v>0.1786721672673105</v>
      </c>
      <c r="AS1475">
        <v>0.24927995708954651</v>
      </c>
      <c r="AT1475">
        <v>7.7745383867832835E-2</v>
      </c>
      <c r="AU1475">
        <v>0.74846625766871178</v>
      </c>
      <c r="AV1475">
        <v>0.28193832599118951</v>
      </c>
      <c r="AW1475" t="e">
        <v>#VALUE!</v>
      </c>
      <c r="AX1475" t="e">
        <v>#VALUE!</v>
      </c>
      <c r="AY1475">
        <v>0</v>
      </c>
      <c r="AZ1475">
        <v>2.579090296613706E-2</v>
      </c>
      <c r="BA1475">
        <v>1.1422245903774659</v>
      </c>
      <c r="BB1475">
        <v>0</v>
      </c>
      <c r="BC1475">
        <v>0</v>
      </c>
      <c r="BD1475">
        <v>0</v>
      </c>
      <c r="BE1475">
        <v>0</v>
      </c>
      <c r="BF1475" t="s">
        <v>406</v>
      </c>
      <c r="BG1475" t="s">
        <v>442</v>
      </c>
      <c r="BH1475">
        <v>1.112223334445557E-2</v>
      </c>
      <c r="BI1475">
        <v>3.6889479120554821E-3</v>
      </c>
      <c r="BJ1475">
        <v>4.1873565949388153E-2</v>
      </c>
      <c r="BK1475">
        <v>0.72518057686364445</v>
      </c>
      <c r="BL1475">
        <v>-0.68330701091425627</v>
      </c>
      <c r="BM1475">
        <v>0.13487077415776719</v>
      </c>
      <c r="BN1475">
        <v>0.01</v>
      </c>
      <c r="BO1475">
        <v>0</v>
      </c>
      <c r="BP1475">
        <v>0.12802223304817609</v>
      </c>
      <c r="BQ1475">
        <v>0.25703560855180918</v>
      </c>
      <c r="BR1475">
        <v>9.8744654812198102E-2</v>
      </c>
      <c r="BS1475">
        <v>0.63445935816375743</v>
      </c>
      <c r="BT1475">
        <v>0.1425170787906094</v>
      </c>
      <c r="BU1475" t="e">
        <v>#VALUE!</v>
      </c>
      <c r="BV1475" t="e">
        <v>#VALUE!</v>
      </c>
      <c r="BW1475">
        <v>0</v>
      </c>
      <c r="BX1475">
        <v>2.579090296613706E-2</v>
      </c>
      <c r="BY1475">
        <v>0</v>
      </c>
      <c r="BZ1475">
        <v>0</v>
      </c>
      <c r="CA1475">
        <v>0</v>
      </c>
      <c r="CB1475">
        <v>0</v>
      </c>
      <c r="CC1475" t="s">
        <v>412</v>
      </c>
      <c r="CD1475" t="s">
        <v>441</v>
      </c>
      <c r="CE1475">
        <v>2.251689329919772E-4</v>
      </c>
      <c r="CF1475">
        <v>0.53521729822307862</v>
      </c>
      <c r="CG1475">
        <v>0.33878350744770369</v>
      </c>
      <c r="CH1475">
        <v>0.43675878207373192</v>
      </c>
      <c r="CI1475">
        <v>-9.797527462602823E-2</v>
      </c>
      <c r="CJ1475">
        <v>0.23863646148851689</v>
      </c>
      <c r="CK1475">
        <v>0.01</v>
      </c>
      <c r="CL1475">
        <v>0</v>
      </c>
      <c r="CM1475">
        <v>0.24264946190778011</v>
      </c>
      <c r="CN1475">
        <v>0.23501326853210419</v>
      </c>
      <c r="CO1475">
        <v>0.27975523504805022</v>
      </c>
      <c r="CP1475">
        <v>0.43469546292677941</v>
      </c>
      <c r="CQ1475">
        <v>7.9247646708622305E-2</v>
      </c>
      <c r="CR1475" t="e">
        <v>#VALUE!</v>
      </c>
      <c r="CS1475" t="e">
        <v>#VALUE!</v>
      </c>
      <c r="CT1475">
        <v>0</v>
      </c>
      <c r="CU1475">
        <v>2.579090296613706E-2</v>
      </c>
      <c r="CV1475">
        <v>0</v>
      </c>
      <c r="CW1475">
        <v>0</v>
      </c>
      <c r="CX1475">
        <v>0</v>
      </c>
      <c r="CY1475">
        <v>0</v>
      </c>
      <c r="CZ1475" t="s">
        <v>177</v>
      </c>
      <c r="DA1475" t="s">
        <v>442</v>
      </c>
      <c r="DB1475">
        <v>9.0000090000089995E-4</v>
      </c>
      <c r="DC1475">
        <v>1.8155410312273051E-2</v>
      </c>
      <c r="DD1475">
        <v>5.3419399344243751E-2</v>
      </c>
      <c r="DE1475">
        <v>0.71281338607896017</v>
      </c>
      <c r="DF1475">
        <v>-0.65939398673471639</v>
      </c>
      <c r="DG1475">
        <v>0.13878774377638931</v>
      </c>
      <c r="DH1475">
        <v>0.01</v>
      </c>
      <c r="DI1475">
        <v>0</v>
      </c>
      <c r="DJ1475">
        <v>0.1325883166346587</v>
      </c>
      <c r="DK1475">
        <v>0.25614502619962332</v>
      </c>
      <c r="DL1475">
        <v>0.1061856753110708</v>
      </c>
      <c r="DM1475">
        <v>0.62558944442993836</v>
      </c>
      <c r="DN1475">
        <v>0.13943460912348191</v>
      </c>
      <c r="DO1475" t="e">
        <v>#VALUE!</v>
      </c>
      <c r="DP1475" t="e">
        <v>#VALUE!</v>
      </c>
      <c r="DQ1475">
        <v>0</v>
      </c>
      <c r="DR1475">
        <v>2.579090296613706E-2</v>
      </c>
      <c r="DS1475">
        <v>0</v>
      </c>
      <c r="DT1475">
        <v>0</v>
      </c>
      <c r="DU1475">
        <v>0</v>
      </c>
      <c r="DV1475">
        <v>0</v>
      </c>
      <c r="DW1475" t="s">
        <v>407</v>
      </c>
      <c r="DX1475" t="s">
        <v>441</v>
      </c>
      <c r="DY1475">
        <v>1.7982053910197619E-3</v>
      </c>
      <c r="DZ1475">
        <v>6.13195977434388E-3</v>
      </c>
      <c r="EA1475">
        <v>0.17659924315758621</v>
      </c>
      <c r="EB1475">
        <v>0.58951063383187285</v>
      </c>
      <c r="EC1475">
        <v>-0.41291139067428673</v>
      </c>
      <c r="ED1475">
        <v>0.17765725758539089</v>
      </c>
      <c r="EE1475">
        <v>0.01</v>
      </c>
      <c r="EF1475">
        <v>0</v>
      </c>
      <c r="EG1475">
        <v>0.17187204343003659</v>
      </c>
      <c r="EH1475">
        <v>0.24844382132497081</v>
      </c>
      <c r="EI1475">
        <v>0.1840448549798985</v>
      </c>
      <c r="EJ1475">
        <v>0.53912109041572454</v>
      </c>
      <c r="EK1475">
        <v>0.1105374709055589</v>
      </c>
      <c r="EL1475" t="e">
        <v>#VALUE!</v>
      </c>
      <c r="EM1475" t="e">
        <v>#VALUE!</v>
      </c>
      <c r="EN1475">
        <v>0</v>
      </c>
      <c r="EO1475">
        <v>2.579090296613706E-2</v>
      </c>
      <c r="EP1475">
        <v>0</v>
      </c>
      <c r="EQ1475">
        <v>0</v>
      </c>
      <c r="ER1475">
        <v>0</v>
      </c>
      <c r="ES1475">
        <v>0</v>
      </c>
    </row>
    <row r="1476" spans="1:149" x14ac:dyDescent="0.25">
      <c r="A1476">
        <v>17</v>
      </c>
      <c r="B1476" s="29" t="s">
        <v>396</v>
      </c>
      <c r="C1476" s="29" t="s">
        <v>1333</v>
      </c>
      <c r="D1476" s="29" t="s">
        <v>410</v>
      </c>
      <c r="E1476" s="29">
        <v>5.4</v>
      </c>
      <c r="F1476" s="29">
        <v>2.0015572115105549E-4</v>
      </c>
      <c r="G1476" s="29">
        <v>0.9167583425009167</v>
      </c>
      <c r="H1476" s="29">
        <v>1</v>
      </c>
      <c r="I1476" s="29">
        <v>0.28555111364934321</v>
      </c>
      <c r="J1476" s="29">
        <v>0.46232085067036521</v>
      </c>
      <c r="K1476" s="29">
        <v>-0.176769737021022</v>
      </c>
      <c r="L1476" s="29" t="s">
        <v>441</v>
      </c>
      <c r="M1476" s="29">
        <v>8.6580086580086577E-2</v>
      </c>
      <c r="N1476" s="29">
        <v>4.7382136934375737E-3</v>
      </c>
      <c r="O1476" s="29">
        <v>0</v>
      </c>
      <c r="P1476" s="29">
        <v>0.1465201465201465</v>
      </c>
      <c r="Q1476" s="29">
        <v>0.31328320802005011</v>
      </c>
      <c r="R1476" s="29">
        <v>0.22948938611589209</v>
      </c>
      <c r="S1476">
        <v>0.44533333333333341</v>
      </c>
      <c r="T1476">
        <v>7.5443786982248531E-2</v>
      </c>
      <c r="U1476" t="e">
        <v>#VALUE!</v>
      </c>
      <c r="V1476" t="e">
        <v>#VALUE!</v>
      </c>
      <c r="W1476">
        <v>0</v>
      </c>
      <c r="X1476">
        <v>0.62427973720930574</v>
      </c>
      <c r="Y1476">
        <v>0.64797885757072182</v>
      </c>
      <c r="Z1476">
        <v>1.7188429870450741</v>
      </c>
      <c r="AA1476">
        <v>1.4245239957206011</v>
      </c>
      <c r="AB1476">
        <v>0.95245955927328063</v>
      </c>
      <c r="AC1476">
        <v>0.76484846816158369</v>
      </c>
      <c r="AD1476" t="e">
        <v>#VALUE!</v>
      </c>
      <c r="AE1476" t="e">
        <v>#VALUE!</v>
      </c>
      <c r="AF1476">
        <v>4.0609175934425137</v>
      </c>
      <c r="AG1476">
        <v>7.4481903632954816E-2</v>
      </c>
      <c r="AH1476">
        <v>4.2098814007084231</v>
      </c>
      <c r="AI1476">
        <v>3.392919556171984</v>
      </c>
      <c r="AJ1476">
        <v>1</v>
      </c>
      <c r="AK1476">
        <v>7.468259895444361E-2</v>
      </c>
      <c r="AL1476">
        <v>0.80906148867313921</v>
      </c>
      <c r="AM1476">
        <v>-0.73437888971869558</v>
      </c>
      <c r="AN1476" t="s">
        <v>442</v>
      </c>
      <c r="AO1476">
        <v>7.3561049234238937E-2</v>
      </c>
      <c r="AP1476">
        <v>0.01</v>
      </c>
      <c r="AQ1476">
        <v>0</v>
      </c>
      <c r="AR1476">
        <v>0.12369611580044571</v>
      </c>
      <c r="AS1476">
        <v>0.3247199441034882</v>
      </c>
      <c r="AT1476">
        <v>7.7745383867832835E-2</v>
      </c>
      <c r="AU1476">
        <v>0.74846625766871178</v>
      </c>
      <c r="AV1476">
        <v>0.28193832599118951</v>
      </c>
      <c r="AW1476" t="e">
        <v>#VALUE!</v>
      </c>
      <c r="AX1476" t="e">
        <v>#VALUE!</v>
      </c>
      <c r="AY1476">
        <v>0</v>
      </c>
      <c r="AZ1476">
        <v>0.62427973720930574</v>
      </c>
      <c r="BA1476">
        <v>1.1422245903774659</v>
      </c>
      <c r="BB1476">
        <v>3.7904785077554881</v>
      </c>
      <c r="BC1476">
        <v>6.8120635459424581E-2</v>
      </c>
      <c r="BD1476">
        <v>3.9267197786743369</v>
      </c>
      <c r="BE1476">
        <v>1</v>
      </c>
      <c r="BF1476" t="s">
        <v>406</v>
      </c>
      <c r="BG1476" t="s">
        <v>442</v>
      </c>
      <c r="BH1476">
        <v>1.112223334445557E-2</v>
      </c>
      <c r="BI1476">
        <v>3.6889479120554821E-3</v>
      </c>
      <c r="BJ1476">
        <v>4.1873565949388153E-2</v>
      </c>
      <c r="BK1476">
        <v>0.72518057686364445</v>
      </c>
      <c r="BL1476">
        <v>-0.68330701091425627</v>
      </c>
      <c r="BM1476">
        <v>5.5174407609995667E-2</v>
      </c>
      <c r="BN1476">
        <v>0.01</v>
      </c>
      <c r="BO1476">
        <v>0</v>
      </c>
      <c r="BP1476">
        <v>8.8630776725660401E-2</v>
      </c>
      <c r="BQ1476">
        <v>0.33482270061354091</v>
      </c>
      <c r="BR1476">
        <v>9.8744654812198102E-2</v>
      </c>
      <c r="BS1476">
        <v>0.63445935816375743</v>
      </c>
      <c r="BT1476">
        <v>0.1425170787906094</v>
      </c>
      <c r="BU1476" t="e">
        <v>#VALUE!</v>
      </c>
      <c r="BV1476" t="e">
        <v>#VALUE!</v>
      </c>
      <c r="BW1476">
        <v>0</v>
      </c>
      <c r="BX1476">
        <v>0.62427973720930574</v>
      </c>
      <c r="BY1476">
        <v>3.604245796844229</v>
      </c>
      <c r="BZ1476">
        <v>6.374006963336995E-2</v>
      </c>
      <c r="CA1476">
        <v>3.7317259361109678</v>
      </c>
      <c r="CB1476">
        <v>1</v>
      </c>
      <c r="CC1476" t="s">
        <v>412</v>
      </c>
      <c r="CD1476" t="s">
        <v>441</v>
      </c>
      <c r="CE1476">
        <v>2.251689329919772E-4</v>
      </c>
      <c r="CF1476">
        <v>0.53521729822307862</v>
      </c>
      <c r="CG1476">
        <v>0.33878350744770369</v>
      </c>
      <c r="CH1476">
        <v>0.43675878207373192</v>
      </c>
      <c r="CI1476">
        <v>-9.797527462602823E-2</v>
      </c>
      <c r="CJ1476">
        <v>9.7624006972575075E-2</v>
      </c>
      <c r="CK1476">
        <v>0.01</v>
      </c>
      <c r="CL1476">
        <v>0</v>
      </c>
      <c r="CM1476">
        <v>0.1679880890130786</v>
      </c>
      <c r="CN1476">
        <v>0.30613570506155668</v>
      </c>
      <c r="CO1476">
        <v>0.27975523504805022</v>
      </c>
      <c r="CP1476">
        <v>0.43469546292677941</v>
      </c>
      <c r="CQ1476">
        <v>7.9247646708622305E-2</v>
      </c>
      <c r="CR1476" t="e">
        <v>#VALUE!</v>
      </c>
      <c r="CS1476" t="e">
        <v>#VALUE!</v>
      </c>
      <c r="CT1476">
        <v>0</v>
      </c>
      <c r="CU1476">
        <v>0.62427973720930574</v>
      </c>
      <c r="CV1476">
        <v>4.2642633063072157</v>
      </c>
      <c r="CW1476">
        <v>7.9265001490958331E-2</v>
      </c>
      <c r="CX1476">
        <v>4.4227933092891334</v>
      </c>
      <c r="CY1476">
        <v>1</v>
      </c>
      <c r="CZ1476" t="s">
        <v>177</v>
      </c>
      <c r="DA1476" t="s">
        <v>442</v>
      </c>
      <c r="DB1476">
        <v>9.0000090000089995E-4</v>
      </c>
      <c r="DC1476">
        <v>1.8155410312273051E-2</v>
      </c>
      <c r="DD1476">
        <v>5.3419399344243751E-2</v>
      </c>
      <c r="DE1476">
        <v>0.71281338607896017</v>
      </c>
      <c r="DF1476">
        <v>-0.65939398673471639</v>
      </c>
      <c r="DG1476">
        <v>5.6776804272159247E-2</v>
      </c>
      <c r="DH1476">
        <v>0.01</v>
      </c>
      <c r="DI1476">
        <v>0</v>
      </c>
      <c r="DJ1476">
        <v>9.1791911516302199E-2</v>
      </c>
      <c r="DK1476">
        <v>0.33366259991793029</v>
      </c>
      <c r="DL1476">
        <v>0.1061856753110708</v>
      </c>
      <c r="DM1476">
        <v>0.62558944442993836</v>
      </c>
      <c r="DN1476">
        <v>0.13943460912348191</v>
      </c>
      <c r="DO1476" t="e">
        <v>#VALUE!</v>
      </c>
      <c r="DP1476" t="e">
        <v>#VALUE!</v>
      </c>
      <c r="DQ1476">
        <v>0</v>
      </c>
      <c r="DR1476">
        <v>0.62427973720930574</v>
      </c>
      <c r="DS1476">
        <v>3.6303423057214541</v>
      </c>
      <c r="DT1476">
        <v>6.435391171518004E-2</v>
      </c>
      <c r="DU1476">
        <v>3.7590501291518139</v>
      </c>
      <c r="DV1476">
        <v>1</v>
      </c>
      <c r="DW1476" t="s">
        <v>407</v>
      </c>
      <c r="DX1476" t="s">
        <v>441</v>
      </c>
      <c r="DY1476">
        <v>1.7982053910197619E-3</v>
      </c>
      <c r="DZ1476">
        <v>6.13195977434388E-3</v>
      </c>
      <c r="EA1476">
        <v>0.17659924315758621</v>
      </c>
      <c r="EB1476">
        <v>0.58951063383187285</v>
      </c>
      <c r="EC1476">
        <v>-0.41291139067428673</v>
      </c>
      <c r="ED1476">
        <v>7.2677969012205357E-2</v>
      </c>
      <c r="EE1476">
        <v>0.01</v>
      </c>
      <c r="EF1476">
        <v>0</v>
      </c>
      <c r="EG1476">
        <v>0.1189883377592561</v>
      </c>
      <c r="EH1476">
        <v>0.32363076725226458</v>
      </c>
      <c r="EI1476">
        <v>0.1840448549798985</v>
      </c>
      <c r="EJ1476">
        <v>0.53912109041572454</v>
      </c>
      <c r="EK1476">
        <v>0.1105374709055589</v>
      </c>
      <c r="EL1476" t="e">
        <v>#VALUE!</v>
      </c>
      <c r="EM1476" t="e">
        <v>#VALUE!</v>
      </c>
      <c r="EN1476">
        <v>0</v>
      </c>
      <c r="EO1476">
        <v>0.62427973720930574</v>
      </c>
      <c r="EP1476">
        <v>3.8793284204850411</v>
      </c>
      <c r="EQ1476">
        <v>7.0210563106649124E-2</v>
      </c>
      <c r="ER1476">
        <v>4.0197495466983391</v>
      </c>
      <c r="ES1476">
        <v>18.700916457456781</v>
      </c>
    </row>
    <row r="1477" spans="1:149" x14ac:dyDescent="0.25">
      <c r="A1477">
        <v>17</v>
      </c>
      <c r="B1477" s="29" t="s">
        <v>1669</v>
      </c>
      <c r="C1477" s="29" t="s">
        <v>1333</v>
      </c>
      <c r="D1477" s="29" t="s">
        <v>410</v>
      </c>
      <c r="E1477" s="29">
        <v>5.5</v>
      </c>
      <c r="F1477" s="29">
        <v>2.0015572115105549E-4</v>
      </c>
      <c r="G1477" s="29">
        <v>0.9167583425009167</v>
      </c>
      <c r="H1477" s="29">
        <v>0</v>
      </c>
      <c r="I1477" s="29">
        <v>0.28555111364934321</v>
      </c>
      <c r="J1477" s="29">
        <v>0.46232085067036521</v>
      </c>
      <c r="K1477" s="29">
        <v>-0.176769737021022</v>
      </c>
      <c r="L1477" s="29" t="s">
        <v>441</v>
      </c>
      <c r="M1477" s="29" t="e">
        <v>#N/A</v>
      </c>
      <c r="N1477" s="29" t="e">
        <v>#N/A</v>
      </c>
      <c r="O1477" s="29" t="e">
        <v>#N/A</v>
      </c>
      <c r="P1477" s="29" t="e">
        <v>#N/A</v>
      </c>
      <c r="Q1477" s="29" t="e">
        <v>#N/A</v>
      </c>
      <c r="R1477" s="29">
        <v>0.22948938611589209</v>
      </c>
      <c r="S1477">
        <v>0.44533333333333341</v>
      </c>
      <c r="T1477">
        <v>7.5443786982248531E-2</v>
      </c>
      <c r="U1477" t="e">
        <v>#VALUE!</v>
      </c>
      <c r="V1477" t="e">
        <v>#VALUE!</v>
      </c>
      <c r="W1477">
        <v>0</v>
      </c>
      <c r="X1477">
        <v>0.27872072717016738</v>
      </c>
      <c r="Y1477" t="e">
        <v>#N/A</v>
      </c>
      <c r="Z1477" t="e">
        <v>#N/A</v>
      </c>
      <c r="AA1477" t="e">
        <v>#N/A</v>
      </c>
      <c r="AB1477">
        <v>0.95245955927328063</v>
      </c>
      <c r="AC1477">
        <v>0.76484846816158369</v>
      </c>
      <c r="AD1477" t="e">
        <v>#VALUE!</v>
      </c>
      <c r="AE1477" t="e">
        <v>#VALUE!</v>
      </c>
      <c r="AF1477">
        <v>0</v>
      </c>
      <c r="AG1477">
        <v>0</v>
      </c>
      <c r="AH1477">
        <v>0</v>
      </c>
      <c r="AI1477">
        <v>3.392919556171984</v>
      </c>
      <c r="AJ1477">
        <v>0</v>
      </c>
      <c r="AK1477">
        <v>7.468259895444361E-2</v>
      </c>
      <c r="AL1477">
        <v>0.80906148867313921</v>
      </c>
      <c r="AM1477">
        <v>-0.73437888971869558</v>
      </c>
      <c r="AN1477" t="s">
        <v>442</v>
      </c>
      <c r="AO1477" t="e">
        <v>#N/A</v>
      </c>
      <c r="AP1477" t="e">
        <v>#N/A</v>
      </c>
      <c r="AQ1477" t="e">
        <v>#N/A</v>
      </c>
      <c r="AR1477" t="e">
        <v>#N/A</v>
      </c>
      <c r="AS1477" t="e">
        <v>#N/A</v>
      </c>
      <c r="AT1477">
        <v>7.7745383867832835E-2</v>
      </c>
      <c r="AU1477">
        <v>0.74846625766871178</v>
      </c>
      <c r="AV1477">
        <v>0.28193832599118951</v>
      </c>
      <c r="AW1477" t="e">
        <v>#VALUE!</v>
      </c>
      <c r="AX1477" t="e">
        <v>#VALUE!</v>
      </c>
      <c r="AY1477">
        <v>0</v>
      </c>
      <c r="AZ1477">
        <v>0.27872072717016738</v>
      </c>
      <c r="BA1477">
        <v>1.1422245903774659</v>
      </c>
      <c r="BB1477">
        <v>0</v>
      </c>
      <c r="BC1477">
        <v>0</v>
      </c>
      <c r="BD1477">
        <v>0</v>
      </c>
      <c r="BE1477">
        <v>0</v>
      </c>
      <c r="BF1477" t="s">
        <v>406</v>
      </c>
      <c r="BG1477" t="s">
        <v>442</v>
      </c>
      <c r="BH1477">
        <v>1.112223334445557E-2</v>
      </c>
      <c r="BI1477">
        <v>3.6889479120554821E-3</v>
      </c>
      <c r="BJ1477">
        <v>4.1873565949388153E-2</v>
      </c>
      <c r="BK1477">
        <v>0.72518057686364445</v>
      </c>
      <c r="BL1477">
        <v>-0.68330701091425627</v>
      </c>
      <c r="BM1477" t="e">
        <v>#N/A</v>
      </c>
      <c r="BN1477" t="e">
        <v>#N/A</v>
      </c>
      <c r="BO1477" t="e">
        <v>#N/A</v>
      </c>
      <c r="BP1477" t="e">
        <v>#N/A</v>
      </c>
      <c r="BQ1477" t="e">
        <v>#N/A</v>
      </c>
      <c r="BR1477">
        <v>9.8744654812198102E-2</v>
      </c>
      <c r="BS1477">
        <v>0.63445935816375743</v>
      </c>
      <c r="BT1477">
        <v>0.1425170787906094</v>
      </c>
      <c r="BU1477" t="e">
        <v>#VALUE!</v>
      </c>
      <c r="BV1477" t="e">
        <v>#VALUE!</v>
      </c>
      <c r="BW1477">
        <v>0</v>
      </c>
      <c r="BX1477">
        <v>0.27872072717016738</v>
      </c>
      <c r="BY1477">
        <v>0</v>
      </c>
      <c r="BZ1477">
        <v>0</v>
      </c>
      <c r="CA1477">
        <v>0</v>
      </c>
      <c r="CB1477">
        <v>0</v>
      </c>
      <c r="CC1477" t="s">
        <v>412</v>
      </c>
      <c r="CD1477" t="s">
        <v>441</v>
      </c>
      <c r="CE1477">
        <v>2.251689329919772E-4</v>
      </c>
      <c r="CF1477">
        <v>0.53521729822307862</v>
      </c>
      <c r="CG1477">
        <v>0.33878350744770369</v>
      </c>
      <c r="CH1477">
        <v>0.43675878207373192</v>
      </c>
      <c r="CI1477">
        <v>-9.797527462602823E-2</v>
      </c>
      <c r="CJ1477" t="e">
        <v>#N/A</v>
      </c>
      <c r="CK1477" t="e">
        <v>#N/A</v>
      </c>
      <c r="CL1477" t="e">
        <v>#N/A</v>
      </c>
      <c r="CM1477" t="e">
        <v>#N/A</v>
      </c>
      <c r="CN1477" t="e">
        <v>#N/A</v>
      </c>
      <c r="CO1477">
        <v>0.27975523504805022</v>
      </c>
      <c r="CP1477">
        <v>0.43469546292677941</v>
      </c>
      <c r="CQ1477">
        <v>7.9247646708622305E-2</v>
      </c>
      <c r="CR1477" t="e">
        <v>#VALUE!</v>
      </c>
      <c r="CS1477" t="e">
        <v>#VALUE!</v>
      </c>
      <c r="CT1477">
        <v>0</v>
      </c>
      <c r="CU1477">
        <v>0.27872072717016738</v>
      </c>
      <c r="CV1477">
        <v>0</v>
      </c>
      <c r="CW1477">
        <v>0</v>
      </c>
      <c r="CX1477">
        <v>0</v>
      </c>
      <c r="CY1477">
        <v>0</v>
      </c>
      <c r="CZ1477" t="s">
        <v>177</v>
      </c>
      <c r="DA1477" t="s">
        <v>442</v>
      </c>
      <c r="DB1477">
        <v>9.0000090000089995E-4</v>
      </c>
      <c r="DC1477">
        <v>1.8155410312273051E-2</v>
      </c>
      <c r="DD1477">
        <v>5.3419399344243751E-2</v>
      </c>
      <c r="DE1477">
        <v>0.71281338607896017</v>
      </c>
      <c r="DF1477">
        <v>-0.65939398673471639</v>
      </c>
      <c r="DG1477" t="e">
        <v>#N/A</v>
      </c>
      <c r="DH1477" t="e">
        <v>#N/A</v>
      </c>
      <c r="DI1477" t="e">
        <v>#N/A</v>
      </c>
      <c r="DJ1477" t="e">
        <v>#N/A</v>
      </c>
      <c r="DK1477" t="e">
        <v>#N/A</v>
      </c>
      <c r="DL1477">
        <v>0.1061856753110708</v>
      </c>
      <c r="DM1477">
        <v>0.62558944442993836</v>
      </c>
      <c r="DN1477">
        <v>0.13943460912348191</v>
      </c>
      <c r="DO1477" t="e">
        <v>#VALUE!</v>
      </c>
      <c r="DP1477" t="e">
        <v>#VALUE!</v>
      </c>
      <c r="DQ1477">
        <v>0</v>
      </c>
      <c r="DR1477">
        <v>0.27872072717016738</v>
      </c>
      <c r="DS1477">
        <v>0</v>
      </c>
      <c r="DT1477">
        <v>0</v>
      </c>
      <c r="DU1477">
        <v>0</v>
      </c>
      <c r="DV1477">
        <v>0</v>
      </c>
      <c r="DW1477" t="s">
        <v>407</v>
      </c>
      <c r="DX1477" t="s">
        <v>441</v>
      </c>
      <c r="DY1477">
        <v>1.7982053910197619E-3</v>
      </c>
      <c r="DZ1477">
        <v>6.13195977434388E-3</v>
      </c>
      <c r="EA1477">
        <v>0.17659924315758621</v>
      </c>
      <c r="EB1477">
        <v>0.58951063383187285</v>
      </c>
      <c r="EC1477">
        <v>-0.41291139067428673</v>
      </c>
      <c r="ED1477" t="e">
        <v>#N/A</v>
      </c>
      <c r="EE1477" t="e">
        <v>#N/A</v>
      </c>
      <c r="EF1477" t="e">
        <v>#N/A</v>
      </c>
      <c r="EG1477" t="e">
        <v>#N/A</v>
      </c>
      <c r="EH1477" t="e">
        <v>#N/A</v>
      </c>
      <c r="EI1477">
        <v>0.1840448549798985</v>
      </c>
      <c r="EJ1477">
        <v>0.53912109041572454</v>
      </c>
      <c r="EK1477">
        <v>0.1105374709055589</v>
      </c>
      <c r="EL1477" t="e">
        <v>#VALUE!</v>
      </c>
      <c r="EM1477" t="e">
        <v>#VALUE!</v>
      </c>
      <c r="EN1477">
        <v>0</v>
      </c>
      <c r="EO1477">
        <v>0.27872072717016738</v>
      </c>
      <c r="EP1477">
        <v>0</v>
      </c>
      <c r="EQ1477">
        <v>0</v>
      </c>
      <c r="ER1477">
        <v>0</v>
      </c>
      <c r="ES1477">
        <v>0</v>
      </c>
    </row>
    <row r="1478" spans="1:149" x14ac:dyDescent="0.25">
      <c r="A1478">
        <v>17</v>
      </c>
      <c r="B1478" s="29" t="s">
        <v>1044</v>
      </c>
      <c r="C1478" s="29" t="s">
        <v>1333</v>
      </c>
      <c r="D1478" s="29" t="s">
        <v>410</v>
      </c>
      <c r="E1478" s="29">
        <v>5.4</v>
      </c>
      <c r="F1478" s="29">
        <v>2.0015572115105549E-4</v>
      </c>
      <c r="G1478" s="29">
        <v>0.9167583425009167</v>
      </c>
      <c r="H1478" s="29">
        <v>0</v>
      </c>
      <c r="I1478" s="29">
        <v>0.28555111364934321</v>
      </c>
      <c r="J1478" s="29">
        <v>0.46232085067036521</v>
      </c>
      <c r="K1478" s="29">
        <v>-0.176769737021022</v>
      </c>
      <c r="L1478" s="29" t="s">
        <v>441</v>
      </c>
      <c r="M1478" s="29" t="e">
        <v>#N/A</v>
      </c>
      <c r="N1478" s="29" t="e">
        <v>#N/A</v>
      </c>
      <c r="O1478" s="29" t="e">
        <v>#N/A</v>
      </c>
      <c r="P1478" s="29" t="e">
        <v>#N/A</v>
      </c>
      <c r="Q1478" s="29" t="e">
        <v>#N/A</v>
      </c>
      <c r="R1478" s="29">
        <v>0.22948938611589209</v>
      </c>
      <c r="S1478">
        <v>0.44533333333333341</v>
      </c>
      <c r="T1478">
        <v>7.5443786982248531E-2</v>
      </c>
      <c r="U1478" t="e">
        <v>#VALUE!</v>
      </c>
      <c r="V1478" t="e">
        <v>#VALUE!</v>
      </c>
      <c r="W1478">
        <v>0</v>
      </c>
      <c r="X1478">
        <v>0.23286857421518389</v>
      </c>
      <c r="Y1478" t="e">
        <v>#N/A</v>
      </c>
      <c r="Z1478" t="e">
        <v>#N/A</v>
      </c>
      <c r="AA1478" t="e">
        <v>#N/A</v>
      </c>
      <c r="AB1478">
        <v>0.95245955927328063</v>
      </c>
      <c r="AC1478">
        <v>0.76484846816158369</v>
      </c>
      <c r="AD1478" t="e">
        <v>#VALUE!</v>
      </c>
      <c r="AE1478" t="e">
        <v>#VALUE!</v>
      </c>
      <c r="AF1478">
        <v>0</v>
      </c>
      <c r="AG1478">
        <v>0</v>
      </c>
      <c r="AH1478">
        <v>0</v>
      </c>
      <c r="AI1478">
        <v>3.392919556171984</v>
      </c>
      <c r="AJ1478">
        <v>0</v>
      </c>
      <c r="AK1478">
        <v>7.468259895444361E-2</v>
      </c>
      <c r="AL1478">
        <v>0.80906148867313921</v>
      </c>
      <c r="AM1478">
        <v>-0.73437888971869558</v>
      </c>
      <c r="AN1478" t="s">
        <v>442</v>
      </c>
      <c r="AO1478" t="e">
        <v>#N/A</v>
      </c>
      <c r="AP1478" t="e">
        <v>#N/A</v>
      </c>
      <c r="AQ1478" t="e">
        <v>#N/A</v>
      </c>
      <c r="AR1478" t="e">
        <v>#N/A</v>
      </c>
      <c r="AS1478" t="e">
        <v>#N/A</v>
      </c>
      <c r="AT1478">
        <v>7.7745383867832835E-2</v>
      </c>
      <c r="AU1478">
        <v>0.74846625766871178</v>
      </c>
      <c r="AV1478">
        <v>0.28193832599118951</v>
      </c>
      <c r="AW1478" t="e">
        <v>#VALUE!</v>
      </c>
      <c r="AX1478" t="e">
        <v>#VALUE!</v>
      </c>
      <c r="AY1478">
        <v>0</v>
      </c>
      <c r="AZ1478">
        <v>0.23286857421518389</v>
      </c>
      <c r="BA1478">
        <v>1.1422245903774659</v>
      </c>
      <c r="BB1478">
        <v>0</v>
      </c>
      <c r="BC1478">
        <v>0</v>
      </c>
      <c r="BD1478">
        <v>0</v>
      </c>
      <c r="BE1478">
        <v>0</v>
      </c>
      <c r="BF1478" t="s">
        <v>406</v>
      </c>
      <c r="BG1478" t="s">
        <v>442</v>
      </c>
      <c r="BH1478">
        <v>1.112223334445557E-2</v>
      </c>
      <c r="BI1478">
        <v>3.6889479120554821E-3</v>
      </c>
      <c r="BJ1478">
        <v>4.1873565949388153E-2</v>
      </c>
      <c r="BK1478">
        <v>0.72518057686364445</v>
      </c>
      <c r="BL1478">
        <v>-0.68330701091425627</v>
      </c>
      <c r="BM1478" t="e">
        <v>#N/A</v>
      </c>
      <c r="BN1478" t="e">
        <v>#N/A</v>
      </c>
      <c r="BO1478" t="e">
        <v>#N/A</v>
      </c>
      <c r="BP1478" t="e">
        <v>#N/A</v>
      </c>
      <c r="BQ1478" t="e">
        <v>#N/A</v>
      </c>
      <c r="BR1478">
        <v>9.8744654812198102E-2</v>
      </c>
      <c r="BS1478">
        <v>0.63445935816375743</v>
      </c>
      <c r="BT1478">
        <v>0.1425170787906094</v>
      </c>
      <c r="BU1478" t="e">
        <v>#VALUE!</v>
      </c>
      <c r="BV1478" t="e">
        <v>#VALUE!</v>
      </c>
      <c r="BW1478">
        <v>0</v>
      </c>
      <c r="BX1478">
        <v>0.23286857421518389</v>
      </c>
      <c r="BY1478">
        <v>0</v>
      </c>
      <c r="BZ1478">
        <v>0</v>
      </c>
      <c r="CA1478">
        <v>0</v>
      </c>
      <c r="CB1478">
        <v>0</v>
      </c>
      <c r="CC1478" t="s">
        <v>412</v>
      </c>
      <c r="CD1478" t="s">
        <v>441</v>
      </c>
      <c r="CE1478">
        <v>2.251689329919772E-4</v>
      </c>
      <c r="CF1478">
        <v>0.53521729822307862</v>
      </c>
      <c r="CG1478">
        <v>0.33878350744770369</v>
      </c>
      <c r="CH1478">
        <v>0.43675878207373192</v>
      </c>
      <c r="CI1478">
        <v>-9.797527462602823E-2</v>
      </c>
      <c r="CJ1478" t="e">
        <v>#N/A</v>
      </c>
      <c r="CK1478" t="e">
        <v>#N/A</v>
      </c>
      <c r="CL1478" t="e">
        <v>#N/A</v>
      </c>
      <c r="CM1478" t="e">
        <v>#N/A</v>
      </c>
      <c r="CN1478" t="e">
        <v>#N/A</v>
      </c>
      <c r="CO1478">
        <v>0.27975523504805022</v>
      </c>
      <c r="CP1478">
        <v>0.43469546292677941</v>
      </c>
      <c r="CQ1478">
        <v>7.9247646708622305E-2</v>
      </c>
      <c r="CR1478" t="e">
        <v>#VALUE!</v>
      </c>
      <c r="CS1478" t="e">
        <v>#VALUE!</v>
      </c>
      <c r="CT1478">
        <v>0</v>
      </c>
      <c r="CU1478">
        <v>0.23286857421518389</v>
      </c>
      <c r="CV1478">
        <v>0</v>
      </c>
      <c r="CW1478">
        <v>0</v>
      </c>
      <c r="CX1478">
        <v>0</v>
      </c>
      <c r="CY1478">
        <v>0</v>
      </c>
      <c r="CZ1478" t="s">
        <v>177</v>
      </c>
      <c r="DA1478" t="s">
        <v>442</v>
      </c>
      <c r="DB1478">
        <v>9.0000090000089995E-4</v>
      </c>
      <c r="DC1478">
        <v>1.8155410312273051E-2</v>
      </c>
      <c r="DD1478">
        <v>5.3419399344243751E-2</v>
      </c>
      <c r="DE1478">
        <v>0.71281338607896017</v>
      </c>
      <c r="DF1478">
        <v>-0.65939398673471639</v>
      </c>
      <c r="DG1478" t="e">
        <v>#N/A</v>
      </c>
      <c r="DH1478" t="e">
        <v>#N/A</v>
      </c>
      <c r="DI1478" t="e">
        <v>#N/A</v>
      </c>
      <c r="DJ1478" t="e">
        <v>#N/A</v>
      </c>
      <c r="DK1478" t="e">
        <v>#N/A</v>
      </c>
      <c r="DL1478">
        <v>0.1061856753110708</v>
      </c>
      <c r="DM1478">
        <v>0.62558944442993836</v>
      </c>
      <c r="DN1478">
        <v>0.13943460912348191</v>
      </c>
      <c r="DO1478" t="e">
        <v>#VALUE!</v>
      </c>
      <c r="DP1478" t="e">
        <v>#VALUE!</v>
      </c>
      <c r="DQ1478">
        <v>0</v>
      </c>
      <c r="DR1478">
        <v>0.23286857421518389</v>
      </c>
      <c r="DS1478">
        <v>0</v>
      </c>
      <c r="DT1478">
        <v>0</v>
      </c>
      <c r="DU1478">
        <v>0</v>
      </c>
      <c r="DV1478">
        <v>0</v>
      </c>
      <c r="DW1478" t="s">
        <v>407</v>
      </c>
      <c r="DX1478" t="s">
        <v>441</v>
      </c>
      <c r="DY1478">
        <v>1.7982053910197619E-3</v>
      </c>
      <c r="DZ1478">
        <v>6.13195977434388E-3</v>
      </c>
      <c r="EA1478">
        <v>0.17659924315758621</v>
      </c>
      <c r="EB1478">
        <v>0.58951063383187285</v>
      </c>
      <c r="EC1478">
        <v>-0.41291139067428673</v>
      </c>
      <c r="ED1478" t="e">
        <v>#N/A</v>
      </c>
      <c r="EE1478" t="e">
        <v>#N/A</v>
      </c>
      <c r="EF1478" t="e">
        <v>#N/A</v>
      </c>
      <c r="EG1478" t="e">
        <v>#N/A</v>
      </c>
      <c r="EH1478" t="e">
        <v>#N/A</v>
      </c>
      <c r="EI1478">
        <v>0.1840448549798985</v>
      </c>
      <c r="EJ1478">
        <v>0.53912109041572454</v>
      </c>
      <c r="EK1478">
        <v>0.1105374709055589</v>
      </c>
      <c r="EL1478" t="e">
        <v>#VALUE!</v>
      </c>
      <c r="EM1478" t="e">
        <v>#VALUE!</v>
      </c>
      <c r="EN1478">
        <v>0</v>
      </c>
      <c r="EO1478">
        <v>0.23286857421518389</v>
      </c>
      <c r="EP1478">
        <v>0</v>
      </c>
      <c r="EQ1478">
        <v>0</v>
      </c>
      <c r="ER1478">
        <v>0</v>
      </c>
      <c r="ES1478">
        <v>0</v>
      </c>
    </row>
    <row r="1479" spans="1:149" x14ac:dyDescent="0.25">
      <c r="A1479">
        <v>17</v>
      </c>
      <c r="B1479" s="29" t="s">
        <v>1670</v>
      </c>
      <c r="C1479" s="29" t="s">
        <v>1333</v>
      </c>
      <c r="D1479" s="29" t="s">
        <v>410</v>
      </c>
      <c r="E1479" s="29">
        <v>5</v>
      </c>
      <c r="F1479" s="29">
        <v>2.0015572115105549E-4</v>
      </c>
      <c r="G1479" s="29">
        <v>0.9167583425009167</v>
      </c>
      <c r="H1479" s="29">
        <v>0</v>
      </c>
      <c r="I1479" s="29">
        <v>0.28555111364934321</v>
      </c>
      <c r="J1479" s="29">
        <v>0.46232085067036521</v>
      </c>
      <c r="K1479" s="29">
        <v>-0.176769737021022</v>
      </c>
      <c r="L1479" s="29" t="s">
        <v>441</v>
      </c>
      <c r="M1479" s="29" t="e">
        <v>#N/A</v>
      </c>
      <c r="N1479" s="29" t="e">
        <v>#N/A</v>
      </c>
      <c r="O1479" s="29" t="e">
        <v>#N/A</v>
      </c>
      <c r="P1479" s="29" t="e">
        <v>#N/A</v>
      </c>
      <c r="Q1479" s="29" t="e">
        <v>#N/A</v>
      </c>
      <c r="R1479" s="29">
        <v>0.22948938611589209</v>
      </c>
      <c r="S1479">
        <v>0.44533333333333341</v>
      </c>
      <c r="T1479">
        <v>7.5443786982248531E-2</v>
      </c>
      <c r="U1479" t="e">
        <v>#VALUE!</v>
      </c>
      <c r="V1479" t="e">
        <v>#VALUE!</v>
      </c>
      <c r="W1479">
        <v>0</v>
      </c>
      <c r="X1479">
        <v>0.27872072717016738</v>
      </c>
      <c r="Y1479" t="e">
        <v>#N/A</v>
      </c>
      <c r="Z1479" t="e">
        <v>#N/A</v>
      </c>
      <c r="AA1479" t="e">
        <v>#N/A</v>
      </c>
      <c r="AB1479">
        <v>0.95245955927328063</v>
      </c>
      <c r="AC1479">
        <v>0.76484846816158369</v>
      </c>
      <c r="AD1479" t="e">
        <v>#VALUE!</v>
      </c>
      <c r="AE1479" t="e">
        <v>#VALUE!</v>
      </c>
      <c r="AF1479">
        <v>0</v>
      </c>
      <c r="AG1479">
        <v>0</v>
      </c>
      <c r="AH1479">
        <v>0</v>
      </c>
      <c r="AI1479">
        <v>3.392919556171984</v>
      </c>
      <c r="AJ1479">
        <v>0</v>
      </c>
      <c r="AK1479">
        <v>7.468259895444361E-2</v>
      </c>
      <c r="AL1479">
        <v>0.80906148867313921</v>
      </c>
      <c r="AM1479">
        <v>-0.73437888971869558</v>
      </c>
      <c r="AN1479" t="s">
        <v>442</v>
      </c>
      <c r="AO1479" t="e">
        <v>#N/A</v>
      </c>
      <c r="AP1479" t="e">
        <v>#N/A</v>
      </c>
      <c r="AQ1479" t="e">
        <v>#N/A</v>
      </c>
      <c r="AR1479" t="e">
        <v>#N/A</v>
      </c>
      <c r="AS1479" t="e">
        <v>#N/A</v>
      </c>
      <c r="AT1479">
        <v>7.7745383867832835E-2</v>
      </c>
      <c r="AU1479">
        <v>0.74846625766871178</v>
      </c>
      <c r="AV1479">
        <v>0.28193832599118951</v>
      </c>
      <c r="AW1479" t="e">
        <v>#VALUE!</v>
      </c>
      <c r="AX1479" t="e">
        <v>#VALUE!</v>
      </c>
      <c r="AY1479">
        <v>0</v>
      </c>
      <c r="AZ1479">
        <v>0.27872072717016738</v>
      </c>
      <c r="BA1479">
        <v>1.1422245903774659</v>
      </c>
      <c r="BB1479">
        <v>0</v>
      </c>
      <c r="BC1479">
        <v>0</v>
      </c>
      <c r="BD1479">
        <v>0</v>
      </c>
      <c r="BE1479">
        <v>0</v>
      </c>
      <c r="BF1479" t="s">
        <v>406</v>
      </c>
      <c r="BG1479" t="s">
        <v>442</v>
      </c>
      <c r="BH1479">
        <v>1.112223334445557E-2</v>
      </c>
      <c r="BI1479">
        <v>3.6889479120554821E-3</v>
      </c>
      <c r="BJ1479">
        <v>4.1873565949388153E-2</v>
      </c>
      <c r="BK1479">
        <v>0.72518057686364445</v>
      </c>
      <c r="BL1479">
        <v>-0.68330701091425627</v>
      </c>
      <c r="BM1479" t="e">
        <v>#N/A</v>
      </c>
      <c r="BN1479" t="e">
        <v>#N/A</v>
      </c>
      <c r="BO1479" t="e">
        <v>#N/A</v>
      </c>
      <c r="BP1479" t="e">
        <v>#N/A</v>
      </c>
      <c r="BQ1479" t="e">
        <v>#N/A</v>
      </c>
      <c r="BR1479">
        <v>9.8744654812198102E-2</v>
      </c>
      <c r="BS1479">
        <v>0.63445935816375743</v>
      </c>
      <c r="BT1479">
        <v>0.1425170787906094</v>
      </c>
      <c r="BU1479" t="e">
        <v>#VALUE!</v>
      </c>
      <c r="BV1479" t="e">
        <v>#VALUE!</v>
      </c>
      <c r="BW1479">
        <v>0</v>
      </c>
      <c r="BX1479">
        <v>0.27872072717016738</v>
      </c>
      <c r="BY1479">
        <v>0</v>
      </c>
      <c r="BZ1479">
        <v>0</v>
      </c>
      <c r="CA1479">
        <v>0</v>
      </c>
      <c r="CB1479">
        <v>0</v>
      </c>
      <c r="CC1479" t="s">
        <v>412</v>
      </c>
      <c r="CD1479" t="s">
        <v>441</v>
      </c>
      <c r="CE1479">
        <v>2.251689329919772E-4</v>
      </c>
      <c r="CF1479">
        <v>0.53521729822307862</v>
      </c>
      <c r="CG1479">
        <v>0.33878350744770369</v>
      </c>
      <c r="CH1479">
        <v>0.43675878207373192</v>
      </c>
      <c r="CI1479">
        <v>-9.797527462602823E-2</v>
      </c>
      <c r="CJ1479" t="e">
        <v>#N/A</v>
      </c>
      <c r="CK1479" t="e">
        <v>#N/A</v>
      </c>
      <c r="CL1479" t="e">
        <v>#N/A</v>
      </c>
      <c r="CM1479" t="e">
        <v>#N/A</v>
      </c>
      <c r="CN1479" t="e">
        <v>#N/A</v>
      </c>
      <c r="CO1479">
        <v>0.27975523504805022</v>
      </c>
      <c r="CP1479">
        <v>0.43469546292677941</v>
      </c>
      <c r="CQ1479">
        <v>7.9247646708622305E-2</v>
      </c>
      <c r="CR1479" t="e">
        <v>#VALUE!</v>
      </c>
      <c r="CS1479" t="e">
        <v>#VALUE!</v>
      </c>
      <c r="CT1479">
        <v>0</v>
      </c>
      <c r="CU1479">
        <v>0.27872072717016738</v>
      </c>
      <c r="CV1479">
        <v>0</v>
      </c>
      <c r="CW1479">
        <v>0</v>
      </c>
      <c r="CX1479">
        <v>0</v>
      </c>
      <c r="CY1479">
        <v>0</v>
      </c>
      <c r="CZ1479" t="s">
        <v>177</v>
      </c>
      <c r="DA1479" t="s">
        <v>442</v>
      </c>
      <c r="DB1479">
        <v>9.0000090000089995E-4</v>
      </c>
      <c r="DC1479">
        <v>1.8155410312273051E-2</v>
      </c>
      <c r="DD1479">
        <v>5.3419399344243751E-2</v>
      </c>
      <c r="DE1479">
        <v>0.71281338607896017</v>
      </c>
      <c r="DF1479">
        <v>-0.65939398673471639</v>
      </c>
      <c r="DG1479" t="e">
        <v>#N/A</v>
      </c>
      <c r="DH1479" t="e">
        <v>#N/A</v>
      </c>
      <c r="DI1479" t="e">
        <v>#N/A</v>
      </c>
      <c r="DJ1479" t="e">
        <v>#N/A</v>
      </c>
      <c r="DK1479" t="e">
        <v>#N/A</v>
      </c>
      <c r="DL1479">
        <v>0.1061856753110708</v>
      </c>
      <c r="DM1479">
        <v>0.62558944442993836</v>
      </c>
      <c r="DN1479">
        <v>0.13943460912348191</v>
      </c>
      <c r="DO1479" t="e">
        <v>#VALUE!</v>
      </c>
      <c r="DP1479" t="e">
        <v>#VALUE!</v>
      </c>
      <c r="DQ1479">
        <v>0</v>
      </c>
      <c r="DR1479">
        <v>0.27872072717016738</v>
      </c>
      <c r="DS1479">
        <v>0</v>
      </c>
      <c r="DT1479">
        <v>0</v>
      </c>
      <c r="DU1479">
        <v>0</v>
      </c>
      <c r="DV1479">
        <v>0</v>
      </c>
      <c r="DW1479" t="s">
        <v>407</v>
      </c>
      <c r="DX1479" t="s">
        <v>441</v>
      </c>
      <c r="DY1479">
        <v>1.7982053910197619E-3</v>
      </c>
      <c r="DZ1479">
        <v>6.13195977434388E-3</v>
      </c>
      <c r="EA1479">
        <v>0.17659924315758621</v>
      </c>
      <c r="EB1479">
        <v>0.58951063383187285</v>
      </c>
      <c r="EC1479">
        <v>-0.41291139067428673</v>
      </c>
      <c r="ED1479" t="e">
        <v>#N/A</v>
      </c>
      <c r="EE1479" t="e">
        <v>#N/A</v>
      </c>
      <c r="EF1479" t="e">
        <v>#N/A</v>
      </c>
      <c r="EG1479" t="e">
        <v>#N/A</v>
      </c>
      <c r="EH1479" t="e">
        <v>#N/A</v>
      </c>
      <c r="EI1479">
        <v>0.1840448549798985</v>
      </c>
      <c r="EJ1479">
        <v>0.53912109041572454</v>
      </c>
      <c r="EK1479">
        <v>0.1105374709055589</v>
      </c>
      <c r="EL1479" t="e">
        <v>#VALUE!</v>
      </c>
      <c r="EM1479" t="e">
        <v>#VALUE!</v>
      </c>
      <c r="EN1479">
        <v>0</v>
      </c>
      <c r="EO1479">
        <v>0.27872072717016738</v>
      </c>
      <c r="EP1479">
        <v>0</v>
      </c>
      <c r="EQ1479">
        <v>0</v>
      </c>
      <c r="ER1479">
        <v>0</v>
      </c>
      <c r="ES1479">
        <v>0</v>
      </c>
    </row>
    <row r="1480" spans="1:149" x14ac:dyDescent="0.25">
      <c r="A1480">
        <v>17</v>
      </c>
      <c r="B1480" s="29" t="s">
        <v>644</v>
      </c>
      <c r="C1480" s="29" t="s">
        <v>1333</v>
      </c>
      <c r="D1480" s="29" t="s">
        <v>410</v>
      </c>
      <c r="E1480" s="29">
        <v>4.4000000000000004</v>
      </c>
      <c r="F1480" s="29">
        <v>2.0015572115105549E-4</v>
      </c>
      <c r="G1480" s="29">
        <v>0.9167583425009167</v>
      </c>
      <c r="H1480" s="29">
        <v>0</v>
      </c>
      <c r="I1480" s="29">
        <v>0.28555111364934321</v>
      </c>
      <c r="J1480" s="29">
        <v>0.46232085067036521</v>
      </c>
      <c r="K1480" s="29">
        <v>-0.176769737021022</v>
      </c>
      <c r="L1480" s="29" t="s">
        <v>441</v>
      </c>
      <c r="M1480" s="29" t="e">
        <v>#N/A</v>
      </c>
      <c r="N1480" s="29" t="e">
        <v>#N/A</v>
      </c>
      <c r="O1480" s="29" t="e">
        <v>#N/A</v>
      </c>
      <c r="P1480" s="29" t="e">
        <v>#N/A</v>
      </c>
      <c r="Q1480" s="29" t="e">
        <v>#N/A</v>
      </c>
      <c r="R1480" s="29">
        <v>0.22948938611589209</v>
      </c>
      <c r="S1480">
        <v>0.44533333333333341</v>
      </c>
      <c r="T1480">
        <v>7.5443786982248531E-2</v>
      </c>
      <c r="U1480" t="e">
        <v>#VALUE!</v>
      </c>
      <c r="V1480" t="e">
        <v>#VALUE!</v>
      </c>
      <c r="W1480">
        <v>0</v>
      </c>
      <c r="X1480">
        <v>0.98398713973394214</v>
      </c>
      <c r="Y1480" t="e">
        <v>#N/A</v>
      </c>
      <c r="Z1480" t="e">
        <v>#N/A</v>
      </c>
      <c r="AA1480" t="e">
        <v>#N/A</v>
      </c>
      <c r="AB1480">
        <v>0.95245955927328063</v>
      </c>
      <c r="AC1480">
        <v>0.76484846816158369</v>
      </c>
      <c r="AD1480" t="e">
        <v>#VALUE!</v>
      </c>
      <c r="AE1480" t="e">
        <v>#VALUE!</v>
      </c>
      <c r="AF1480">
        <v>0</v>
      </c>
      <c r="AG1480">
        <v>0</v>
      </c>
      <c r="AH1480">
        <v>0</v>
      </c>
      <c r="AI1480">
        <v>3.392919556171984</v>
      </c>
      <c r="AJ1480">
        <v>0</v>
      </c>
      <c r="AK1480">
        <v>7.468259895444361E-2</v>
      </c>
      <c r="AL1480">
        <v>0.80906148867313921</v>
      </c>
      <c r="AM1480">
        <v>-0.73437888971869558</v>
      </c>
      <c r="AN1480" t="s">
        <v>442</v>
      </c>
      <c r="AO1480" t="e">
        <v>#N/A</v>
      </c>
      <c r="AP1480" t="e">
        <v>#N/A</v>
      </c>
      <c r="AQ1480" t="e">
        <v>#N/A</v>
      </c>
      <c r="AR1480" t="e">
        <v>#N/A</v>
      </c>
      <c r="AS1480" t="e">
        <v>#N/A</v>
      </c>
      <c r="AT1480">
        <v>7.7745383867832835E-2</v>
      </c>
      <c r="AU1480">
        <v>0.74846625766871178</v>
      </c>
      <c r="AV1480">
        <v>0.28193832599118951</v>
      </c>
      <c r="AW1480" t="e">
        <v>#VALUE!</v>
      </c>
      <c r="AX1480" t="e">
        <v>#VALUE!</v>
      </c>
      <c r="AY1480">
        <v>0</v>
      </c>
      <c r="AZ1480">
        <v>0.98398713973394214</v>
      </c>
      <c r="BA1480">
        <v>1.1422245903774659</v>
      </c>
      <c r="BB1480">
        <v>0</v>
      </c>
      <c r="BC1480">
        <v>0</v>
      </c>
      <c r="BD1480">
        <v>0</v>
      </c>
      <c r="BE1480">
        <v>0</v>
      </c>
      <c r="BF1480" t="s">
        <v>406</v>
      </c>
      <c r="BG1480" t="s">
        <v>442</v>
      </c>
      <c r="BH1480">
        <v>1.112223334445557E-2</v>
      </c>
      <c r="BI1480">
        <v>3.6889479120554821E-3</v>
      </c>
      <c r="BJ1480">
        <v>4.1873565949388153E-2</v>
      </c>
      <c r="BK1480">
        <v>0.72518057686364445</v>
      </c>
      <c r="BL1480">
        <v>-0.68330701091425627</v>
      </c>
      <c r="BM1480" t="e">
        <v>#N/A</v>
      </c>
      <c r="BN1480" t="e">
        <v>#N/A</v>
      </c>
      <c r="BO1480" t="e">
        <v>#N/A</v>
      </c>
      <c r="BP1480" t="e">
        <v>#N/A</v>
      </c>
      <c r="BQ1480" t="e">
        <v>#N/A</v>
      </c>
      <c r="BR1480">
        <v>9.8744654812198102E-2</v>
      </c>
      <c r="BS1480">
        <v>0.63445935816375743</v>
      </c>
      <c r="BT1480">
        <v>0.1425170787906094</v>
      </c>
      <c r="BU1480" t="e">
        <v>#VALUE!</v>
      </c>
      <c r="BV1480" t="e">
        <v>#VALUE!</v>
      </c>
      <c r="BW1480">
        <v>0</v>
      </c>
      <c r="BX1480">
        <v>0.98398713973394214</v>
      </c>
      <c r="BY1480">
        <v>0</v>
      </c>
      <c r="BZ1480">
        <v>0</v>
      </c>
      <c r="CA1480">
        <v>0</v>
      </c>
      <c r="CB1480">
        <v>0</v>
      </c>
      <c r="CC1480" t="s">
        <v>412</v>
      </c>
      <c r="CD1480" t="s">
        <v>441</v>
      </c>
      <c r="CE1480">
        <v>2.251689329919772E-4</v>
      </c>
      <c r="CF1480">
        <v>0.53521729822307862</v>
      </c>
      <c r="CG1480">
        <v>0.33878350744770369</v>
      </c>
      <c r="CH1480">
        <v>0.43675878207373192</v>
      </c>
      <c r="CI1480">
        <v>-9.797527462602823E-2</v>
      </c>
      <c r="CJ1480" t="e">
        <v>#N/A</v>
      </c>
      <c r="CK1480" t="e">
        <v>#N/A</v>
      </c>
      <c r="CL1480" t="e">
        <v>#N/A</v>
      </c>
      <c r="CM1480" t="e">
        <v>#N/A</v>
      </c>
      <c r="CN1480" t="e">
        <v>#N/A</v>
      </c>
      <c r="CO1480">
        <v>0.27975523504805022</v>
      </c>
      <c r="CP1480">
        <v>0.43469546292677941</v>
      </c>
      <c r="CQ1480">
        <v>7.9247646708622305E-2</v>
      </c>
      <c r="CR1480" t="e">
        <v>#VALUE!</v>
      </c>
      <c r="CS1480" t="e">
        <v>#VALUE!</v>
      </c>
      <c r="CT1480">
        <v>0</v>
      </c>
      <c r="CU1480">
        <v>0.98398713973394214</v>
      </c>
      <c r="CV1480">
        <v>0</v>
      </c>
      <c r="CW1480">
        <v>0</v>
      </c>
      <c r="CX1480">
        <v>0</v>
      </c>
      <c r="CY1480">
        <v>0</v>
      </c>
      <c r="CZ1480" t="s">
        <v>177</v>
      </c>
      <c r="DA1480" t="s">
        <v>442</v>
      </c>
      <c r="DB1480">
        <v>9.0000090000089995E-4</v>
      </c>
      <c r="DC1480">
        <v>1.8155410312273051E-2</v>
      </c>
      <c r="DD1480">
        <v>5.3419399344243751E-2</v>
      </c>
      <c r="DE1480">
        <v>0.71281338607896017</v>
      </c>
      <c r="DF1480">
        <v>-0.65939398673471639</v>
      </c>
      <c r="DG1480" t="e">
        <v>#N/A</v>
      </c>
      <c r="DH1480" t="e">
        <v>#N/A</v>
      </c>
      <c r="DI1480" t="e">
        <v>#N/A</v>
      </c>
      <c r="DJ1480" t="e">
        <v>#N/A</v>
      </c>
      <c r="DK1480" t="e">
        <v>#N/A</v>
      </c>
      <c r="DL1480">
        <v>0.1061856753110708</v>
      </c>
      <c r="DM1480">
        <v>0.62558944442993836</v>
      </c>
      <c r="DN1480">
        <v>0.13943460912348191</v>
      </c>
      <c r="DO1480" t="e">
        <v>#VALUE!</v>
      </c>
      <c r="DP1480" t="e">
        <v>#VALUE!</v>
      </c>
      <c r="DQ1480">
        <v>0</v>
      </c>
      <c r="DR1480">
        <v>0.98398713973394214</v>
      </c>
      <c r="DS1480">
        <v>0</v>
      </c>
      <c r="DT1480">
        <v>0</v>
      </c>
      <c r="DU1480">
        <v>0</v>
      </c>
      <c r="DV1480">
        <v>0</v>
      </c>
      <c r="DW1480" t="s">
        <v>407</v>
      </c>
      <c r="DX1480" t="s">
        <v>441</v>
      </c>
      <c r="DY1480">
        <v>1.7982053910197619E-3</v>
      </c>
      <c r="DZ1480">
        <v>6.13195977434388E-3</v>
      </c>
      <c r="EA1480">
        <v>0.17659924315758621</v>
      </c>
      <c r="EB1480">
        <v>0.58951063383187285</v>
      </c>
      <c r="EC1480">
        <v>-0.41291139067428673</v>
      </c>
      <c r="ED1480" t="e">
        <v>#N/A</v>
      </c>
      <c r="EE1480" t="e">
        <v>#N/A</v>
      </c>
      <c r="EF1480" t="e">
        <v>#N/A</v>
      </c>
      <c r="EG1480" t="e">
        <v>#N/A</v>
      </c>
      <c r="EH1480" t="e">
        <v>#N/A</v>
      </c>
      <c r="EI1480">
        <v>0.1840448549798985</v>
      </c>
      <c r="EJ1480">
        <v>0.53912109041572454</v>
      </c>
      <c r="EK1480">
        <v>0.1105374709055589</v>
      </c>
      <c r="EL1480" t="e">
        <v>#VALUE!</v>
      </c>
      <c r="EM1480" t="e">
        <v>#VALUE!</v>
      </c>
      <c r="EN1480">
        <v>0</v>
      </c>
      <c r="EO1480">
        <v>0.98398713973394214</v>
      </c>
      <c r="EP1480">
        <v>0</v>
      </c>
      <c r="EQ1480">
        <v>0</v>
      </c>
      <c r="ER1480">
        <v>0</v>
      </c>
      <c r="ES1480">
        <v>0</v>
      </c>
    </row>
    <row r="1481" spans="1:149" x14ac:dyDescent="0.25">
      <c r="A1481">
        <v>17</v>
      </c>
      <c r="B1481" s="29" t="s">
        <v>1671</v>
      </c>
      <c r="C1481" s="29" t="s">
        <v>1333</v>
      </c>
      <c r="D1481" s="29" t="s">
        <v>410</v>
      </c>
      <c r="E1481" s="29">
        <v>4.4000000000000004</v>
      </c>
      <c r="F1481" s="29">
        <v>2.0015572115105549E-4</v>
      </c>
      <c r="G1481" s="29">
        <v>0.9167583425009167</v>
      </c>
      <c r="H1481" s="29">
        <v>0</v>
      </c>
      <c r="I1481" s="29">
        <v>0.28555111364934321</v>
      </c>
      <c r="J1481" s="29">
        <v>0.46232085067036521</v>
      </c>
      <c r="K1481" s="29">
        <v>-0.176769737021022</v>
      </c>
      <c r="L1481" s="29" t="s">
        <v>441</v>
      </c>
      <c r="M1481" s="29" t="e">
        <v>#N/A</v>
      </c>
      <c r="N1481" s="29" t="e">
        <v>#N/A</v>
      </c>
      <c r="O1481" s="29" t="e">
        <v>#N/A</v>
      </c>
      <c r="P1481" s="29" t="e">
        <v>#N/A</v>
      </c>
      <c r="Q1481" s="29" t="e">
        <v>#N/A</v>
      </c>
      <c r="R1481" s="29">
        <v>0.22948938611589209</v>
      </c>
      <c r="S1481">
        <v>0.44533333333333341</v>
      </c>
      <c r="T1481">
        <v>7.5443786982248531E-2</v>
      </c>
      <c r="U1481" t="e">
        <v>#VALUE!</v>
      </c>
      <c r="V1481" t="e">
        <v>#VALUE!</v>
      </c>
      <c r="W1481">
        <v>0</v>
      </c>
      <c r="X1481">
        <v>0.27872072717016738</v>
      </c>
      <c r="Y1481" t="e">
        <v>#N/A</v>
      </c>
      <c r="Z1481" t="e">
        <v>#N/A</v>
      </c>
      <c r="AA1481" t="e">
        <v>#N/A</v>
      </c>
      <c r="AB1481">
        <v>0.95245955927328063</v>
      </c>
      <c r="AC1481">
        <v>0.76484846816158369</v>
      </c>
      <c r="AD1481" t="e">
        <v>#VALUE!</v>
      </c>
      <c r="AE1481" t="e">
        <v>#VALUE!</v>
      </c>
      <c r="AF1481">
        <v>0</v>
      </c>
      <c r="AG1481">
        <v>0</v>
      </c>
      <c r="AH1481">
        <v>0</v>
      </c>
      <c r="AI1481">
        <v>3.392919556171984</v>
      </c>
      <c r="AJ1481">
        <v>0</v>
      </c>
      <c r="AK1481">
        <v>7.468259895444361E-2</v>
      </c>
      <c r="AL1481">
        <v>0.80906148867313921</v>
      </c>
      <c r="AM1481">
        <v>-0.73437888971869558</v>
      </c>
      <c r="AN1481" t="s">
        <v>442</v>
      </c>
      <c r="AO1481" t="e">
        <v>#N/A</v>
      </c>
      <c r="AP1481" t="e">
        <v>#N/A</v>
      </c>
      <c r="AQ1481" t="e">
        <v>#N/A</v>
      </c>
      <c r="AR1481" t="e">
        <v>#N/A</v>
      </c>
      <c r="AS1481" t="e">
        <v>#N/A</v>
      </c>
      <c r="AT1481">
        <v>7.7745383867832835E-2</v>
      </c>
      <c r="AU1481">
        <v>0.74846625766871178</v>
      </c>
      <c r="AV1481">
        <v>0.28193832599118951</v>
      </c>
      <c r="AW1481" t="e">
        <v>#VALUE!</v>
      </c>
      <c r="AX1481" t="e">
        <v>#VALUE!</v>
      </c>
      <c r="AY1481">
        <v>0</v>
      </c>
      <c r="AZ1481">
        <v>0.27872072717016738</v>
      </c>
      <c r="BA1481">
        <v>1.1422245903774659</v>
      </c>
      <c r="BB1481">
        <v>0</v>
      </c>
      <c r="BC1481">
        <v>0</v>
      </c>
      <c r="BD1481">
        <v>0</v>
      </c>
      <c r="BE1481">
        <v>0</v>
      </c>
      <c r="BF1481" t="s">
        <v>406</v>
      </c>
      <c r="BG1481" t="s">
        <v>442</v>
      </c>
      <c r="BH1481">
        <v>1.112223334445557E-2</v>
      </c>
      <c r="BI1481">
        <v>3.6889479120554821E-3</v>
      </c>
      <c r="BJ1481">
        <v>4.1873565949388153E-2</v>
      </c>
      <c r="BK1481">
        <v>0.72518057686364445</v>
      </c>
      <c r="BL1481">
        <v>-0.68330701091425627</v>
      </c>
      <c r="BM1481" t="e">
        <v>#N/A</v>
      </c>
      <c r="BN1481" t="e">
        <v>#N/A</v>
      </c>
      <c r="BO1481" t="e">
        <v>#N/A</v>
      </c>
      <c r="BP1481" t="e">
        <v>#N/A</v>
      </c>
      <c r="BQ1481" t="e">
        <v>#N/A</v>
      </c>
      <c r="BR1481">
        <v>9.8744654812198102E-2</v>
      </c>
      <c r="BS1481">
        <v>0.63445935816375743</v>
      </c>
      <c r="BT1481">
        <v>0.1425170787906094</v>
      </c>
      <c r="BU1481" t="e">
        <v>#VALUE!</v>
      </c>
      <c r="BV1481" t="e">
        <v>#VALUE!</v>
      </c>
      <c r="BW1481">
        <v>0</v>
      </c>
      <c r="BX1481">
        <v>0.27872072717016738</v>
      </c>
      <c r="BY1481">
        <v>0</v>
      </c>
      <c r="BZ1481">
        <v>0</v>
      </c>
      <c r="CA1481">
        <v>0</v>
      </c>
      <c r="CB1481">
        <v>0</v>
      </c>
      <c r="CC1481" t="s">
        <v>412</v>
      </c>
      <c r="CD1481" t="s">
        <v>441</v>
      </c>
      <c r="CE1481">
        <v>2.251689329919772E-4</v>
      </c>
      <c r="CF1481">
        <v>0.53521729822307862</v>
      </c>
      <c r="CG1481">
        <v>0.33878350744770369</v>
      </c>
      <c r="CH1481">
        <v>0.43675878207373192</v>
      </c>
      <c r="CI1481">
        <v>-9.797527462602823E-2</v>
      </c>
      <c r="CJ1481" t="e">
        <v>#N/A</v>
      </c>
      <c r="CK1481" t="e">
        <v>#N/A</v>
      </c>
      <c r="CL1481" t="e">
        <v>#N/A</v>
      </c>
      <c r="CM1481" t="e">
        <v>#N/A</v>
      </c>
      <c r="CN1481" t="e">
        <v>#N/A</v>
      </c>
      <c r="CO1481">
        <v>0.27975523504805022</v>
      </c>
      <c r="CP1481">
        <v>0.43469546292677941</v>
      </c>
      <c r="CQ1481">
        <v>7.9247646708622305E-2</v>
      </c>
      <c r="CR1481" t="e">
        <v>#VALUE!</v>
      </c>
      <c r="CS1481" t="e">
        <v>#VALUE!</v>
      </c>
      <c r="CT1481">
        <v>0</v>
      </c>
      <c r="CU1481">
        <v>0.27872072717016738</v>
      </c>
      <c r="CV1481">
        <v>0</v>
      </c>
      <c r="CW1481">
        <v>0</v>
      </c>
      <c r="CX1481">
        <v>0</v>
      </c>
      <c r="CY1481">
        <v>0</v>
      </c>
      <c r="CZ1481" t="s">
        <v>177</v>
      </c>
      <c r="DA1481" t="s">
        <v>442</v>
      </c>
      <c r="DB1481">
        <v>9.0000090000089995E-4</v>
      </c>
      <c r="DC1481">
        <v>1.8155410312273051E-2</v>
      </c>
      <c r="DD1481">
        <v>5.3419399344243751E-2</v>
      </c>
      <c r="DE1481">
        <v>0.71281338607896017</v>
      </c>
      <c r="DF1481">
        <v>-0.65939398673471639</v>
      </c>
      <c r="DG1481" t="e">
        <v>#N/A</v>
      </c>
      <c r="DH1481" t="e">
        <v>#N/A</v>
      </c>
      <c r="DI1481" t="e">
        <v>#N/A</v>
      </c>
      <c r="DJ1481" t="e">
        <v>#N/A</v>
      </c>
      <c r="DK1481" t="e">
        <v>#N/A</v>
      </c>
      <c r="DL1481">
        <v>0.1061856753110708</v>
      </c>
      <c r="DM1481">
        <v>0.62558944442993836</v>
      </c>
      <c r="DN1481">
        <v>0.13943460912348191</v>
      </c>
      <c r="DO1481" t="e">
        <v>#VALUE!</v>
      </c>
      <c r="DP1481" t="e">
        <v>#VALUE!</v>
      </c>
      <c r="DQ1481">
        <v>0</v>
      </c>
      <c r="DR1481">
        <v>0.27872072717016738</v>
      </c>
      <c r="DS1481">
        <v>0</v>
      </c>
      <c r="DT1481">
        <v>0</v>
      </c>
      <c r="DU1481">
        <v>0</v>
      </c>
      <c r="DV1481">
        <v>0</v>
      </c>
      <c r="DW1481" t="s">
        <v>407</v>
      </c>
      <c r="DX1481" t="s">
        <v>441</v>
      </c>
      <c r="DY1481">
        <v>1.7982053910197619E-3</v>
      </c>
      <c r="DZ1481">
        <v>6.13195977434388E-3</v>
      </c>
      <c r="EA1481">
        <v>0.17659924315758621</v>
      </c>
      <c r="EB1481">
        <v>0.58951063383187285</v>
      </c>
      <c r="EC1481">
        <v>-0.41291139067428673</v>
      </c>
      <c r="ED1481" t="e">
        <v>#N/A</v>
      </c>
      <c r="EE1481" t="e">
        <v>#N/A</v>
      </c>
      <c r="EF1481" t="e">
        <v>#N/A</v>
      </c>
      <c r="EG1481" t="e">
        <v>#N/A</v>
      </c>
      <c r="EH1481" t="e">
        <v>#N/A</v>
      </c>
      <c r="EI1481">
        <v>0.1840448549798985</v>
      </c>
      <c r="EJ1481">
        <v>0.53912109041572454</v>
      </c>
      <c r="EK1481">
        <v>0.1105374709055589</v>
      </c>
      <c r="EL1481" t="e">
        <v>#VALUE!</v>
      </c>
      <c r="EM1481" t="e">
        <v>#VALUE!</v>
      </c>
      <c r="EN1481">
        <v>0</v>
      </c>
      <c r="EO1481">
        <v>0.27872072717016738</v>
      </c>
      <c r="EP1481">
        <v>0</v>
      </c>
      <c r="EQ1481">
        <v>0</v>
      </c>
      <c r="ER1481">
        <v>0</v>
      </c>
      <c r="ES1481">
        <v>0</v>
      </c>
    </row>
    <row r="1482" spans="1:149" x14ac:dyDescent="0.25">
      <c r="A1482">
        <v>17</v>
      </c>
      <c r="B1482" s="29" t="s">
        <v>1672</v>
      </c>
      <c r="C1482" s="29" t="s">
        <v>1333</v>
      </c>
      <c r="D1482" s="29" t="s">
        <v>410</v>
      </c>
      <c r="E1482" s="29">
        <v>4.4000000000000004</v>
      </c>
      <c r="F1482" s="29">
        <v>2.0015572115105549E-4</v>
      </c>
      <c r="G1482" s="29">
        <v>0.9167583425009167</v>
      </c>
      <c r="H1482" s="29">
        <v>0</v>
      </c>
      <c r="I1482" s="29">
        <v>0.28555111364934321</v>
      </c>
      <c r="J1482" s="29">
        <v>0.46232085067036521</v>
      </c>
      <c r="K1482" s="29">
        <v>-0.176769737021022</v>
      </c>
      <c r="L1482" s="29" t="s">
        <v>441</v>
      </c>
      <c r="M1482" s="29" t="e">
        <v>#N/A</v>
      </c>
      <c r="N1482" s="29" t="e">
        <v>#N/A</v>
      </c>
      <c r="O1482" s="29" t="e">
        <v>#N/A</v>
      </c>
      <c r="P1482" s="29" t="e">
        <v>#N/A</v>
      </c>
      <c r="Q1482" s="29" t="e">
        <v>#N/A</v>
      </c>
      <c r="R1482" s="29">
        <v>0.22948938611589209</v>
      </c>
      <c r="S1482">
        <v>0.44533333333333341</v>
      </c>
      <c r="T1482">
        <v>7.5443786982248531E-2</v>
      </c>
      <c r="U1482" t="e">
        <v>#VALUE!</v>
      </c>
      <c r="V1482" t="e">
        <v>#VALUE!</v>
      </c>
      <c r="W1482">
        <v>0</v>
      </c>
      <c r="X1482">
        <v>0.27872072717016738</v>
      </c>
      <c r="Y1482" t="e">
        <v>#N/A</v>
      </c>
      <c r="Z1482" t="e">
        <v>#N/A</v>
      </c>
      <c r="AA1482" t="e">
        <v>#N/A</v>
      </c>
      <c r="AB1482">
        <v>0.95245955927328063</v>
      </c>
      <c r="AC1482">
        <v>0.76484846816158369</v>
      </c>
      <c r="AD1482" t="e">
        <v>#VALUE!</v>
      </c>
      <c r="AE1482" t="e">
        <v>#VALUE!</v>
      </c>
      <c r="AF1482">
        <v>0</v>
      </c>
      <c r="AG1482">
        <v>0</v>
      </c>
      <c r="AH1482">
        <v>0</v>
      </c>
      <c r="AI1482">
        <v>3.392919556171984</v>
      </c>
      <c r="AJ1482">
        <v>0</v>
      </c>
      <c r="AK1482">
        <v>7.468259895444361E-2</v>
      </c>
      <c r="AL1482">
        <v>0.80906148867313921</v>
      </c>
      <c r="AM1482">
        <v>-0.73437888971869558</v>
      </c>
      <c r="AN1482" t="s">
        <v>442</v>
      </c>
      <c r="AO1482" t="e">
        <v>#N/A</v>
      </c>
      <c r="AP1482" t="e">
        <v>#N/A</v>
      </c>
      <c r="AQ1482" t="e">
        <v>#N/A</v>
      </c>
      <c r="AR1482" t="e">
        <v>#N/A</v>
      </c>
      <c r="AS1482" t="e">
        <v>#N/A</v>
      </c>
      <c r="AT1482">
        <v>7.7745383867832835E-2</v>
      </c>
      <c r="AU1482">
        <v>0.74846625766871178</v>
      </c>
      <c r="AV1482">
        <v>0.28193832599118951</v>
      </c>
      <c r="AW1482" t="e">
        <v>#VALUE!</v>
      </c>
      <c r="AX1482" t="e">
        <v>#VALUE!</v>
      </c>
      <c r="AY1482">
        <v>0</v>
      </c>
      <c r="AZ1482">
        <v>0.27872072717016738</v>
      </c>
      <c r="BA1482">
        <v>1.1422245903774659</v>
      </c>
      <c r="BB1482">
        <v>0</v>
      </c>
      <c r="BC1482">
        <v>0</v>
      </c>
      <c r="BD1482">
        <v>0</v>
      </c>
      <c r="BE1482">
        <v>0</v>
      </c>
      <c r="BF1482" t="s">
        <v>406</v>
      </c>
      <c r="BG1482" t="s">
        <v>442</v>
      </c>
      <c r="BH1482">
        <v>1.112223334445557E-2</v>
      </c>
      <c r="BI1482">
        <v>3.6889479120554821E-3</v>
      </c>
      <c r="BJ1482">
        <v>4.1873565949388153E-2</v>
      </c>
      <c r="BK1482">
        <v>0.72518057686364445</v>
      </c>
      <c r="BL1482">
        <v>-0.68330701091425627</v>
      </c>
      <c r="BM1482" t="e">
        <v>#N/A</v>
      </c>
      <c r="BN1482" t="e">
        <v>#N/A</v>
      </c>
      <c r="BO1482" t="e">
        <v>#N/A</v>
      </c>
      <c r="BP1482" t="e">
        <v>#N/A</v>
      </c>
      <c r="BQ1482" t="e">
        <v>#N/A</v>
      </c>
      <c r="BR1482">
        <v>9.8744654812198102E-2</v>
      </c>
      <c r="BS1482">
        <v>0.63445935816375743</v>
      </c>
      <c r="BT1482">
        <v>0.1425170787906094</v>
      </c>
      <c r="BU1482" t="e">
        <v>#VALUE!</v>
      </c>
      <c r="BV1482" t="e">
        <v>#VALUE!</v>
      </c>
      <c r="BW1482">
        <v>0</v>
      </c>
      <c r="BX1482">
        <v>0.27872072717016738</v>
      </c>
      <c r="BY1482">
        <v>0</v>
      </c>
      <c r="BZ1482">
        <v>0</v>
      </c>
      <c r="CA1482">
        <v>0</v>
      </c>
      <c r="CB1482">
        <v>0</v>
      </c>
      <c r="CC1482" t="s">
        <v>412</v>
      </c>
      <c r="CD1482" t="s">
        <v>441</v>
      </c>
      <c r="CE1482">
        <v>2.251689329919772E-4</v>
      </c>
      <c r="CF1482">
        <v>0.53521729822307862</v>
      </c>
      <c r="CG1482">
        <v>0.33878350744770369</v>
      </c>
      <c r="CH1482">
        <v>0.43675878207373192</v>
      </c>
      <c r="CI1482">
        <v>-9.797527462602823E-2</v>
      </c>
      <c r="CJ1482" t="e">
        <v>#N/A</v>
      </c>
      <c r="CK1482" t="e">
        <v>#N/A</v>
      </c>
      <c r="CL1482" t="e">
        <v>#N/A</v>
      </c>
      <c r="CM1482" t="e">
        <v>#N/A</v>
      </c>
      <c r="CN1482" t="e">
        <v>#N/A</v>
      </c>
      <c r="CO1482">
        <v>0.27975523504805022</v>
      </c>
      <c r="CP1482">
        <v>0.43469546292677941</v>
      </c>
      <c r="CQ1482">
        <v>7.9247646708622305E-2</v>
      </c>
      <c r="CR1482" t="e">
        <v>#VALUE!</v>
      </c>
      <c r="CS1482" t="e">
        <v>#VALUE!</v>
      </c>
      <c r="CT1482">
        <v>0</v>
      </c>
      <c r="CU1482">
        <v>0.27872072717016738</v>
      </c>
      <c r="CV1482">
        <v>0</v>
      </c>
      <c r="CW1482">
        <v>0</v>
      </c>
      <c r="CX1482">
        <v>0</v>
      </c>
      <c r="CY1482">
        <v>0</v>
      </c>
      <c r="CZ1482" t="s">
        <v>177</v>
      </c>
      <c r="DA1482" t="s">
        <v>442</v>
      </c>
      <c r="DB1482">
        <v>9.0000090000089995E-4</v>
      </c>
      <c r="DC1482">
        <v>1.8155410312273051E-2</v>
      </c>
      <c r="DD1482">
        <v>5.3419399344243751E-2</v>
      </c>
      <c r="DE1482">
        <v>0.71281338607896017</v>
      </c>
      <c r="DF1482">
        <v>-0.65939398673471639</v>
      </c>
      <c r="DG1482" t="e">
        <v>#N/A</v>
      </c>
      <c r="DH1482" t="e">
        <v>#N/A</v>
      </c>
      <c r="DI1482" t="e">
        <v>#N/A</v>
      </c>
      <c r="DJ1482" t="e">
        <v>#N/A</v>
      </c>
      <c r="DK1482" t="e">
        <v>#N/A</v>
      </c>
      <c r="DL1482">
        <v>0.1061856753110708</v>
      </c>
      <c r="DM1482">
        <v>0.62558944442993836</v>
      </c>
      <c r="DN1482">
        <v>0.13943460912348191</v>
      </c>
      <c r="DO1482" t="e">
        <v>#VALUE!</v>
      </c>
      <c r="DP1482" t="e">
        <v>#VALUE!</v>
      </c>
      <c r="DQ1482">
        <v>0</v>
      </c>
      <c r="DR1482">
        <v>0.27872072717016738</v>
      </c>
      <c r="DS1482">
        <v>0</v>
      </c>
      <c r="DT1482">
        <v>0</v>
      </c>
      <c r="DU1482">
        <v>0</v>
      </c>
      <c r="DV1482">
        <v>0</v>
      </c>
      <c r="DW1482" t="s">
        <v>407</v>
      </c>
      <c r="DX1482" t="s">
        <v>441</v>
      </c>
      <c r="DY1482">
        <v>1.7982053910197619E-3</v>
      </c>
      <c r="DZ1482">
        <v>6.13195977434388E-3</v>
      </c>
      <c r="EA1482">
        <v>0.17659924315758621</v>
      </c>
      <c r="EB1482">
        <v>0.58951063383187285</v>
      </c>
      <c r="EC1482">
        <v>-0.41291139067428673</v>
      </c>
      <c r="ED1482" t="e">
        <v>#N/A</v>
      </c>
      <c r="EE1482" t="e">
        <v>#N/A</v>
      </c>
      <c r="EF1482" t="e">
        <v>#N/A</v>
      </c>
      <c r="EG1482" t="e">
        <v>#N/A</v>
      </c>
      <c r="EH1482" t="e">
        <v>#N/A</v>
      </c>
      <c r="EI1482">
        <v>0.1840448549798985</v>
      </c>
      <c r="EJ1482">
        <v>0.53912109041572454</v>
      </c>
      <c r="EK1482">
        <v>0.1105374709055589</v>
      </c>
      <c r="EL1482" t="e">
        <v>#VALUE!</v>
      </c>
      <c r="EM1482" t="e">
        <v>#VALUE!</v>
      </c>
      <c r="EN1482">
        <v>0</v>
      </c>
      <c r="EO1482">
        <v>0.27872072717016738</v>
      </c>
      <c r="EP1482">
        <v>0</v>
      </c>
      <c r="EQ1482">
        <v>0</v>
      </c>
      <c r="ER1482">
        <v>0</v>
      </c>
      <c r="ES1482">
        <v>0</v>
      </c>
    </row>
    <row r="1483" spans="1:149" x14ac:dyDescent="0.25">
      <c r="A1483">
        <v>17</v>
      </c>
      <c r="B1483" s="29" t="s">
        <v>1673</v>
      </c>
      <c r="C1483" s="29" t="s">
        <v>1333</v>
      </c>
      <c r="D1483" s="29" t="s">
        <v>410</v>
      </c>
      <c r="E1483" s="29">
        <v>4.5</v>
      </c>
      <c r="F1483" s="29">
        <v>2.0015572115105549E-4</v>
      </c>
      <c r="G1483" s="29">
        <v>0.9167583425009167</v>
      </c>
      <c r="H1483" s="29">
        <v>0</v>
      </c>
      <c r="I1483" s="29">
        <v>0.28555111364934321</v>
      </c>
      <c r="J1483" s="29">
        <v>0.46232085067036521</v>
      </c>
      <c r="K1483" s="29">
        <v>-0.176769737021022</v>
      </c>
      <c r="L1483" s="29" t="s">
        <v>441</v>
      </c>
      <c r="M1483" s="29" t="e">
        <v>#N/A</v>
      </c>
      <c r="N1483" s="29" t="e">
        <v>#N/A</v>
      </c>
      <c r="O1483" s="29" t="e">
        <v>#N/A</v>
      </c>
      <c r="P1483" s="29" t="e">
        <v>#N/A</v>
      </c>
      <c r="Q1483" s="29" t="e">
        <v>#N/A</v>
      </c>
      <c r="R1483" s="29">
        <v>0.22948938611589209</v>
      </c>
      <c r="S1483">
        <v>0.44533333333333341</v>
      </c>
      <c r="T1483">
        <v>7.5443786982248531E-2</v>
      </c>
      <c r="U1483" t="e">
        <v>#VALUE!</v>
      </c>
      <c r="V1483" t="e">
        <v>#VALUE!</v>
      </c>
      <c r="W1483">
        <v>0</v>
      </c>
      <c r="X1483">
        <v>0.27872072717016738</v>
      </c>
      <c r="Y1483" t="e">
        <v>#N/A</v>
      </c>
      <c r="Z1483" t="e">
        <v>#N/A</v>
      </c>
      <c r="AA1483" t="e">
        <v>#N/A</v>
      </c>
      <c r="AB1483">
        <v>0.95245955927328063</v>
      </c>
      <c r="AC1483">
        <v>0.76484846816158369</v>
      </c>
      <c r="AD1483" t="e">
        <v>#VALUE!</v>
      </c>
      <c r="AE1483" t="e">
        <v>#VALUE!</v>
      </c>
      <c r="AF1483">
        <v>0</v>
      </c>
      <c r="AG1483">
        <v>0</v>
      </c>
      <c r="AH1483">
        <v>0</v>
      </c>
      <c r="AI1483">
        <v>3.392919556171984</v>
      </c>
      <c r="AJ1483">
        <v>0</v>
      </c>
      <c r="AK1483">
        <v>7.468259895444361E-2</v>
      </c>
      <c r="AL1483">
        <v>0.80906148867313921</v>
      </c>
      <c r="AM1483">
        <v>-0.73437888971869558</v>
      </c>
      <c r="AN1483" t="s">
        <v>442</v>
      </c>
      <c r="AO1483" t="e">
        <v>#N/A</v>
      </c>
      <c r="AP1483" t="e">
        <v>#N/A</v>
      </c>
      <c r="AQ1483" t="e">
        <v>#N/A</v>
      </c>
      <c r="AR1483" t="e">
        <v>#N/A</v>
      </c>
      <c r="AS1483" t="e">
        <v>#N/A</v>
      </c>
      <c r="AT1483">
        <v>7.7745383867832835E-2</v>
      </c>
      <c r="AU1483">
        <v>0.74846625766871178</v>
      </c>
      <c r="AV1483">
        <v>0.28193832599118951</v>
      </c>
      <c r="AW1483" t="e">
        <v>#VALUE!</v>
      </c>
      <c r="AX1483" t="e">
        <v>#VALUE!</v>
      </c>
      <c r="AY1483">
        <v>0</v>
      </c>
      <c r="AZ1483">
        <v>0.27872072717016738</v>
      </c>
      <c r="BA1483">
        <v>1.1422245903774659</v>
      </c>
      <c r="BB1483">
        <v>0</v>
      </c>
      <c r="BC1483">
        <v>0</v>
      </c>
      <c r="BD1483">
        <v>0</v>
      </c>
      <c r="BE1483">
        <v>0</v>
      </c>
      <c r="BF1483" t="s">
        <v>406</v>
      </c>
      <c r="BG1483" t="s">
        <v>442</v>
      </c>
      <c r="BH1483">
        <v>1.112223334445557E-2</v>
      </c>
      <c r="BI1483">
        <v>3.6889479120554821E-3</v>
      </c>
      <c r="BJ1483">
        <v>4.1873565949388153E-2</v>
      </c>
      <c r="BK1483">
        <v>0.72518057686364445</v>
      </c>
      <c r="BL1483">
        <v>-0.68330701091425627</v>
      </c>
      <c r="BM1483" t="e">
        <v>#N/A</v>
      </c>
      <c r="BN1483" t="e">
        <v>#N/A</v>
      </c>
      <c r="BO1483" t="e">
        <v>#N/A</v>
      </c>
      <c r="BP1483" t="e">
        <v>#N/A</v>
      </c>
      <c r="BQ1483" t="e">
        <v>#N/A</v>
      </c>
      <c r="BR1483">
        <v>9.8744654812198102E-2</v>
      </c>
      <c r="BS1483">
        <v>0.63445935816375743</v>
      </c>
      <c r="BT1483">
        <v>0.1425170787906094</v>
      </c>
      <c r="BU1483" t="e">
        <v>#VALUE!</v>
      </c>
      <c r="BV1483" t="e">
        <v>#VALUE!</v>
      </c>
      <c r="BW1483">
        <v>0</v>
      </c>
      <c r="BX1483">
        <v>0.27872072717016738</v>
      </c>
      <c r="BY1483">
        <v>0</v>
      </c>
      <c r="BZ1483">
        <v>0</v>
      </c>
      <c r="CA1483">
        <v>0</v>
      </c>
      <c r="CB1483">
        <v>0</v>
      </c>
      <c r="CC1483" t="s">
        <v>412</v>
      </c>
      <c r="CD1483" t="s">
        <v>441</v>
      </c>
      <c r="CE1483">
        <v>2.251689329919772E-4</v>
      </c>
      <c r="CF1483">
        <v>0.53521729822307862</v>
      </c>
      <c r="CG1483">
        <v>0.33878350744770369</v>
      </c>
      <c r="CH1483">
        <v>0.43675878207373192</v>
      </c>
      <c r="CI1483">
        <v>-9.797527462602823E-2</v>
      </c>
      <c r="CJ1483" t="e">
        <v>#N/A</v>
      </c>
      <c r="CK1483" t="e">
        <v>#N/A</v>
      </c>
      <c r="CL1483" t="e">
        <v>#N/A</v>
      </c>
      <c r="CM1483" t="e">
        <v>#N/A</v>
      </c>
      <c r="CN1483" t="e">
        <v>#N/A</v>
      </c>
      <c r="CO1483">
        <v>0.27975523504805022</v>
      </c>
      <c r="CP1483">
        <v>0.43469546292677941</v>
      </c>
      <c r="CQ1483">
        <v>7.9247646708622305E-2</v>
      </c>
      <c r="CR1483" t="e">
        <v>#VALUE!</v>
      </c>
      <c r="CS1483" t="e">
        <v>#VALUE!</v>
      </c>
      <c r="CT1483">
        <v>0</v>
      </c>
      <c r="CU1483">
        <v>0.27872072717016738</v>
      </c>
      <c r="CV1483">
        <v>0</v>
      </c>
      <c r="CW1483">
        <v>0</v>
      </c>
      <c r="CX1483">
        <v>0</v>
      </c>
      <c r="CY1483">
        <v>0</v>
      </c>
      <c r="CZ1483" t="s">
        <v>177</v>
      </c>
      <c r="DA1483" t="s">
        <v>442</v>
      </c>
      <c r="DB1483">
        <v>9.0000090000089995E-4</v>
      </c>
      <c r="DC1483">
        <v>1.8155410312273051E-2</v>
      </c>
      <c r="DD1483">
        <v>5.3419399344243751E-2</v>
      </c>
      <c r="DE1483">
        <v>0.71281338607896017</v>
      </c>
      <c r="DF1483">
        <v>-0.65939398673471639</v>
      </c>
      <c r="DG1483" t="e">
        <v>#N/A</v>
      </c>
      <c r="DH1483" t="e">
        <v>#N/A</v>
      </c>
      <c r="DI1483" t="e">
        <v>#N/A</v>
      </c>
      <c r="DJ1483" t="e">
        <v>#N/A</v>
      </c>
      <c r="DK1483" t="e">
        <v>#N/A</v>
      </c>
      <c r="DL1483">
        <v>0.1061856753110708</v>
      </c>
      <c r="DM1483">
        <v>0.62558944442993836</v>
      </c>
      <c r="DN1483">
        <v>0.13943460912348191</v>
      </c>
      <c r="DO1483" t="e">
        <v>#VALUE!</v>
      </c>
      <c r="DP1483" t="e">
        <v>#VALUE!</v>
      </c>
      <c r="DQ1483">
        <v>0</v>
      </c>
      <c r="DR1483">
        <v>0.27872072717016738</v>
      </c>
      <c r="DS1483">
        <v>0</v>
      </c>
      <c r="DT1483">
        <v>0</v>
      </c>
      <c r="DU1483">
        <v>0</v>
      </c>
      <c r="DV1483">
        <v>0</v>
      </c>
      <c r="DW1483" t="s">
        <v>407</v>
      </c>
      <c r="DX1483" t="s">
        <v>441</v>
      </c>
      <c r="DY1483">
        <v>1.7982053910197619E-3</v>
      </c>
      <c r="DZ1483">
        <v>6.13195977434388E-3</v>
      </c>
      <c r="EA1483">
        <v>0.17659924315758621</v>
      </c>
      <c r="EB1483">
        <v>0.58951063383187285</v>
      </c>
      <c r="EC1483">
        <v>-0.41291139067428673</v>
      </c>
      <c r="ED1483" t="e">
        <v>#N/A</v>
      </c>
      <c r="EE1483" t="e">
        <v>#N/A</v>
      </c>
      <c r="EF1483" t="e">
        <v>#N/A</v>
      </c>
      <c r="EG1483" t="e">
        <v>#N/A</v>
      </c>
      <c r="EH1483" t="e">
        <v>#N/A</v>
      </c>
      <c r="EI1483">
        <v>0.1840448549798985</v>
      </c>
      <c r="EJ1483">
        <v>0.53912109041572454</v>
      </c>
      <c r="EK1483">
        <v>0.1105374709055589</v>
      </c>
      <c r="EL1483" t="e">
        <v>#VALUE!</v>
      </c>
      <c r="EM1483" t="e">
        <v>#VALUE!</v>
      </c>
      <c r="EN1483">
        <v>0</v>
      </c>
      <c r="EO1483">
        <v>0.27872072717016738</v>
      </c>
      <c r="EP1483">
        <v>0</v>
      </c>
      <c r="EQ1483">
        <v>0</v>
      </c>
      <c r="ER1483">
        <v>0</v>
      </c>
      <c r="ES1483">
        <v>0</v>
      </c>
    </row>
    <row r="1484" spans="1:149" x14ac:dyDescent="0.25">
      <c r="A1484">
        <v>17</v>
      </c>
      <c r="B1484" s="29" t="s">
        <v>400</v>
      </c>
      <c r="C1484" s="29" t="s">
        <v>1335</v>
      </c>
      <c r="D1484" s="29" t="s">
        <v>410</v>
      </c>
      <c r="E1484" s="29">
        <v>6.4</v>
      </c>
      <c r="F1484" s="29">
        <v>2.0015572115105549E-4</v>
      </c>
      <c r="G1484" s="29">
        <v>0.9167583425009167</v>
      </c>
      <c r="H1484" s="29">
        <v>1</v>
      </c>
      <c r="I1484" s="29">
        <v>0.28555111364934321</v>
      </c>
      <c r="J1484" s="29">
        <v>0.46232085067036521</v>
      </c>
      <c r="K1484" s="29">
        <v>-0.176769737021022</v>
      </c>
      <c r="L1484" s="29" t="s">
        <v>441</v>
      </c>
      <c r="M1484" s="29">
        <v>0.29761904761904762</v>
      </c>
      <c r="N1484" s="29">
        <v>6.8027210884353734E-2</v>
      </c>
      <c r="O1484" s="29">
        <v>0</v>
      </c>
      <c r="P1484" s="29">
        <v>0.15873015873015869</v>
      </c>
      <c r="Q1484" s="29">
        <v>0.17316017316017321</v>
      </c>
      <c r="R1484" s="29">
        <v>0.22948938611589209</v>
      </c>
      <c r="S1484">
        <v>0.44533333333333341</v>
      </c>
      <c r="T1484">
        <v>7.5443786982248531E-2</v>
      </c>
      <c r="U1484" t="e">
        <v>#VALUE!</v>
      </c>
      <c r="V1484" t="e">
        <v>#VALUE!</v>
      </c>
      <c r="W1484">
        <v>0</v>
      </c>
      <c r="X1484">
        <v>0</v>
      </c>
      <c r="Y1484">
        <v>2.2274273228993571</v>
      </c>
      <c r="Z1484">
        <v>1.8620799026321631</v>
      </c>
      <c r="AA1484">
        <v>0.78737326308920508</v>
      </c>
      <c r="AB1484">
        <v>0.95245955927328063</v>
      </c>
      <c r="AC1484">
        <v>0.76484846816158369</v>
      </c>
      <c r="AD1484" t="e">
        <v>#VALUE!</v>
      </c>
      <c r="AE1484" t="e">
        <v>#VALUE!</v>
      </c>
      <c r="AF1484">
        <v>3.7656153370439092</v>
      </c>
      <c r="AG1484">
        <v>6.7535803957946824E-2</v>
      </c>
      <c r="AH1484">
        <v>3.9006869449598018</v>
      </c>
      <c r="AI1484">
        <v>3.392919556171984</v>
      </c>
      <c r="AJ1484">
        <v>1</v>
      </c>
      <c r="AK1484">
        <v>7.468259895444361E-2</v>
      </c>
      <c r="AL1484">
        <v>0.80906148867313921</v>
      </c>
      <c r="AM1484">
        <v>-0.73437888971869558</v>
      </c>
      <c r="AN1484" t="s">
        <v>442</v>
      </c>
      <c r="AO1484">
        <v>0.25286610674269638</v>
      </c>
      <c r="AP1484">
        <v>0.01</v>
      </c>
      <c r="AQ1484">
        <v>0</v>
      </c>
      <c r="AR1484">
        <v>0.1340041254504829</v>
      </c>
      <c r="AS1484">
        <v>0.17948156910447349</v>
      </c>
      <c r="AT1484">
        <v>7.7745383867832835E-2</v>
      </c>
      <c r="AU1484">
        <v>0.74846625766871178</v>
      </c>
      <c r="AV1484">
        <v>0.28193832599118951</v>
      </c>
      <c r="AW1484" t="e">
        <v>#VALUE!</v>
      </c>
      <c r="AX1484" t="e">
        <v>#VALUE!</v>
      </c>
      <c r="AY1484">
        <v>0</v>
      </c>
      <c r="AZ1484">
        <v>0</v>
      </c>
      <c r="BA1484">
        <v>1.1422245903774659</v>
      </c>
      <c r="BB1484">
        <v>3.273995234217761</v>
      </c>
      <c r="BC1484">
        <v>5.5971915899270169E-2</v>
      </c>
      <c r="BD1484">
        <v>3.3859390660163009</v>
      </c>
      <c r="BE1484">
        <v>1</v>
      </c>
      <c r="BF1484" t="s">
        <v>406</v>
      </c>
      <c r="BG1484" t="s">
        <v>442</v>
      </c>
      <c r="BH1484">
        <v>1.112223334445557E-2</v>
      </c>
      <c r="BI1484">
        <v>3.6889479120554821E-3</v>
      </c>
      <c r="BJ1484">
        <v>4.1873565949388153E-2</v>
      </c>
      <c r="BK1484">
        <v>0.72518057686364445</v>
      </c>
      <c r="BL1484">
        <v>-0.68330701091425627</v>
      </c>
      <c r="BM1484">
        <v>0.18966202615936009</v>
      </c>
      <c r="BN1484">
        <v>0.01</v>
      </c>
      <c r="BO1484">
        <v>0</v>
      </c>
      <c r="BP1484">
        <v>9.6016674786132086E-2</v>
      </c>
      <c r="BQ1484">
        <v>0.18506563815730259</v>
      </c>
      <c r="BR1484">
        <v>9.8744654812198102E-2</v>
      </c>
      <c r="BS1484">
        <v>0.63445935816375743</v>
      </c>
      <c r="BT1484">
        <v>0.1425170787906094</v>
      </c>
      <c r="BU1484" t="e">
        <v>#VALUE!</v>
      </c>
      <c r="BV1484" t="e">
        <v>#VALUE!</v>
      </c>
      <c r="BW1484">
        <v>0</v>
      </c>
      <c r="BX1484">
        <v>0</v>
      </c>
      <c r="BY1484">
        <v>2.901632490838534</v>
      </c>
      <c r="BZ1484">
        <v>4.7213199449504001E-2</v>
      </c>
      <c r="CA1484">
        <v>2.996058889737542</v>
      </c>
      <c r="CB1484">
        <v>1</v>
      </c>
      <c r="CC1484" t="s">
        <v>412</v>
      </c>
      <c r="CD1484" t="s">
        <v>441</v>
      </c>
      <c r="CE1484">
        <v>2.251689329919772E-4</v>
      </c>
      <c r="CF1484">
        <v>0.53521729822307862</v>
      </c>
      <c r="CG1484">
        <v>0.33878350744770369</v>
      </c>
      <c r="CH1484">
        <v>0.43675878207373192</v>
      </c>
      <c r="CI1484">
        <v>-9.797527462602823E-2</v>
      </c>
      <c r="CJ1484">
        <v>0.33558252396822691</v>
      </c>
      <c r="CK1484">
        <v>0.05</v>
      </c>
      <c r="CL1484">
        <v>0.01</v>
      </c>
      <c r="CM1484">
        <v>0.1819870964308351</v>
      </c>
      <c r="CN1484">
        <v>0.16920955334311499</v>
      </c>
      <c r="CO1484">
        <v>0.27975523504805022</v>
      </c>
      <c r="CP1484">
        <v>0.43469546292677941</v>
      </c>
      <c r="CQ1484">
        <v>7.9247646708622305E-2</v>
      </c>
      <c r="CR1484" t="e">
        <v>#VALUE!</v>
      </c>
      <c r="CS1484" t="e">
        <v>#VALUE!</v>
      </c>
      <c r="CT1484">
        <v>0</v>
      </c>
      <c r="CU1484">
        <v>0</v>
      </c>
      <c r="CV1484">
        <v>3.959081831822298</v>
      </c>
      <c r="CW1484">
        <v>7.2086522848124113E-2</v>
      </c>
      <c r="CX1484">
        <v>4.1032548775185456</v>
      </c>
      <c r="CY1484">
        <v>1</v>
      </c>
      <c r="CZ1484" t="s">
        <v>177</v>
      </c>
      <c r="DA1484" t="s">
        <v>442</v>
      </c>
      <c r="DB1484">
        <v>9.0000090000089995E-4</v>
      </c>
      <c r="DC1484">
        <v>1.8155410312273051E-2</v>
      </c>
      <c r="DD1484">
        <v>5.3419399344243751E-2</v>
      </c>
      <c r="DE1484">
        <v>0.71281338607896017</v>
      </c>
      <c r="DF1484">
        <v>-0.65939398673471639</v>
      </c>
      <c r="DG1484">
        <v>0.19517026468554741</v>
      </c>
      <c r="DH1484">
        <v>0.01</v>
      </c>
      <c r="DI1484">
        <v>0</v>
      </c>
      <c r="DJ1484">
        <v>9.9441237475994038E-2</v>
      </c>
      <c r="DK1484">
        <v>0.18442441886372879</v>
      </c>
      <c r="DL1484">
        <v>0.1061856753110708</v>
      </c>
      <c r="DM1484">
        <v>0.62558944442993836</v>
      </c>
      <c r="DN1484">
        <v>0.13943460912348191</v>
      </c>
      <c r="DO1484" t="e">
        <v>#VALUE!</v>
      </c>
      <c r="DP1484" t="e">
        <v>#VALUE!</v>
      </c>
      <c r="DQ1484">
        <v>0</v>
      </c>
      <c r="DR1484">
        <v>0</v>
      </c>
      <c r="DS1484">
        <v>2.9345803523064431</v>
      </c>
      <c r="DT1484">
        <v>4.798819904695216E-2</v>
      </c>
      <c r="DU1484">
        <v>3.030556750400347</v>
      </c>
      <c r="DV1484">
        <v>1</v>
      </c>
      <c r="DW1484" t="s">
        <v>407</v>
      </c>
      <c r="DX1484" t="s">
        <v>441</v>
      </c>
      <c r="DY1484">
        <v>1.7982053910197619E-3</v>
      </c>
      <c r="DZ1484">
        <v>6.13195977434388E-3</v>
      </c>
      <c r="EA1484">
        <v>0.17659924315758621</v>
      </c>
      <c r="EB1484">
        <v>0.58951063383187285</v>
      </c>
      <c r="EC1484">
        <v>-0.41291139067428673</v>
      </c>
      <c r="ED1484">
        <v>0.24983051847945589</v>
      </c>
      <c r="EE1484">
        <v>0.01</v>
      </c>
      <c r="EF1484">
        <v>0</v>
      </c>
      <c r="EG1484">
        <v>0.12890403257252739</v>
      </c>
      <c r="EH1484">
        <v>0.17887955135397901</v>
      </c>
      <c r="EI1484">
        <v>0.1840448549798985</v>
      </c>
      <c r="EJ1484">
        <v>0.53912109041572454</v>
      </c>
      <c r="EK1484">
        <v>0.1105374709055589</v>
      </c>
      <c r="EL1484" t="e">
        <v>#VALUE!</v>
      </c>
      <c r="EM1484" t="e">
        <v>#VALUE!</v>
      </c>
      <c r="EN1484">
        <v>0</v>
      </c>
      <c r="EO1484">
        <v>0</v>
      </c>
      <c r="EP1484">
        <v>3.2471546202814272</v>
      </c>
      <c r="EQ1484">
        <v>5.5340570978259729E-2</v>
      </c>
      <c r="ER1484">
        <v>3.3578357622379462</v>
      </c>
      <c r="ES1484">
        <v>16.220129546999729</v>
      </c>
    </row>
    <row r="1485" spans="1:149" x14ac:dyDescent="0.25">
      <c r="A1485">
        <v>17</v>
      </c>
      <c r="B1485" s="29" t="s">
        <v>1674</v>
      </c>
      <c r="C1485" s="29" t="s">
        <v>1335</v>
      </c>
      <c r="D1485" s="29" t="s">
        <v>410</v>
      </c>
      <c r="E1485" s="29">
        <v>4.9000000000000004</v>
      </c>
      <c r="F1485" s="29">
        <v>2.0015572115105549E-4</v>
      </c>
      <c r="G1485" s="29">
        <v>0.9167583425009167</v>
      </c>
      <c r="H1485" s="29">
        <v>0</v>
      </c>
      <c r="I1485" s="29">
        <v>0.28555111364934321</v>
      </c>
      <c r="J1485" s="29">
        <v>0.46232085067036521</v>
      </c>
      <c r="K1485" s="29">
        <v>-0.176769737021022</v>
      </c>
      <c r="L1485" s="29" t="s">
        <v>441</v>
      </c>
      <c r="M1485" s="29" t="e">
        <v>#N/A</v>
      </c>
      <c r="N1485" s="29" t="e">
        <v>#N/A</v>
      </c>
      <c r="O1485" s="29" t="e">
        <v>#N/A</v>
      </c>
      <c r="P1485" s="29" t="e">
        <v>#N/A</v>
      </c>
      <c r="Q1485" s="29" t="e">
        <v>#N/A</v>
      </c>
      <c r="R1485" s="29">
        <v>0.22948938611589209</v>
      </c>
      <c r="S1485">
        <v>0.44533333333333341</v>
      </c>
      <c r="T1485">
        <v>7.5443786982248531E-2</v>
      </c>
      <c r="U1485" t="e">
        <v>#VALUE!</v>
      </c>
      <c r="V1485" t="e">
        <v>#VALUE!</v>
      </c>
      <c r="W1485">
        <v>0</v>
      </c>
      <c r="X1485">
        <v>0</v>
      </c>
      <c r="Y1485" t="e">
        <v>#N/A</v>
      </c>
      <c r="Z1485" t="e">
        <v>#N/A</v>
      </c>
      <c r="AA1485" t="e">
        <v>#N/A</v>
      </c>
      <c r="AB1485">
        <v>0.95245955927328063</v>
      </c>
      <c r="AC1485">
        <v>0.76484846816158369</v>
      </c>
      <c r="AD1485" t="e">
        <v>#VALUE!</v>
      </c>
      <c r="AE1485" t="e">
        <v>#VALUE!</v>
      </c>
      <c r="AF1485">
        <v>0</v>
      </c>
      <c r="AG1485">
        <v>0</v>
      </c>
      <c r="AH1485">
        <v>0</v>
      </c>
      <c r="AI1485">
        <v>3.392919556171984</v>
      </c>
      <c r="AJ1485">
        <v>0</v>
      </c>
      <c r="AK1485">
        <v>7.468259895444361E-2</v>
      </c>
      <c r="AL1485">
        <v>0.80906148867313921</v>
      </c>
      <c r="AM1485">
        <v>-0.73437888971869558</v>
      </c>
      <c r="AN1485" t="s">
        <v>442</v>
      </c>
      <c r="AO1485" t="e">
        <v>#N/A</v>
      </c>
      <c r="AP1485" t="e">
        <v>#N/A</v>
      </c>
      <c r="AQ1485" t="e">
        <v>#N/A</v>
      </c>
      <c r="AR1485" t="e">
        <v>#N/A</v>
      </c>
      <c r="AS1485" t="e">
        <v>#N/A</v>
      </c>
      <c r="AT1485">
        <v>7.7745383867832835E-2</v>
      </c>
      <c r="AU1485">
        <v>0.74846625766871178</v>
      </c>
      <c r="AV1485">
        <v>0.28193832599118951</v>
      </c>
      <c r="AW1485" t="e">
        <v>#VALUE!</v>
      </c>
      <c r="AX1485" t="e">
        <v>#VALUE!</v>
      </c>
      <c r="AY1485">
        <v>0</v>
      </c>
      <c r="AZ1485">
        <v>0</v>
      </c>
      <c r="BA1485">
        <v>1.1422245903774659</v>
      </c>
      <c r="BB1485">
        <v>0</v>
      </c>
      <c r="BC1485">
        <v>0</v>
      </c>
      <c r="BD1485">
        <v>0</v>
      </c>
      <c r="BE1485">
        <v>0</v>
      </c>
      <c r="BF1485" t="s">
        <v>406</v>
      </c>
      <c r="BG1485" t="s">
        <v>442</v>
      </c>
      <c r="BH1485">
        <v>1.112223334445557E-2</v>
      </c>
      <c r="BI1485">
        <v>3.6889479120554821E-3</v>
      </c>
      <c r="BJ1485">
        <v>4.1873565949388153E-2</v>
      </c>
      <c r="BK1485">
        <v>0.72518057686364445</v>
      </c>
      <c r="BL1485">
        <v>-0.68330701091425627</v>
      </c>
      <c r="BM1485" t="e">
        <v>#N/A</v>
      </c>
      <c r="BN1485" t="e">
        <v>#N/A</v>
      </c>
      <c r="BO1485" t="e">
        <v>#N/A</v>
      </c>
      <c r="BP1485" t="e">
        <v>#N/A</v>
      </c>
      <c r="BQ1485" t="e">
        <v>#N/A</v>
      </c>
      <c r="BR1485">
        <v>9.8744654812198102E-2</v>
      </c>
      <c r="BS1485">
        <v>0.63445935816375743</v>
      </c>
      <c r="BT1485">
        <v>0.1425170787906094</v>
      </c>
      <c r="BU1485" t="e">
        <v>#VALUE!</v>
      </c>
      <c r="BV1485" t="e">
        <v>#VALUE!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 t="s">
        <v>412</v>
      </c>
      <c r="CD1485" t="s">
        <v>441</v>
      </c>
      <c r="CE1485">
        <v>2.251689329919772E-4</v>
      </c>
      <c r="CF1485">
        <v>0.53521729822307862</v>
      </c>
      <c r="CG1485">
        <v>0.33878350744770369</v>
      </c>
      <c r="CH1485">
        <v>0.43675878207373192</v>
      </c>
      <c r="CI1485">
        <v>-9.797527462602823E-2</v>
      </c>
      <c r="CJ1485" t="e">
        <v>#N/A</v>
      </c>
      <c r="CK1485" t="e">
        <v>#N/A</v>
      </c>
      <c r="CL1485" t="e">
        <v>#N/A</v>
      </c>
      <c r="CM1485" t="e">
        <v>#N/A</v>
      </c>
      <c r="CN1485" t="e">
        <v>#N/A</v>
      </c>
      <c r="CO1485">
        <v>0.27975523504805022</v>
      </c>
      <c r="CP1485">
        <v>0.43469546292677941</v>
      </c>
      <c r="CQ1485">
        <v>7.9247646708622305E-2</v>
      </c>
      <c r="CR1485" t="e">
        <v>#VALUE!</v>
      </c>
      <c r="CS1485" t="e">
        <v>#VALUE!</v>
      </c>
      <c r="CT1485">
        <v>0</v>
      </c>
      <c r="CU1485">
        <v>0</v>
      </c>
      <c r="CV1485">
        <v>0</v>
      </c>
      <c r="CW1485">
        <v>0</v>
      </c>
      <c r="CX1485">
        <v>0</v>
      </c>
      <c r="CY1485">
        <v>0</v>
      </c>
      <c r="CZ1485" t="s">
        <v>177</v>
      </c>
      <c r="DA1485" t="s">
        <v>442</v>
      </c>
      <c r="DB1485">
        <v>9.0000090000089995E-4</v>
      </c>
      <c r="DC1485">
        <v>1.8155410312273051E-2</v>
      </c>
      <c r="DD1485">
        <v>5.3419399344243751E-2</v>
      </c>
      <c r="DE1485">
        <v>0.71281338607896017</v>
      </c>
      <c r="DF1485">
        <v>-0.65939398673471639</v>
      </c>
      <c r="DG1485" t="e">
        <v>#N/A</v>
      </c>
      <c r="DH1485" t="e">
        <v>#N/A</v>
      </c>
      <c r="DI1485" t="e">
        <v>#N/A</v>
      </c>
      <c r="DJ1485" t="e">
        <v>#N/A</v>
      </c>
      <c r="DK1485" t="e">
        <v>#N/A</v>
      </c>
      <c r="DL1485">
        <v>0.1061856753110708</v>
      </c>
      <c r="DM1485">
        <v>0.62558944442993836</v>
      </c>
      <c r="DN1485">
        <v>0.13943460912348191</v>
      </c>
      <c r="DO1485" t="e">
        <v>#VALUE!</v>
      </c>
      <c r="DP1485" t="e">
        <v>#VALUE!</v>
      </c>
      <c r="DQ1485">
        <v>0</v>
      </c>
      <c r="DR1485">
        <v>0</v>
      </c>
      <c r="DS1485">
        <v>0</v>
      </c>
      <c r="DT1485">
        <v>0</v>
      </c>
      <c r="DU1485">
        <v>0</v>
      </c>
      <c r="DV1485">
        <v>0</v>
      </c>
      <c r="DW1485" t="s">
        <v>407</v>
      </c>
      <c r="DX1485" t="s">
        <v>441</v>
      </c>
      <c r="DY1485">
        <v>1.7982053910197619E-3</v>
      </c>
      <c r="DZ1485">
        <v>6.13195977434388E-3</v>
      </c>
      <c r="EA1485">
        <v>0.17659924315758621</v>
      </c>
      <c r="EB1485">
        <v>0.58951063383187285</v>
      </c>
      <c r="EC1485">
        <v>-0.41291139067428673</v>
      </c>
      <c r="ED1485" t="e">
        <v>#N/A</v>
      </c>
      <c r="EE1485" t="e">
        <v>#N/A</v>
      </c>
      <c r="EF1485" t="e">
        <v>#N/A</v>
      </c>
      <c r="EG1485" t="e">
        <v>#N/A</v>
      </c>
      <c r="EH1485" t="e">
        <v>#N/A</v>
      </c>
      <c r="EI1485">
        <v>0.1840448549798985</v>
      </c>
      <c r="EJ1485">
        <v>0.53912109041572454</v>
      </c>
      <c r="EK1485">
        <v>0.1105374709055589</v>
      </c>
      <c r="EL1485" t="e">
        <v>#VALUE!</v>
      </c>
      <c r="EM1485" t="e">
        <v>#VALUE!</v>
      </c>
      <c r="EN1485">
        <v>0</v>
      </c>
      <c r="EO1485">
        <v>0</v>
      </c>
      <c r="EP1485">
        <v>0</v>
      </c>
      <c r="EQ1485">
        <v>0</v>
      </c>
      <c r="ER1485">
        <v>0</v>
      </c>
      <c r="ES1485">
        <v>0</v>
      </c>
    </row>
    <row r="1486" spans="1:149" x14ac:dyDescent="0.25">
      <c r="A1486">
        <v>17</v>
      </c>
      <c r="B1486" s="29" t="s">
        <v>1675</v>
      </c>
      <c r="C1486" s="29" t="s">
        <v>1335</v>
      </c>
      <c r="D1486" s="29" t="s">
        <v>410</v>
      </c>
      <c r="E1486" s="29">
        <v>4.9000000000000004</v>
      </c>
      <c r="F1486" s="29">
        <v>2.0015572115105549E-4</v>
      </c>
      <c r="G1486" s="29">
        <v>0.9167583425009167</v>
      </c>
      <c r="H1486" s="29">
        <v>0</v>
      </c>
      <c r="I1486" s="29">
        <v>0.28555111364934321</v>
      </c>
      <c r="J1486" s="29">
        <v>0.46232085067036521</v>
      </c>
      <c r="K1486" s="29">
        <v>-0.176769737021022</v>
      </c>
      <c r="L1486" s="29" t="s">
        <v>441</v>
      </c>
      <c r="M1486" s="29" t="e">
        <v>#N/A</v>
      </c>
      <c r="N1486" s="29" t="e">
        <v>#N/A</v>
      </c>
      <c r="O1486" s="29" t="e">
        <v>#N/A</v>
      </c>
      <c r="P1486" s="29" t="e">
        <v>#N/A</v>
      </c>
      <c r="Q1486" s="29" t="e">
        <v>#N/A</v>
      </c>
      <c r="R1486" s="29">
        <v>0.22948938611589209</v>
      </c>
      <c r="S1486">
        <v>0.44533333333333341</v>
      </c>
      <c r="T1486">
        <v>7.5443786982248531E-2</v>
      </c>
      <c r="U1486" t="e">
        <v>#VALUE!</v>
      </c>
      <c r="V1486" t="e">
        <v>#VALUE!</v>
      </c>
      <c r="W1486">
        <v>0</v>
      </c>
      <c r="X1486">
        <v>0</v>
      </c>
      <c r="Y1486" t="e">
        <v>#N/A</v>
      </c>
      <c r="Z1486" t="e">
        <v>#N/A</v>
      </c>
      <c r="AA1486" t="e">
        <v>#N/A</v>
      </c>
      <c r="AB1486">
        <v>0.95245955927328063</v>
      </c>
      <c r="AC1486">
        <v>0.76484846816158369</v>
      </c>
      <c r="AD1486" t="e">
        <v>#VALUE!</v>
      </c>
      <c r="AE1486" t="e">
        <v>#VALUE!</v>
      </c>
      <c r="AF1486">
        <v>0</v>
      </c>
      <c r="AG1486">
        <v>0</v>
      </c>
      <c r="AH1486">
        <v>0</v>
      </c>
      <c r="AI1486">
        <v>3.392919556171984</v>
      </c>
      <c r="AJ1486">
        <v>0</v>
      </c>
      <c r="AK1486">
        <v>7.468259895444361E-2</v>
      </c>
      <c r="AL1486">
        <v>0.80906148867313921</v>
      </c>
      <c r="AM1486">
        <v>-0.73437888971869558</v>
      </c>
      <c r="AN1486" t="s">
        <v>442</v>
      </c>
      <c r="AO1486" t="e">
        <v>#N/A</v>
      </c>
      <c r="AP1486" t="e">
        <v>#N/A</v>
      </c>
      <c r="AQ1486" t="e">
        <v>#N/A</v>
      </c>
      <c r="AR1486" t="e">
        <v>#N/A</v>
      </c>
      <c r="AS1486" t="e">
        <v>#N/A</v>
      </c>
      <c r="AT1486">
        <v>7.7745383867832835E-2</v>
      </c>
      <c r="AU1486">
        <v>0.74846625766871178</v>
      </c>
      <c r="AV1486">
        <v>0.28193832599118951</v>
      </c>
      <c r="AW1486" t="e">
        <v>#VALUE!</v>
      </c>
      <c r="AX1486" t="e">
        <v>#VALUE!</v>
      </c>
      <c r="AY1486">
        <v>0</v>
      </c>
      <c r="AZ1486">
        <v>0</v>
      </c>
      <c r="BA1486">
        <v>1.1422245903774659</v>
      </c>
      <c r="BB1486">
        <v>0</v>
      </c>
      <c r="BC1486">
        <v>0</v>
      </c>
      <c r="BD1486">
        <v>0</v>
      </c>
      <c r="BE1486">
        <v>0</v>
      </c>
      <c r="BF1486" t="s">
        <v>406</v>
      </c>
      <c r="BG1486" t="s">
        <v>442</v>
      </c>
      <c r="BH1486">
        <v>1.112223334445557E-2</v>
      </c>
      <c r="BI1486">
        <v>3.6889479120554821E-3</v>
      </c>
      <c r="BJ1486">
        <v>4.1873565949388153E-2</v>
      </c>
      <c r="BK1486">
        <v>0.72518057686364445</v>
      </c>
      <c r="BL1486">
        <v>-0.68330701091425627</v>
      </c>
      <c r="BM1486" t="e">
        <v>#N/A</v>
      </c>
      <c r="BN1486" t="e">
        <v>#N/A</v>
      </c>
      <c r="BO1486" t="e">
        <v>#N/A</v>
      </c>
      <c r="BP1486" t="e">
        <v>#N/A</v>
      </c>
      <c r="BQ1486" t="e">
        <v>#N/A</v>
      </c>
      <c r="BR1486">
        <v>9.8744654812198102E-2</v>
      </c>
      <c r="BS1486">
        <v>0.63445935816375743</v>
      </c>
      <c r="BT1486">
        <v>0.1425170787906094</v>
      </c>
      <c r="BU1486" t="e">
        <v>#VALUE!</v>
      </c>
      <c r="BV1486" t="e">
        <v>#VALUE!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 t="s">
        <v>412</v>
      </c>
      <c r="CD1486" t="s">
        <v>441</v>
      </c>
      <c r="CE1486">
        <v>2.251689329919772E-4</v>
      </c>
      <c r="CF1486">
        <v>0.53521729822307862</v>
      </c>
      <c r="CG1486">
        <v>0.33878350744770369</v>
      </c>
      <c r="CH1486">
        <v>0.43675878207373192</v>
      </c>
      <c r="CI1486">
        <v>-9.797527462602823E-2</v>
      </c>
      <c r="CJ1486" t="e">
        <v>#N/A</v>
      </c>
      <c r="CK1486" t="e">
        <v>#N/A</v>
      </c>
      <c r="CL1486" t="e">
        <v>#N/A</v>
      </c>
      <c r="CM1486" t="e">
        <v>#N/A</v>
      </c>
      <c r="CN1486" t="e">
        <v>#N/A</v>
      </c>
      <c r="CO1486">
        <v>0.27975523504805022</v>
      </c>
      <c r="CP1486">
        <v>0.43469546292677941</v>
      </c>
      <c r="CQ1486">
        <v>7.9247646708622305E-2</v>
      </c>
      <c r="CR1486" t="e">
        <v>#VALUE!</v>
      </c>
      <c r="CS1486" t="e">
        <v>#VALUE!</v>
      </c>
      <c r="CT1486">
        <v>0</v>
      </c>
      <c r="CU1486">
        <v>0</v>
      </c>
      <c r="CV1486">
        <v>0</v>
      </c>
      <c r="CW1486">
        <v>0</v>
      </c>
      <c r="CX1486">
        <v>0</v>
      </c>
      <c r="CY1486">
        <v>0</v>
      </c>
      <c r="CZ1486" t="s">
        <v>177</v>
      </c>
      <c r="DA1486" t="s">
        <v>442</v>
      </c>
      <c r="DB1486">
        <v>9.0000090000089995E-4</v>
      </c>
      <c r="DC1486">
        <v>1.8155410312273051E-2</v>
      </c>
      <c r="DD1486">
        <v>5.3419399344243751E-2</v>
      </c>
      <c r="DE1486">
        <v>0.71281338607896017</v>
      </c>
      <c r="DF1486">
        <v>-0.65939398673471639</v>
      </c>
      <c r="DG1486" t="e">
        <v>#N/A</v>
      </c>
      <c r="DH1486" t="e">
        <v>#N/A</v>
      </c>
      <c r="DI1486" t="e">
        <v>#N/A</v>
      </c>
      <c r="DJ1486" t="e">
        <v>#N/A</v>
      </c>
      <c r="DK1486" t="e">
        <v>#N/A</v>
      </c>
      <c r="DL1486">
        <v>0.1061856753110708</v>
      </c>
      <c r="DM1486">
        <v>0.62558944442993836</v>
      </c>
      <c r="DN1486">
        <v>0.13943460912348191</v>
      </c>
      <c r="DO1486" t="e">
        <v>#VALUE!</v>
      </c>
      <c r="DP1486" t="e">
        <v>#VALUE!</v>
      </c>
      <c r="DQ1486">
        <v>0</v>
      </c>
      <c r="DR1486">
        <v>0</v>
      </c>
      <c r="DS1486">
        <v>0</v>
      </c>
      <c r="DT1486">
        <v>0</v>
      </c>
      <c r="DU1486">
        <v>0</v>
      </c>
      <c r="DV1486">
        <v>0</v>
      </c>
      <c r="DW1486" t="s">
        <v>407</v>
      </c>
      <c r="DX1486" t="s">
        <v>441</v>
      </c>
      <c r="DY1486">
        <v>1.7982053910197619E-3</v>
      </c>
      <c r="DZ1486">
        <v>6.13195977434388E-3</v>
      </c>
      <c r="EA1486">
        <v>0.17659924315758621</v>
      </c>
      <c r="EB1486">
        <v>0.58951063383187285</v>
      </c>
      <c r="EC1486">
        <v>-0.41291139067428673</v>
      </c>
      <c r="ED1486" t="e">
        <v>#N/A</v>
      </c>
      <c r="EE1486" t="e">
        <v>#N/A</v>
      </c>
      <c r="EF1486" t="e">
        <v>#N/A</v>
      </c>
      <c r="EG1486" t="e">
        <v>#N/A</v>
      </c>
      <c r="EH1486" t="e">
        <v>#N/A</v>
      </c>
      <c r="EI1486">
        <v>0.1840448549798985</v>
      </c>
      <c r="EJ1486">
        <v>0.53912109041572454</v>
      </c>
      <c r="EK1486">
        <v>0.1105374709055589</v>
      </c>
      <c r="EL1486" t="e">
        <v>#VALUE!</v>
      </c>
      <c r="EM1486" t="e">
        <v>#VALUE!</v>
      </c>
      <c r="EN1486">
        <v>0</v>
      </c>
      <c r="EO1486">
        <v>0</v>
      </c>
      <c r="EP1486">
        <v>0</v>
      </c>
      <c r="EQ1486">
        <v>0</v>
      </c>
      <c r="ER1486">
        <v>0</v>
      </c>
      <c r="ES1486">
        <v>0</v>
      </c>
    </row>
    <row r="1487" spans="1:149" x14ac:dyDescent="0.25">
      <c r="A1487">
        <v>17</v>
      </c>
      <c r="B1487" s="29" t="s">
        <v>1676</v>
      </c>
      <c r="C1487" s="29" t="s">
        <v>1335</v>
      </c>
      <c r="D1487" s="29" t="s">
        <v>410</v>
      </c>
      <c r="E1487" s="29">
        <v>4.4000000000000004</v>
      </c>
      <c r="F1487" s="29">
        <v>2.0015572115105549E-4</v>
      </c>
      <c r="G1487" s="29">
        <v>0.9167583425009167</v>
      </c>
      <c r="H1487" s="29">
        <v>0</v>
      </c>
      <c r="I1487" s="29">
        <v>0.28555111364934321</v>
      </c>
      <c r="J1487" s="29">
        <v>0.46232085067036521</v>
      </c>
      <c r="K1487" s="29">
        <v>-0.176769737021022</v>
      </c>
      <c r="L1487" s="29" t="s">
        <v>441</v>
      </c>
      <c r="M1487" s="29" t="e">
        <v>#N/A</v>
      </c>
      <c r="N1487" s="29" t="e">
        <v>#N/A</v>
      </c>
      <c r="O1487" s="29" t="e">
        <v>#N/A</v>
      </c>
      <c r="P1487" s="29" t="e">
        <v>#N/A</v>
      </c>
      <c r="Q1487" s="29" t="e">
        <v>#N/A</v>
      </c>
      <c r="R1487" s="29">
        <v>0.22948938611589209</v>
      </c>
      <c r="S1487">
        <v>0.44533333333333341</v>
      </c>
      <c r="T1487">
        <v>7.5443786982248531E-2</v>
      </c>
      <c r="U1487" t="e">
        <v>#VALUE!</v>
      </c>
      <c r="V1487" t="e">
        <v>#VALUE!</v>
      </c>
      <c r="W1487">
        <v>0</v>
      </c>
      <c r="X1487">
        <v>0</v>
      </c>
      <c r="Y1487" t="e">
        <v>#N/A</v>
      </c>
      <c r="Z1487" t="e">
        <v>#N/A</v>
      </c>
      <c r="AA1487" t="e">
        <v>#N/A</v>
      </c>
      <c r="AB1487">
        <v>0.95245955927328063</v>
      </c>
      <c r="AC1487">
        <v>0.76484846816158369</v>
      </c>
      <c r="AD1487" t="e">
        <v>#VALUE!</v>
      </c>
      <c r="AE1487" t="e">
        <v>#VALUE!</v>
      </c>
      <c r="AF1487">
        <v>0</v>
      </c>
      <c r="AG1487">
        <v>0</v>
      </c>
      <c r="AH1487">
        <v>0</v>
      </c>
      <c r="AI1487">
        <v>3.392919556171984</v>
      </c>
      <c r="AJ1487">
        <v>0</v>
      </c>
      <c r="AK1487">
        <v>7.468259895444361E-2</v>
      </c>
      <c r="AL1487">
        <v>0.80906148867313921</v>
      </c>
      <c r="AM1487">
        <v>-0.73437888971869558</v>
      </c>
      <c r="AN1487" t="s">
        <v>442</v>
      </c>
      <c r="AO1487" t="e">
        <v>#N/A</v>
      </c>
      <c r="AP1487" t="e">
        <v>#N/A</v>
      </c>
      <c r="AQ1487" t="e">
        <v>#N/A</v>
      </c>
      <c r="AR1487" t="e">
        <v>#N/A</v>
      </c>
      <c r="AS1487" t="e">
        <v>#N/A</v>
      </c>
      <c r="AT1487">
        <v>7.7745383867832835E-2</v>
      </c>
      <c r="AU1487">
        <v>0.74846625766871178</v>
      </c>
      <c r="AV1487">
        <v>0.28193832599118951</v>
      </c>
      <c r="AW1487" t="e">
        <v>#VALUE!</v>
      </c>
      <c r="AX1487" t="e">
        <v>#VALUE!</v>
      </c>
      <c r="AY1487">
        <v>0</v>
      </c>
      <c r="AZ1487">
        <v>0</v>
      </c>
      <c r="BA1487">
        <v>1.1422245903774659</v>
      </c>
      <c r="BB1487">
        <v>0</v>
      </c>
      <c r="BC1487">
        <v>0</v>
      </c>
      <c r="BD1487">
        <v>0</v>
      </c>
      <c r="BE1487">
        <v>0</v>
      </c>
      <c r="BF1487" t="s">
        <v>406</v>
      </c>
      <c r="BG1487" t="s">
        <v>442</v>
      </c>
      <c r="BH1487">
        <v>1.112223334445557E-2</v>
      </c>
      <c r="BI1487">
        <v>3.6889479120554821E-3</v>
      </c>
      <c r="BJ1487">
        <v>4.1873565949388153E-2</v>
      </c>
      <c r="BK1487">
        <v>0.72518057686364445</v>
      </c>
      <c r="BL1487">
        <v>-0.68330701091425627</v>
      </c>
      <c r="BM1487" t="e">
        <v>#N/A</v>
      </c>
      <c r="BN1487" t="e">
        <v>#N/A</v>
      </c>
      <c r="BO1487" t="e">
        <v>#N/A</v>
      </c>
      <c r="BP1487" t="e">
        <v>#N/A</v>
      </c>
      <c r="BQ1487" t="e">
        <v>#N/A</v>
      </c>
      <c r="BR1487">
        <v>9.8744654812198102E-2</v>
      </c>
      <c r="BS1487">
        <v>0.63445935816375743</v>
      </c>
      <c r="BT1487">
        <v>0.1425170787906094</v>
      </c>
      <c r="BU1487" t="e">
        <v>#VALUE!</v>
      </c>
      <c r="BV1487" t="e">
        <v>#VALUE!</v>
      </c>
      <c r="BW1487">
        <v>0</v>
      </c>
      <c r="BX1487">
        <v>0</v>
      </c>
      <c r="BY1487">
        <v>0</v>
      </c>
      <c r="BZ1487">
        <v>0</v>
      </c>
      <c r="CA1487">
        <v>0</v>
      </c>
      <c r="CB1487">
        <v>0</v>
      </c>
      <c r="CC1487" t="s">
        <v>412</v>
      </c>
      <c r="CD1487" t="s">
        <v>441</v>
      </c>
      <c r="CE1487">
        <v>2.251689329919772E-4</v>
      </c>
      <c r="CF1487">
        <v>0.53521729822307862</v>
      </c>
      <c r="CG1487">
        <v>0.33878350744770369</v>
      </c>
      <c r="CH1487">
        <v>0.43675878207373192</v>
      </c>
      <c r="CI1487">
        <v>-9.797527462602823E-2</v>
      </c>
      <c r="CJ1487" t="e">
        <v>#N/A</v>
      </c>
      <c r="CK1487" t="e">
        <v>#N/A</v>
      </c>
      <c r="CL1487" t="e">
        <v>#N/A</v>
      </c>
      <c r="CM1487" t="e">
        <v>#N/A</v>
      </c>
      <c r="CN1487" t="e">
        <v>#N/A</v>
      </c>
      <c r="CO1487">
        <v>0.27975523504805022</v>
      </c>
      <c r="CP1487">
        <v>0.43469546292677941</v>
      </c>
      <c r="CQ1487">
        <v>7.9247646708622305E-2</v>
      </c>
      <c r="CR1487" t="e">
        <v>#VALUE!</v>
      </c>
      <c r="CS1487" t="e">
        <v>#VALUE!</v>
      </c>
      <c r="CT1487">
        <v>0</v>
      </c>
      <c r="CU1487">
        <v>0</v>
      </c>
      <c r="CV1487">
        <v>0</v>
      </c>
      <c r="CW1487">
        <v>0</v>
      </c>
      <c r="CX1487">
        <v>0</v>
      </c>
      <c r="CY1487">
        <v>0</v>
      </c>
      <c r="CZ1487" t="s">
        <v>177</v>
      </c>
      <c r="DA1487" t="s">
        <v>442</v>
      </c>
      <c r="DB1487">
        <v>9.0000090000089995E-4</v>
      </c>
      <c r="DC1487">
        <v>1.8155410312273051E-2</v>
      </c>
      <c r="DD1487">
        <v>5.3419399344243751E-2</v>
      </c>
      <c r="DE1487">
        <v>0.71281338607896017</v>
      </c>
      <c r="DF1487">
        <v>-0.65939398673471639</v>
      </c>
      <c r="DG1487" t="e">
        <v>#N/A</v>
      </c>
      <c r="DH1487" t="e">
        <v>#N/A</v>
      </c>
      <c r="DI1487" t="e">
        <v>#N/A</v>
      </c>
      <c r="DJ1487" t="e">
        <v>#N/A</v>
      </c>
      <c r="DK1487" t="e">
        <v>#N/A</v>
      </c>
      <c r="DL1487">
        <v>0.1061856753110708</v>
      </c>
      <c r="DM1487">
        <v>0.62558944442993836</v>
      </c>
      <c r="DN1487">
        <v>0.13943460912348191</v>
      </c>
      <c r="DO1487" t="e">
        <v>#VALUE!</v>
      </c>
      <c r="DP1487" t="e">
        <v>#VALUE!</v>
      </c>
      <c r="DQ1487">
        <v>0</v>
      </c>
      <c r="DR1487">
        <v>0</v>
      </c>
      <c r="DS1487">
        <v>0</v>
      </c>
      <c r="DT1487">
        <v>0</v>
      </c>
      <c r="DU1487">
        <v>0</v>
      </c>
      <c r="DV1487">
        <v>0</v>
      </c>
      <c r="DW1487" t="s">
        <v>407</v>
      </c>
      <c r="DX1487" t="s">
        <v>441</v>
      </c>
      <c r="DY1487">
        <v>1.7982053910197619E-3</v>
      </c>
      <c r="DZ1487">
        <v>6.13195977434388E-3</v>
      </c>
      <c r="EA1487">
        <v>0.17659924315758621</v>
      </c>
      <c r="EB1487">
        <v>0.58951063383187285</v>
      </c>
      <c r="EC1487">
        <v>-0.41291139067428673</v>
      </c>
      <c r="ED1487" t="e">
        <v>#N/A</v>
      </c>
      <c r="EE1487" t="e">
        <v>#N/A</v>
      </c>
      <c r="EF1487" t="e">
        <v>#N/A</v>
      </c>
      <c r="EG1487" t="e">
        <v>#N/A</v>
      </c>
      <c r="EH1487" t="e">
        <v>#N/A</v>
      </c>
      <c r="EI1487">
        <v>0.1840448549798985</v>
      </c>
      <c r="EJ1487">
        <v>0.53912109041572454</v>
      </c>
      <c r="EK1487">
        <v>0.1105374709055589</v>
      </c>
      <c r="EL1487" t="e">
        <v>#VALUE!</v>
      </c>
      <c r="EM1487" t="e">
        <v>#VALUE!</v>
      </c>
      <c r="EN1487">
        <v>0</v>
      </c>
      <c r="EO1487">
        <v>0</v>
      </c>
      <c r="EP1487">
        <v>0</v>
      </c>
      <c r="EQ1487">
        <v>0</v>
      </c>
      <c r="ER1487">
        <v>0</v>
      </c>
      <c r="ES1487">
        <v>0</v>
      </c>
    </row>
    <row r="1488" spans="1:149" x14ac:dyDescent="0.25">
      <c r="A1488">
        <v>17</v>
      </c>
      <c r="B1488" s="29" t="s">
        <v>1677</v>
      </c>
      <c r="C1488" s="29" t="s">
        <v>1335</v>
      </c>
      <c r="D1488" s="29" t="s">
        <v>410</v>
      </c>
      <c r="E1488" s="29">
        <v>4.4000000000000004</v>
      </c>
      <c r="F1488" s="29">
        <v>2.0015572115105549E-4</v>
      </c>
      <c r="G1488" s="29">
        <v>0.9167583425009167</v>
      </c>
      <c r="H1488" s="29">
        <v>0</v>
      </c>
      <c r="I1488" s="29">
        <v>0.28555111364934321</v>
      </c>
      <c r="J1488" s="29">
        <v>0.46232085067036521</v>
      </c>
      <c r="K1488" s="29">
        <v>-0.176769737021022</v>
      </c>
      <c r="L1488" s="29" t="s">
        <v>441</v>
      </c>
      <c r="M1488" s="29" t="e">
        <v>#N/A</v>
      </c>
      <c r="N1488" s="29" t="e">
        <v>#N/A</v>
      </c>
      <c r="O1488" s="29" t="e">
        <v>#N/A</v>
      </c>
      <c r="P1488" s="29" t="e">
        <v>#N/A</v>
      </c>
      <c r="Q1488" s="29" t="e">
        <v>#N/A</v>
      </c>
      <c r="R1488" s="29">
        <v>0.22948938611589209</v>
      </c>
      <c r="S1488">
        <v>0.44533333333333341</v>
      </c>
      <c r="T1488">
        <v>7.5443786982248531E-2</v>
      </c>
      <c r="U1488" t="e">
        <v>#VALUE!</v>
      </c>
      <c r="V1488" t="e">
        <v>#VALUE!</v>
      </c>
      <c r="W1488">
        <v>0</v>
      </c>
      <c r="X1488">
        <v>0</v>
      </c>
      <c r="Y1488" t="e">
        <v>#N/A</v>
      </c>
      <c r="Z1488" t="e">
        <v>#N/A</v>
      </c>
      <c r="AA1488" t="e">
        <v>#N/A</v>
      </c>
      <c r="AB1488">
        <v>0.95245955927328063</v>
      </c>
      <c r="AC1488">
        <v>0.76484846816158369</v>
      </c>
      <c r="AD1488" t="e">
        <v>#VALUE!</v>
      </c>
      <c r="AE1488" t="e">
        <v>#VALUE!</v>
      </c>
      <c r="AF1488">
        <v>0</v>
      </c>
      <c r="AG1488">
        <v>0</v>
      </c>
      <c r="AH1488">
        <v>0</v>
      </c>
      <c r="AI1488">
        <v>3.392919556171984</v>
      </c>
      <c r="AJ1488">
        <v>0</v>
      </c>
      <c r="AK1488">
        <v>7.468259895444361E-2</v>
      </c>
      <c r="AL1488">
        <v>0.80906148867313921</v>
      </c>
      <c r="AM1488">
        <v>-0.73437888971869558</v>
      </c>
      <c r="AN1488" t="s">
        <v>442</v>
      </c>
      <c r="AO1488" t="e">
        <v>#N/A</v>
      </c>
      <c r="AP1488" t="e">
        <v>#N/A</v>
      </c>
      <c r="AQ1488" t="e">
        <v>#N/A</v>
      </c>
      <c r="AR1488" t="e">
        <v>#N/A</v>
      </c>
      <c r="AS1488" t="e">
        <v>#N/A</v>
      </c>
      <c r="AT1488">
        <v>7.7745383867832835E-2</v>
      </c>
      <c r="AU1488">
        <v>0.74846625766871178</v>
      </c>
      <c r="AV1488">
        <v>0.28193832599118951</v>
      </c>
      <c r="AW1488" t="e">
        <v>#VALUE!</v>
      </c>
      <c r="AX1488" t="e">
        <v>#VALUE!</v>
      </c>
      <c r="AY1488">
        <v>0</v>
      </c>
      <c r="AZ1488">
        <v>0</v>
      </c>
      <c r="BA1488">
        <v>1.1422245903774659</v>
      </c>
      <c r="BB1488">
        <v>0</v>
      </c>
      <c r="BC1488">
        <v>0</v>
      </c>
      <c r="BD1488">
        <v>0</v>
      </c>
      <c r="BE1488">
        <v>0</v>
      </c>
      <c r="BF1488" t="s">
        <v>406</v>
      </c>
      <c r="BG1488" t="s">
        <v>442</v>
      </c>
      <c r="BH1488">
        <v>1.112223334445557E-2</v>
      </c>
      <c r="BI1488">
        <v>3.6889479120554821E-3</v>
      </c>
      <c r="BJ1488">
        <v>4.1873565949388153E-2</v>
      </c>
      <c r="BK1488">
        <v>0.72518057686364445</v>
      </c>
      <c r="BL1488">
        <v>-0.68330701091425627</v>
      </c>
      <c r="BM1488" t="e">
        <v>#N/A</v>
      </c>
      <c r="BN1488" t="e">
        <v>#N/A</v>
      </c>
      <c r="BO1488" t="e">
        <v>#N/A</v>
      </c>
      <c r="BP1488" t="e">
        <v>#N/A</v>
      </c>
      <c r="BQ1488" t="e">
        <v>#N/A</v>
      </c>
      <c r="BR1488">
        <v>9.8744654812198102E-2</v>
      </c>
      <c r="BS1488">
        <v>0.63445935816375743</v>
      </c>
      <c r="BT1488">
        <v>0.1425170787906094</v>
      </c>
      <c r="BU1488" t="e">
        <v>#VALUE!</v>
      </c>
      <c r="BV1488" t="e">
        <v>#VALUE!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 t="s">
        <v>412</v>
      </c>
      <c r="CD1488" t="s">
        <v>441</v>
      </c>
      <c r="CE1488">
        <v>2.251689329919772E-4</v>
      </c>
      <c r="CF1488">
        <v>0.53521729822307862</v>
      </c>
      <c r="CG1488">
        <v>0.33878350744770369</v>
      </c>
      <c r="CH1488">
        <v>0.43675878207373192</v>
      </c>
      <c r="CI1488">
        <v>-9.797527462602823E-2</v>
      </c>
      <c r="CJ1488" t="e">
        <v>#N/A</v>
      </c>
      <c r="CK1488" t="e">
        <v>#N/A</v>
      </c>
      <c r="CL1488" t="e">
        <v>#N/A</v>
      </c>
      <c r="CM1488" t="e">
        <v>#N/A</v>
      </c>
      <c r="CN1488" t="e">
        <v>#N/A</v>
      </c>
      <c r="CO1488">
        <v>0.27975523504805022</v>
      </c>
      <c r="CP1488">
        <v>0.43469546292677941</v>
      </c>
      <c r="CQ1488">
        <v>7.9247646708622305E-2</v>
      </c>
      <c r="CR1488" t="e">
        <v>#VALUE!</v>
      </c>
      <c r="CS1488" t="e">
        <v>#VALUE!</v>
      </c>
      <c r="CT1488">
        <v>0</v>
      </c>
      <c r="CU1488">
        <v>0</v>
      </c>
      <c r="CV1488">
        <v>0</v>
      </c>
      <c r="CW1488">
        <v>0</v>
      </c>
      <c r="CX1488">
        <v>0</v>
      </c>
      <c r="CY1488">
        <v>0</v>
      </c>
      <c r="CZ1488" t="s">
        <v>177</v>
      </c>
      <c r="DA1488" t="s">
        <v>442</v>
      </c>
      <c r="DB1488">
        <v>9.0000090000089995E-4</v>
      </c>
      <c r="DC1488">
        <v>1.8155410312273051E-2</v>
      </c>
      <c r="DD1488">
        <v>5.3419399344243751E-2</v>
      </c>
      <c r="DE1488">
        <v>0.71281338607896017</v>
      </c>
      <c r="DF1488">
        <v>-0.65939398673471639</v>
      </c>
      <c r="DG1488" t="e">
        <v>#N/A</v>
      </c>
      <c r="DH1488" t="e">
        <v>#N/A</v>
      </c>
      <c r="DI1488" t="e">
        <v>#N/A</v>
      </c>
      <c r="DJ1488" t="e">
        <v>#N/A</v>
      </c>
      <c r="DK1488" t="e">
        <v>#N/A</v>
      </c>
      <c r="DL1488">
        <v>0.1061856753110708</v>
      </c>
      <c r="DM1488">
        <v>0.62558944442993836</v>
      </c>
      <c r="DN1488">
        <v>0.13943460912348191</v>
      </c>
      <c r="DO1488" t="e">
        <v>#VALUE!</v>
      </c>
      <c r="DP1488" t="e">
        <v>#VALUE!</v>
      </c>
      <c r="DQ1488">
        <v>0</v>
      </c>
      <c r="DR1488">
        <v>0</v>
      </c>
      <c r="DS1488">
        <v>0</v>
      </c>
      <c r="DT1488">
        <v>0</v>
      </c>
      <c r="DU1488">
        <v>0</v>
      </c>
      <c r="DV1488">
        <v>0</v>
      </c>
      <c r="DW1488" t="s">
        <v>407</v>
      </c>
      <c r="DX1488" t="s">
        <v>441</v>
      </c>
      <c r="DY1488">
        <v>1.7982053910197619E-3</v>
      </c>
      <c r="DZ1488">
        <v>6.13195977434388E-3</v>
      </c>
      <c r="EA1488">
        <v>0.17659924315758621</v>
      </c>
      <c r="EB1488">
        <v>0.58951063383187285</v>
      </c>
      <c r="EC1488">
        <v>-0.41291139067428673</v>
      </c>
      <c r="ED1488" t="e">
        <v>#N/A</v>
      </c>
      <c r="EE1488" t="e">
        <v>#N/A</v>
      </c>
      <c r="EF1488" t="e">
        <v>#N/A</v>
      </c>
      <c r="EG1488" t="e">
        <v>#N/A</v>
      </c>
      <c r="EH1488" t="e">
        <v>#N/A</v>
      </c>
      <c r="EI1488">
        <v>0.1840448549798985</v>
      </c>
      <c r="EJ1488">
        <v>0.53912109041572454</v>
      </c>
      <c r="EK1488">
        <v>0.1105374709055589</v>
      </c>
      <c r="EL1488" t="e">
        <v>#VALUE!</v>
      </c>
      <c r="EM1488" t="e">
        <v>#VALUE!</v>
      </c>
      <c r="EN1488">
        <v>0</v>
      </c>
      <c r="EO1488">
        <v>0</v>
      </c>
      <c r="EP1488">
        <v>0</v>
      </c>
      <c r="EQ1488">
        <v>0</v>
      </c>
      <c r="ER1488">
        <v>0</v>
      </c>
      <c r="ES1488">
        <v>0</v>
      </c>
    </row>
    <row r="1489" spans="1:149" x14ac:dyDescent="0.25">
      <c r="A1489">
        <v>17</v>
      </c>
      <c r="B1489" s="29" t="s">
        <v>535</v>
      </c>
      <c r="C1489" s="29" t="s">
        <v>1333</v>
      </c>
      <c r="D1489" s="29" t="s">
        <v>410</v>
      </c>
      <c r="E1489" s="29">
        <v>5.2</v>
      </c>
      <c r="F1489" s="29">
        <v>2.0015572115105549E-4</v>
      </c>
      <c r="G1489" s="29">
        <v>0.9167583425009167</v>
      </c>
      <c r="H1489" s="29">
        <v>1</v>
      </c>
      <c r="I1489" s="29">
        <v>0.28555111364934321</v>
      </c>
      <c r="J1489" s="29">
        <v>0.46232085067036521</v>
      </c>
      <c r="K1489" s="29">
        <v>-0.176769737021022</v>
      </c>
      <c r="L1489" s="29" t="s">
        <v>441</v>
      </c>
      <c r="M1489" s="29">
        <v>0.21994941163532389</v>
      </c>
      <c r="N1489" s="29">
        <v>3.6630036630036632E-2</v>
      </c>
      <c r="O1489" s="29">
        <v>0</v>
      </c>
      <c r="P1489" s="29">
        <v>0.21994941163532389</v>
      </c>
      <c r="Q1489" s="29">
        <v>0.2868617326448652</v>
      </c>
      <c r="R1489" s="29">
        <v>0.22948938611589209</v>
      </c>
      <c r="S1489">
        <v>0.44533333333333341</v>
      </c>
      <c r="T1489">
        <v>7.5443786982248531E-2</v>
      </c>
      <c r="U1489" t="e">
        <v>#VALUE!</v>
      </c>
      <c r="V1489" t="e">
        <v>#VALUE!</v>
      </c>
      <c r="W1489">
        <v>0</v>
      </c>
      <c r="X1489">
        <v>0.48812164544535608</v>
      </c>
      <c r="Y1489">
        <v>1.6461356658840509</v>
      </c>
      <c r="Z1489">
        <v>2.5802492877120038</v>
      </c>
      <c r="AA1489">
        <v>1.3043834177682621</v>
      </c>
      <c r="AB1489">
        <v>0.95245955927328063</v>
      </c>
      <c r="AC1489">
        <v>0.76484846816158369</v>
      </c>
      <c r="AD1489" t="e">
        <v>#VALUE!</v>
      </c>
      <c r="AE1489" t="e">
        <v>#VALUE!</v>
      </c>
      <c r="AF1489">
        <v>4.8616164205945127</v>
      </c>
      <c r="AG1489">
        <v>9.3315941445224135E-2</v>
      </c>
      <c r="AH1489">
        <v>5.0482483034849608</v>
      </c>
      <c r="AI1489">
        <v>3.392919556171984</v>
      </c>
      <c r="AJ1489">
        <v>1</v>
      </c>
      <c r="AK1489">
        <v>7.468259895444361E-2</v>
      </c>
      <c r="AL1489">
        <v>0.80906148867313921</v>
      </c>
      <c r="AM1489">
        <v>-0.73437888971869558</v>
      </c>
      <c r="AN1489" t="s">
        <v>442</v>
      </c>
      <c r="AO1489">
        <v>0.1868756447059188</v>
      </c>
      <c r="AP1489">
        <v>0.01</v>
      </c>
      <c r="AQ1489">
        <v>0</v>
      </c>
      <c r="AR1489">
        <v>0.18568700986210099</v>
      </c>
      <c r="AS1489">
        <v>0.29733392472126641</v>
      </c>
      <c r="AT1489">
        <v>7.7745383867832835E-2</v>
      </c>
      <c r="AU1489">
        <v>0.74846625766871178</v>
      </c>
      <c r="AV1489">
        <v>0.28193832599118951</v>
      </c>
      <c r="AW1489" t="e">
        <v>#VALUE!</v>
      </c>
      <c r="AX1489" t="e">
        <v>#VALUE!</v>
      </c>
      <c r="AY1489">
        <v>0</v>
      </c>
      <c r="AZ1489">
        <v>0.48812164544535608</v>
      </c>
      <c r="BA1489">
        <v>1.1422245903774659</v>
      </c>
      <c r="BB1489">
        <v>4.2980940031531754</v>
      </c>
      <c r="BC1489">
        <v>8.006076714216899E-2</v>
      </c>
      <c r="BD1489">
        <v>4.4582155374375132</v>
      </c>
      <c r="BE1489">
        <v>1</v>
      </c>
      <c r="BF1489" t="s">
        <v>406</v>
      </c>
      <c r="BG1489" t="s">
        <v>442</v>
      </c>
      <c r="BH1489">
        <v>1.112223334445557E-2</v>
      </c>
      <c r="BI1489">
        <v>3.6889479120554821E-3</v>
      </c>
      <c r="BJ1489">
        <v>4.1873565949388153E-2</v>
      </c>
      <c r="BK1489">
        <v>0.72518057686364445</v>
      </c>
      <c r="BL1489">
        <v>-0.68330701091425627</v>
      </c>
      <c r="BM1489">
        <v>0.1401659315727373</v>
      </c>
      <c r="BN1489">
        <v>0.01</v>
      </c>
      <c r="BO1489">
        <v>0</v>
      </c>
      <c r="BP1489">
        <v>0.1330485100962569</v>
      </c>
      <c r="BQ1489">
        <v>0.30658464152565201</v>
      </c>
      <c r="BR1489">
        <v>9.8744654812198102E-2</v>
      </c>
      <c r="BS1489">
        <v>0.63445935816375743</v>
      </c>
      <c r="BT1489">
        <v>0.1425170787906094</v>
      </c>
      <c r="BU1489" t="e">
        <v>#VALUE!</v>
      </c>
      <c r="BV1489" t="e">
        <v>#VALUE!</v>
      </c>
      <c r="BW1489">
        <v>0</v>
      </c>
      <c r="BX1489">
        <v>0.48812164544535608</v>
      </c>
      <c r="BY1489">
        <v>3.9183784923297149</v>
      </c>
      <c r="BZ1489">
        <v>7.1129098896579562E-2</v>
      </c>
      <c r="CA1489">
        <v>4.0606366901228741</v>
      </c>
      <c r="CB1489">
        <v>1</v>
      </c>
      <c r="CC1489" t="s">
        <v>412</v>
      </c>
      <c r="CD1489" t="s">
        <v>441</v>
      </c>
      <c r="CE1489">
        <v>2.251689329919772E-4</v>
      </c>
      <c r="CF1489">
        <v>0.53521729822307862</v>
      </c>
      <c r="CG1489">
        <v>0.33878350744770369</v>
      </c>
      <c r="CH1489">
        <v>0.43675878207373192</v>
      </c>
      <c r="CI1489">
        <v>-9.797527462602823E-2</v>
      </c>
      <c r="CJ1489">
        <v>0.24800556043841249</v>
      </c>
      <c r="CK1489">
        <v>0.01</v>
      </c>
      <c r="CL1489">
        <v>0</v>
      </c>
      <c r="CM1489">
        <v>0.25217611514665372</v>
      </c>
      <c r="CN1489">
        <v>0.28031703114070261</v>
      </c>
      <c r="CO1489">
        <v>0.27975523504805022</v>
      </c>
      <c r="CP1489">
        <v>0.43469546292677941</v>
      </c>
      <c r="CQ1489">
        <v>7.9247646708622305E-2</v>
      </c>
      <c r="CR1489" t="e">
        <v>#VALUE!</v>
      </c>
      <c r="CS1489" t="e">
        <v>#VALUE!</v>
      </c>
      <c r="CT1489">
        <v>0</v>
      </c>
      <c r="CU1489">
        <v>0.48812164544535608</v>
      </c>
      <c r="CV1489">
        <v>5.022237642430083</v>
      </c>
      <c r="CW1489">
        <v>9.7094073825240421E-2</v>
      </c>
      <c r="CX1489">
        <v>5.2164257900805637</v>
      </c>
      <c r="CY1489">
        <v>1</v>
      </c>
      <c r="CZ1489" t="s">
        <v>177</v>
      </c>
      <c r="DA1489" t="s">
        <v>442</v>
      </c>
      <c r="DB1489">
        <v>9.0000090000089995E-4</v>
      </c>
      <c r="DC1489">
        <v>1.8155410312273051E-2</v>
      </c>
      <c r="DD1489">
        <v>5.3419399344243751E-2</v>
      </c>
      <c r="DE1489">
        <v>0.71281338607896017</v>
      </c>
      <c r="DF1489">
        <v>-0.65939398673471639</v>
      </c>
      <c r="DG1489">
        <v>0.14423668521795649</v>
      </c>
      <c r="DH1489">
        <v>0.01</v>
      </c>
      <c r="DI1489">
        <v>0</v>
      </c>
      <c r="DJ1489">
        <v>0.1377938625533405</v>
      </c>
      <c r="DK1489">
        <v>0.30552238064774351</v>
      </c>
      <c r="DL1489">
        <v>0.1061856753110708</v>
      </c>
      <c r="DM1489">
        <v>0.62558944442993836</v>
      </c>
      <c r="DN1489">
        <v>0.13943460912348191</v>
      </c>
      <c r="DO1489" t="e">
        <v>#VALUE!</v>
      </c>
      <c r="DP1489" t="e">
        <v>#VALUE!</v>
      </c>
      <c r="DQ1489">
        <v>0</v>
      </c>
      <c r="DR1489">
        <v>0.48812164544535608</v>
      </c>
      <c r="DS1489">
        <v>3.961471599303843</v>
      </c>
      <c r="DT1489">
        <v>7.2142734958824992E-2</v>
      </c>
      <c r="DU1489">
        <v>4.1057570692214931</v>
      </c>
      <c r="DV1489">
        <v>1</v>
      </c>
      <c r="DW1489" t="s">
        <v>407</v>
      </c>
      <c r="DX1489" t="s">
        <v>441</v>
      </c>
      <c r="DY1489">
        <v>1.7982053910197619E-3</v>
      </c>
      <c r="DZ1489">
        <v>6.13195977434388E-3</v>
      </c>
      <c r="EA1489">
        <v>0.17659924315758621</v>
      </c>
      <c r="EB1489">
        <v>0.58951063383187285</v>
      </c>
      <c r="EC1489">
        <v>-0.41291139067428673</v>
      </c>
      <c r="ED1489">
        <v>0.18463225384163021</v>
      </c>
      <c r="EE1489">
        <v>0.01</v>
      </c>
      <c r="EF1489">
        <v>0</v>
      </c>
      <c r="EG1489">
        <v>0.17861990656701271</v>
      </c>
      <c r="EH1489">
        <v>0.29633660615870011</v>
      </c>
      <c r="EI1489">
        <v>0.1840448549798985</v>
      </c>
      <c r="EJ1489">
        <v>0.53912109041572454</v>
      </c>
      <c r="EK1489">
        <v>0.1105374709055589</v>
      </c>
      <c r="EL1489" t="e">
        <v>#VALUE!</v>
      </c>
      <c r="EM1489" t="e">
        <v>#VALUE!</v>
      </c>
      <c r="EN1489">
        <v>0</v>
      </c>
      <c r="EO1489">
        <v>0.48812164544535608</v>
      </c>
      <c r="EP1489">
        <v>4.3729725286210996</v>
      </c>
      <c r="EQ1489">
        <v>8.1822059818225504E-2</v>
      </c>
      <c r="ER1489">
        <v>4.5366166482575503</v>
      </c>
      <c r="ES1489">
        <v>21.38133684868459</v>
      </c>
    </row>
    <row r="1490" spans="1:149" x14ac:dyDescent="0.25">
      <c r="A1490">
        <v>17</v>
      </c>
      <c r="B1490" s="29" t="s">
        <v>398</v>
      </c>
      <c r="C1490" s="29" t="s">
        <v>1330</v>
      </c>
      <c r="D1490" s="29" t="s">
        <v>410</v>
      </c>
      <c r="E1490" s="29">
        <v>4.4000000000000004</v>
      </c>
      <c r="F1490" s="29">
        <v>2.0015572115105549E-4</v>
      </c>
      <c r="G1490" s="29">
        <v>0.9167583425009167</v>
      </c>
      <c r="H1490" s="29">
        <v>1</v>
      </c>
      <c r="I1490" s="29">
        <v>0.28555111364934321</v>
      </c>
      <c r="J1490" s="29">
        <v>0.46232085067036521</v>
      </c>
      <c r="K1490" s="29">
        <v>-0.176769737021022</v>
      </c>
      <c r="L1490" s="29" t="s">
        <v>441</v>
      </c>
      <c r="M1490" s="29">
        <v>7.3260073260073263E-2</v>
      </c>
      <c r="N1490" s="29">
        <v>4.7382136934375737E-3</v>
      </c>
      <c r="O1490" s="29">
        <v>0</v>
      </c>
      <c r="P1490" s="29">
        <v>0.2116402116402116</v>
      </c>
      <c r="Q1490" s="29">
        <v>0.27525461051472611</v>
      </c>
      <c r="R1490" s="29">
        <v>0.22948938611589209</v>
      </c>
      <c r="S1490">
        <v>0.44533333333333341</v>
      </c>
      <c r="T1490">
        <v>7.5443786982248531E-2</v>
      </c>
      <c r="U1490" t="e">
        <v>#VALUE!</v>
      </c>
      <c r="V1490" t="e">
        <v>#VALUE!</v>
      </c>
      <c r="W1490">
        <v>0.1005881943676666</v>
      </c>
      <c r="X1490">
        <v>0</v>
      </c>
      <c r="Y1490">
        <v>0.54828980255984161</v>
      </c>
      <c r="Z1490">
        <v>2.48277320350955</v>
      </c>
      <c r="AA1490">
        <v>1.2516048979741701</v>
      </c>
      <c r="AB1490">
        <v>0.95245955927328063</v>
      </c>
      <c r="AC1490">
        <v>0.76484846816158369</v>
      </c>
      <c r="AD1490" t="e">
        <v>#VALUE!</v>
      </c>
      <c r="AE1490" t="e">
        <v>#VALUE!</v>
      </c>
      <c r="AF1490">
        <v>2.9052354386947119</v>
      </c>
      <c r="AG1490">
        <v>4.7297947988977018E-2</v>
      </c>
      <c r="AH1490">
        <v>2.9998313346726659</v>
      </c>
      <c r="AI1490">
        <v>3.392919556171984</v>
      </c>
      <c r="AJ1490">
        <v>1</v>
      </c>
      <c r="AK1490">
        <v>7.468259895444361E-2</v>
      </c>
      <c r="AL1490">
        <v>0.80906148867313921</v>
      </c>
      <c r="AM1490">
        <v>-0.73437888971869558</v>
      </c>
      <c r="AN1490" t="s">
        <v>442</v>
      </c>
      <c r="AO1490">
        <v>6.2243964736663722E-2</v>
      </c>
      <c r="AP1490">
        <v>0.01</v>
      </c>
      <c r="AQ1490">
        <v>0</v>
      </c>
      <c r="AR1490">
        <v>0.1786721672673105</v>
      </c>
      <c r="AS1490">
        <v>0.28530307227589718</v>
      </c>
      <c r="AT1490">
        <v>7.7745383867832835E-2</v>
      </c>
      <c r="AU1490">
        <v>0.74846625766871178</v>
      </c>
      <c r="AV1490">
        <v>0.28193832599118951</v>
      </c>
      <c r="AW1490" t="e">
        <v>#VALUE!</v>
      </c>
      <c r="AX1490" t="e">
        <v>#VALUE!</v>
      </c>
      <c r="AY1490">
        <v>0.1005881943676666</v>
      </c>
      <c r="AZ1490">
        <v>0</v>
      </c>
      <c r="BA1490">
        <v>1.1422245903774659</v>
      </c>
      <c r="BB1490">
        <v>1.135525974832879</v>
      </c>
      <c r="BC1490">
        <v>5.6708419800189794E-3</v>
      </c>
      <c r="BD1490">
        <v>1.146867658792917</v>
      </c>
      <c r="BE1490">
        <v>1</v>
      </c>
      <c r="BF1490" t="s">
        <v>406</v>
      </c>
      <c r="BG1490" t="s">
        <v>442</v>
      </c>
      <c r="BH1490">
        <v>1.112223334445557E-2</v>
      </c>
      <c r="BI1490">
        <v>3.6889479120554821E-3</v>
      </c>
      <c r="BJ1490">
        <v>4.1873565949388153E-2</v>
      </c>
      <c r="BK1490">
        <v>0.72518057686364445</v>
      </c>
      <c r="BL1490">
        <v>-0.68330701091425627</v>
      </c>
      <c r="BM1490">
        <v>4.6686037208457883E-2</v>
      </c>
      <c r="BN1490">
        <v>0.01</v>
      </c>
      <c r="BO1490">
        <v>0</v>
      </c>
      <c r="BP1490">
        <v>0.12802223304817609</v>
      </c>
      <c r="BQ1490">
        <v>0.29417948261998972</v>
      </c>
      <c r="BR1490">
        <v>9.8744654812198102E-2</v>
      </c>
      <c r="BS1490">
        <v>0.63445935816375743</v>
      </c>
      <c r="BT1490">
        <v>0.1425170787906094</v>
      </c>
      <c r="BU1490" t="e">
        <v>#VALUE!</v>
      </c>
      <c r="BV1490" t="e">
        <v>#VALUE!</v>
      </c>
      <c r="BW1490">
        <v>0.1005881943676666</v>
      </c>
      <c r="BX1490">
        <v>0</v>
      </c>
      <c r="BY1490">
        <v>1.4722055738506781</v>
      </c>
      <c r="BZ1490">
        <v>1.359021950811564E-2</v>
      </c>
      <c r="CA1490">
        <v>1.499386012866909</v>
      </c>
      <c r="CB1490">
        <v>1</v>
      </c>
      <c r="CC1490" t="s">
        <v>412</v>
      </c>
      <c r="CD1490" t="s">
        <v>441</v>
      </c>
      <c r="CE1490">
        <v>2.251689329919772E-4</v>
      </c>
      <c r="CF1490">
        <v>0.53521729822307862</v>
      </c>
      <c r="CG1490">
        <v>0.33878350744770369</v>
      </c>
      <c r="CH1490">
        <v>0.43675878207373192</v>
      </c>
      <c r="CI1490">
        <v>-9.797527462602823E-2</v>
      </c>
      <c r="CJ1490">
        <v>8.2604928976794306E-2</v>
      </c>
      <c r="CK1490">
        <v>0.01</v>
      </c>
      <c r="CL1490">
        <v>0</v>
      </c>
      <c r="CM1490">
        <v>0.24264946190778011</v>
      </c>
      <c r="CN1490">
        <v>0.26897472352229262</v>
      </c>
      <c r="CO1490">
        <v>0.27975523504805022</v>
      </c>
      <c r="CP1490">
        <v>0.43469546292677941</v>
      </c>
      <c r="CQ1490">
        <v>7.9247646708622305E-2</v>
      </c>
      <c r="CR1490" t="e">
        <v>#VALUE!</v>
      </c>
      <c r="CS1490" t="e">
        <v>#VALUE!</v>
      </c>
      <c r="CT1490">
        <v>0.1005881943676666</v>
      </c>
      <c r="CU1490">
        <v>0</v>
      </c>
      <c r="CV1490">
        <v>3.3069143457185439</v>
      </c>
      <c r="CW1490">
        <v>5.67462392399916E-2</v>
      </c>
      <c r="CX1490">
        <v>3.420406824198527</v>
      </c>
      <c r="CY1490">
        <v>1</v>
      </c>
      <c r="CZ1490" t="s">
        <v>177</v>
      </c>
      <c r="DA1490" t="s">
        <v>442</v>
      </c>
      <c r="DB1490">
        <v>9.0000090000089995E-4</v>
      </c>
      <c r="DC1490">
        <v>1.8155410312273051E-2</v>
      </c>
      <c r="DD1490">
        <v>5.3419399344243751E-2</v>
      </c>
      <c r="DE1490">
        <v>0.71281338607896017</v>
      </c>
      <c r="DF1490">
        <v>-0.65939398673471639</v>
      </c>
      <c r="DG1490">
        <v>4.8041911307211672E-2</v>
      </c>
      <c r="DH1490">
        <v>0.01</v>
      </c>
      <c r="DI1490">
        <v>0</v>
      </c>
      <c r="DJ1490">
        <v>0.1325883166346587</v>
      </c>
      <c r="DK1490">
        <v>0.29316020339610072</v>
      </c>
      <c r="DL1490">
        <v>0.1061856753110708</v>
      </c>
      <c r="DM1490">
        <v>0.62558944442993836</v>
      </c>
      <c r="DN1490">
        <v>0.13943460912348191</v>
      </c>
      <c r="DO1490" t="e">
        <v>#VALUE!</v>
      </c>
      <c r="DP1490" t="e">
        <v>#VALUE!</v>
      </c>
      <c r="DQ1490">
        <v>0.1005881943676666</v>
      </c>
      <c r="DR1490">
        <v>0</v>
      </c>
      <c r="DS1490">
        <v>1.5487271972239209</v>
      </c>
      <c r="DT1490">
        <v>1.539016113310108E-2</v>
      </c>
      <c r="DU1490">
        <v>1.579507519490124</v>
      </c>
      <c r="DV1490">
        <v>1</v>
      </c>
      <c r="DW1490" t="s">
        <v>407</v>
      </c>
      <c r="DX1490" t="s">
        <v>441</v>
      </c>
      <c r="DY1490">
        <v>1.7982053910197619E-3</v>
      </c>
      <c r="DZ1490">
        <v>6.13195977434388E-3</v>
      </c>
      <c r="EA1490">
        <v>0.17659924315758621</v>
      </c>
      <c r="EB1490">
        <v>0.58951063383187285</v>
      </c>
      <c r="EC1490">
        <v>-0.41291139067428673</v>
      </c>
      <c r="ED1490">
        <v>6.1496743010327613E-2</v>
      </c>
      <c r="EE1490">
        <v>0.01</v>
      </c>
      <c r="EF1490">
        <v>0</v>
      </c>
      <c r="EG1490">
        <v>0.17187204343003659</v>
      </c>
      <c r="EH1490">
        <v>0.28434610764360818</v>
      </c>
      <c r="EI1490">
        <v>0.1840448549798985</v>
      </c>
      <c r="EJ1490">
        <v>0.53912109041572454</v>
      </c>
      <c r="EK1490">
        <v>0.1105374709055589</v>
      </c>
      <c r="EL1490" t="e">
        <v>#VALUE!</v>
      </c>
      <c r="EM1490" t="e">
        <v>#VALUE!</v>
      </c>
      <c r="EN1490">
        <v>0.1005881943676666</v>
      </c>
      <c r="EO1490">
        <v>0</v>
      </c>
      <c r="EP1490">
        <v>2.2982891667208278</v>
      </c>
      <c r="EQ1490">
        <v>3.302135777960731E-2</v>
      </c>
      <c r="ER1490">
        <v>2.3643318822800419</v>
      </c>
      <c r="ES1490">
        <v>10.17921141183157</v>
      </c>
    </row>
    <row r="1491" spans="1:149" x14ac:dyDescent="0.25">
      <c r="A1491">
        <v>17</v>
      </c>
      <c r="B1491" s="29" t="s">
        <v>1212</v>
      </c>
      <c r="C1491" s="29" t="s">
        <v>1330</v>
      </c>
      <c r="D1491" s="29" t="s">
        <v>410</v>
      </c>
      <c r="E1491" s="29">
        <v>4.5</v>
      </c>
      <c r="F1491" s="29">
        <v>2.0015572115105549E-4</v>
      </c>
      <c r="G1491" s="29">
        <v>0.9167583425009167</v>
      </c>
      <c r="H1491" s="29">
        <v>0</v>
      </c>
      <c r="I1491" s="29">
        <v>0.28555111364934321</v>
      </c>
      <c r="J1491" s="29">
        <v>0.46232085067036521</v>
      </c>
      <c r="K1491" s="29">
        <v>-0.176769737021022</v>
      </c>
      <c r="L1491" s="29" t="s">
        <v>441</v>
      </c>
      <c r="M1491" s="29">
        <v>9.5238095238095233E-2</v>
      </c>
      <c r="N1491" s="29">
        <v>5.411255411255411E-3</v>
      </c>
      <c r="O1491" s="29">
        <v>0</v>
      </c>
      <c r="P1491" s="29">
        <v>0.15873015873015869</v>
      </c>
      <c r="Q1491" s="29">
        <v>0.22408963585434169</v>
      </c>
      <c r="R1491" s="29">
        <v>0.22948938611589209</v>
      </c>
      <c r="S1491">
        <v>0.44533333333333341</v>
      </c>
      <c r="T1491">
        <v>7.5443786982248531E-2</v>
      </c>
      <c r="U1491" t="e">
        <v>#VALUE!</v>
      </c>
      <c r="V1491" t="e">
        <v>#VALUE!</v>
      </c>
      <c r="W1491">
        <v>0.22829442826798929</v>
      </c>
      <c r="X1491">
        <v>0</v>
      </c>
      <c r="Y1491">
        <v>0.71277674332779406</v>
      </c>
      <c r="Z1491">
        <v>1.8620799026321631</v>
      </c>
      <c r="AA1491">
        <v>1.0189536345860299</v>
      </c>
      <c r="AB1491">
        <v>0.95245955927328063</v>
      </c>
      <c r="AC1491">
        <v>0.76484846816158369</v>
      </c>
      <c r="AD1491" t="e">
        <v>#VALUE!</v>
      </c>
      <c r="AE1491" t="e">
        <v>#VALUE!</v>
      </c>
      <c r="AF1491">
        <v>0</v>
      </c>
      <c r="AG1491">
        <v>0</v>
      </c>
      <c r="AH1491">
        <v>0</v>
      </c>
      <c r="AI1491">
        <v>3.392919556171984</v>
      </c>
      <c r="AJ1491">
        <v>0</v>
      </c>
      <c r="AK1491">
        <v>7.468259895444361E-2</v>
      </c>
      <c r="AL1491">
        <v>0.80906148867313921</v>
      </c>
      <c r="AM1491">
        <v>-0.73437888971869558</v>
      </c>
      <c r="AN1491" t="s">
        <v>442</v>
      </c>
      <c r="AO1491">
        <v>8.0917154157662832E-2</v>
      </c>
      <c r="AP1491">
        <v>0.01</v>
      </c>
      <c r="AQ1491">
        <v>0</v>
      </c>
      <c r="AR1491">
        <v>0.1340041254504829</v>
      </c>
      <c r="AS1491">
        <v>0.2322702658999069</v>
      </c>
      <c r="AT1491">
        <v>7.7745383867832835E-2</v>
      </c>
      <c r="AU1491">
        <v>0.74846625766871178</v>
      </c>
      <c r="AV1491">
        <v>0.28193832599118951</v>
      </c>
      <c r="AW1491" t="e">
        <v>#VALUE!</v>
      </c>
      <c r="AX1491" t="e">
        <v>#VALUE!</v>
      </c>
      <c r="AY1491">
        <v>0.22829442826798929</v>
      </c>
      <c r="AZ1491">
        <v>0</v>
      </c>
      <c r="BA1491">
        <v>1.1422245903774659</v>
      </c>
      <c r="BB1491">
        <v>0</v>
      </c>
      <c r="BC1491">
        <v>0</v>
      </c>
      <c r="BD1491">
        <v>0</v>
      </c>
      <c r="BE1491">
        <v>0</v>
      </c>
      <c r="BF1491" t="s">
        <v>406</v>
      </c>
      <c r="BG1491" t="s">
        <v>442</v>
      </c>
      <c r="BH1491">
        <v>1.112223334445557E-2</v>
      </c>
      <c r="BI1491">
        <v>3.6889479120554821E-3</v>
      </c>
      <c r="BJ1491">
        <v>4.1873565949388153E-2</v>
      </c>
      <c r="BK1491">
        <v>0.72518057686364445</v>
      </c>
      <c r="BL1491">
        <v>-0.68330701091425627</v>
      </c>
      <c r="BM1491">
        <v>6.0691848370995241E-2</v>
      </c>
      <c r="BN1491">
        <v>0.01</v>
      </c>
      <c r="BO1491">
        <v>0</v>
      </c>
      <c r="BP1491">
        <v>9.6016674786132086E-2</v>
      </c>
      <c r="BQ1491">
        <v>0.23949670820356811</v>
      </c>
      <c r="BR1491">
        <v>9.8744654812198102E-2</v>
      </c>
      <c r="BS1491">
        <v>0.63445935816375743</v>
      </c>
      <c r="BT1491">
        <v>0.1425170787906094</v>
      </c>
      <c r="BU1491" t="e">
        <v>#VALUE!</v>
      </c>
      <c r="BV1491" t="e">
        <v>#VALUE!</v>
      </c>
      <c r="BW1491">
        <v>0.22829442826798929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 t="s">
        <v>412</v>
      </c>
      <c r="CD1491" t="s">
        <v>441</v>
      </c>
      <c r="CE1491">
        <v>2.251689329919772E-4</v>
      </c>
      <c r="CF1491">
        <v>0.53521729822307862</v>
      </c>
      <c r="CG1491">
        <v>0.33878350744770369</v>
      </c>
      <c r="CH1491">
        <v>0.43675878207373192</v>
      </c>
      <c r="CI1491">
        <v>-9.797527462602823E-2</v>
      </c>
      <c r="CJ1491">
        <v>0.1073864076698326</v>
      </c>
      <c r="CK1491">
        <v>0.01</v>
      </c>
      <c r="CL1491">
        <v>0</v>
      </c>
      <c r="CM1491">
        <v>0.1819870964308351</v>
      </c>
      <c r="CN1491">
        <v>0.21897706903226649</v>
      </c>
      <c r="CO1491">
        <v>0.27975523504805022</v>
      </c>
      <c r="CP1491">
        <v>0.43469546292677941</v>
      </c>
      <c r="CQ1491">
        <v>7.9247646708622305E-2</v>
      </c>
      <c r="CR1491" t="e">
        <v>#VALUE!</v>
      </c>
      <c r="CS1491" t="e">
        <v>#VALUE!</v>
      </c>
      <c r="CT1491">
        <v>0.22829442826798929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 t="s">
        <v>177</v>
      </c>
      <c r="DA1491" t="s">
        <v>442</v>
      </c>
      <c r="DB1491">
        <v>9.0000090000089995E-4</v>
      </c>
      <c r="DC1491">
        <v>1.8155410312273051E-2</v>
      </c>
      <c r="DD1491">
        <v>5.3419399344243751E-2</v>
      </c>
      <c r="DE1491">
        <v>0.71281338607896017</v>
      </c>
      <c r="DF1491">
        <v>-0.65939398673471639</v>
      </c>
      <c r="DG1491">
        <v>6.2454484699375173E-2</v>
      </c>
      <c r="DH1491">
        <v>0.01</v>
      </c>
      <c r="DI1491">
        <v>0</v>
      </c>
      <c r="DJ1491">
        <v>9.9441237475994038E-2</v>
      </c>
      <c r="DK1491">
        <v>0.23866689500011959</v>
      </c>
      <c r="DL1491">
        <v>0.1061856753110708</v>
      </c>
      <c r="DM1491">
        <v>0.62558944442993836</v>
      </c>
      <c r="DN1491">
        <v>0.13943460912348191</v>
      </c>
      <c r="DO1491" t="e">
        <v>#VALUE!</v>
      </c>
      <c r="DP1491" t="e">
        <v>#VALUE!</v>
      </c>
      <c r="DQ1491">
        <v>0.22829442826798929</v>
      </c>
      <c r="DR1491">
        <v>0</v>
      </c>
      <c r="DS1491">
        <v>0</v>
      </c>
      <c r="DT1491">
        <v>0</v>
      </c>
      <c r="DU1491">
        <v>0</v>
      </c>
      <c r="DV1491">
        <v>0</v>
      </c>
      <c r="DW1491" t="s">
        <v>407</v>
      </c>
      <c r="DX1491" t="s">
        <v>441</v>
      </c>
      <c r="DY1491">
        <v>1.7982053910197619E-3</v>
      </c>
      <c r="DZ1491">
        <v>6.13195977434388E-3</v>
      </c>
      <c r="EA1491">
        <v>0.17659924315758621</v>
      </c>
      <c r="EB1491">
        <v>0.58951063383187285</v>
      </c>
      <c r="EC1491">
        <v>-0.41291139067428673</v>
      </c>
      <c r="ED1491">
        <v>7.9945765913425892E-2</v>
      </c>
      <c r="EE1491">
        <v>0.01</v>
      </c>
      <c r="EF1491">
        <v>0</v>
      </c>
      <c r="EG1491">
        <v>0.12890403257252739</v>
      </c>
      <c r="EH1491">
        <v>0.23149118410514921</v>
      </c>
      <c r="EI1491">
        <v>0.1840448549798985</v>
      </c>
      <c r="EJ1491">
        <v>0.53912109041572454</v>
      </c>
      <c r="EK1491">
        <v>0.1105374709055589</v>
      </c>
      <c r="EL1491" t="e">
        <v>#VALUE!</v>
      </c>
      <c r="EM1491" t="e">
        <v>#VALUE!</v>
      </c>
      <c r="EN1491">
        <v>0.22829442826798929</v>
      </c>
      <c r="EO1491">
        <v>0</v>
      </c>
      <c r="EP1491">
        <v>0</v>
      </c>
      <c r="EQ1491">
        <v>0</v>
      </c>
      <c r="ER1491">
        <v>0</v>
      </c>
      <c r="ES1491">
        <v>0</v>
      </c>
    </row>
    <row r="1492" spans="1:149" x14ac:dyDescent="0.25">
      <c r="A1492">
        <v>17</v>
      </c>
      <c r="B1492" s="29" t="s">
        <v>394</v>
      </c>
      <c r="C1492" s="29" t="s">
        <v>1330</v>
      </c>
      <c r="D1492" s="29" t="s">
        <v>410</v>
      </c>
      <c r="E1492" s="29">
        <v>4.5</v>
      </c>
      <c r="F1492" s="29">
        <v>2.0015572115105549E-4</v>
      </c>
      <c r="G1492" s="29">
        <v>0.9167583425009167</v>
      </c>
      <c r="H1492" s="29">
        <v>1</v>
      </c>
      <c r="I1492" s="29">
        <v>0.28555111364934321</v>
      </c>
      <c r="J1492" s="29">
        <v>0.46232085067036521</v>
      </c>
      <c r="K1492" s="29">
        <v>-0.176769737021022</v>
      </c>
      <c r="L1492" s="29" t="s">
        <v>441</v>
      </c>
      <c r="M1492" s="29">
        <v>9.5238095238095233E-2</v>
      </c>
      <c r="N1492" s="29">
        <v>4.7382136934375737E-3</v>
      </c>
      <c r="O1492" s="29">
        <v>0</v>
      </c>
      <c r="P1492" s="29">
        <v>7.9365079365079361E-2</v>
      </c>
      <c r="Q1492" s="29">
        <v>0.32284100080710249</v>
      </c>
      <c r="R1492" s="29">
        <v>0.22948938611589209</v>
      </c>
      <c r="S1492">
        <v>0.44533333333333341</v>
      </c>
      <c r="T1492">
        <v>7.5443786982248531E-2</v>
      </c>
      <c r="U1492" t="e">
        <v>#VALUE!</v>
      </c>
      <c r="V1492" t="e">
        <v>#VALUE!</v>
      </c>
      <c r="W1492">
        <v>0.3874143093995453</v>
      </c>
      <c r="X1492">
        <v>0</v>
      </c>
      <c r="Y1492">
        <v>0.71277674332779406</v>
      </c>
      <c r="Z1492">
        <v>0.93103995131608153</v>
      </c>
      <c r="AA1492">
        <v>1.467984049827332</v>
      </c>
      <c r="AB1492">
        <v>0.95245955927328063</v>
      </c>
      <c r="AC1492">
        <v>0.76484846816158369</v>
      </c>
      <c r="AD1492" t="e">
        <v>#VALUE!</v>
      </c>
      <c r="AE1492" t="e">
        <v>#VALUE!</v>
      </c>
      <c r="AF1492">
        <v>3.166344013508827</v>
      </c>
      <c r="AG1492">
        <v>5.3439743885754627E-2</v>
      </c>
      <c r="AH1492">
        <v>3.273223501280337</v>
      </c>
      <c r="AI1492">
        <v>3.392919556171984</v>
      </c>
      <c r="AJ1492">
        <v>1</v>
      </c>
      <c r="AK1492">
        <v>7.468259895444361E-2</v>
      </c>
      <c r="AL1492">
        <v>0.80906148867313921</v>
      </c>
      <c r="AM1492">
        <v>-0.73437888971869558</v>
      </c>
      <c r="AN1492" t="s">
        <v>442</v>
      </c>
      <c r="AO1492">
        <v>8.0917154157662832E-2</v>
      </c>
      <c r="AP1492">
        <v>0.01</v>
      </c>
      <c r="AQ1492">
        <v>0</v>
      </c>
      <c r="AR1492">
        <v>6.7002062725241437E-2</v>
      </c>
      <c r="AS1492">
        <v>0.33462665426257759</v>
      </c>
      <c r="AT1492">
        <v>7.7745383867832835E-2</v>
      </c>
      <c r="AU1492">
        <v>0.74846625766871178</v>
      </c>
      <c r="AV1492">
        <v>0.28193832599118951</v>
      </c>
      <c r="AW1492" t="e">
        <v>#VALUE!</v>
      </c>
      <c r="AX1492" t="e">
        <v>#VALUE!</v>
      </c>
      <c r="AY1492">
        <v>0.3874143093995453</v>
      </c>
      <c r="AZ1492">
        <v>0</v>
      </c>
      <c r="BA1492">
        <v>1.1422245903774659</v>
      </c>
      <c r="BB1492">
        <v>1.436883445809743</v>
      </c>
      <c r="BC1492">
        <v>1.2759372412336781E-2</v>
      </c>
      <c r="BD1492">
        <v>1.4624021906344169</v>
      </c>
      <c r="BE1492">
        <v>1</v>
      </c>
      <c r="BF1492" t="s">
        <v>406</v>
      </c>
      <c r="BG1492" t="s">
        <v>442</v>
      </c>
      <c r="BH1492">
        <v>1.112223334445557E-2</v>
      </c>
      <c r="BI1492">
        <v>3.6889479120554821E-3</v>
      </c>
      <c r="BJ1492">
        <v>4.1873565949388153E-2</v>
      </c>
      <c r="BK1492">
        <v>0.72518057686364445</v>
      </c>
      <c r="BL1492">
        <v>-0.68330701091425627</v>
      </c>
      <c r="BM1492">
        <v>6.0691848370995241E-2</v>
      </c>
      <c r="BN1492">
        <v>0.01</v>
      </c>
      <c r="BO1492">
        <v>0</v>
      </c>
      <c r="BP1492">
        <v>4.8008337393066043E-2</v>
      </c>
      <c r="BQ1492">
        <v>0.34503763046276759</v>
      </c>
      <c r="BR1492">
        <v>9.8744654812198102E-2</v>
      </c>
      <c r="BS1492">
        <v>0.63445935816375743</v>
      </c>
      <c r="BT1492">
        <v>0.1425170787906094</v>
      </c>
      <c r="BU1492" t="e">
        <v>#VALUE!</v>
      </c>
      <c r="BV1492" t="e">
        <v>#VALUE!</v>
      </c>
      <c r="BW1492">
        <v>0.3874143093995453</v>
      </c>
      <c r="BX1492">
        <v>0</v>
      </c>
      <c r="BY1492">
        <v>1.8389928360815511</v>
      </c>
      <c r="BZ1492">
        <v>2.2217789490310259E-2</v>
      </c>
      <c r="CA1492">
        <v>1.8834284150621721</v>
      </c>
      <c r="CB1492">
        <v>1</v>
      </c>
      <c r="CC1492" t="s">
        <v>412</v>
      </c>
      <c r="CD1492" t="s">
        <v>441</v>
      </c>
      <c r="CE1492">
        <v>2.251689329919772E-4</v>
      </c>
      <c r="CF1492">
        <v>0.53521729822307862</v>
      </c>
      <c r="CG1492">
        <v>0.33878350744770369</v>
      </c>
      <c r="CH1492">
        <v>0.43675878207373192</v>
      </c>
      <c r="CI1492">
        <v>-9.797527462602823E-2</v>
      </c>
      <c r="CJ1492">
        <v>0.1073864076698326</v>
      </c>
      <c r="CK1492">
        <v>0.01</v>
      </c>
      <c r="CL1492">
        <v>0</v>
      </c>
      <c r="CM1492">
        <v>9.0993548215417552E-2</v>
      </c>
      <c r="CN1492">
        <v>0.31547543843631609</v>
      </c>
      <c r="CO1492">
        <v>0.27975523504805022</v>
      </c>
      <c r="CP1492">
        <v>0.43469546292677941</v>
      </c>
      <c r="CQ1492">
        <v>7.9247646708622305E-2</v>
      </c>
      <c r="CR1492" t="e">
        <v>#VALUE!</v>
      </c>
      <c r="CS1492" t="e">
        <v>#VALUE!</v>
      </c>
      <c r="CT1492">
        <v>0.3874143093995453</v>
      </c>
      <c r="CU1492">
        <v>0</v>
      </c>
      <c r="CV1492">
        <v>3.5277869919494198</v>
      </c>
      <c r="CW1492">
        <v>6.1941605624634258E-2</v>
      </c>
      <c r="CX1492">
        <v>3.6516702031986878</v>
      </c>
      <c r="CY1492">
        <v>1</v>
      </c>
      <c r="CZ1492" t="s">
        <v>177</v>
      </c>
      <c r="DA1492" t="s">
        <v>442</v>
      </c>
      <c r="DB1492">
        <v>9.0000090000089995E-4</v>
      </c>
      <c r="DC1492">
        <v>1.8155410312273051E-2</v>
      </c>
      <c r="DD1492">
        <v>5.3419399344243751E-2</v>
      </c>
      <c r="DE1492">
        <v>0.71281338607896017</v>
      </c>
      <c r="DF1492">
        <v>-0.65939398673471639</v>
      </c>
      <c r="DG1492">
        <v>6.2454484699375173E-2</v>
      </c>
      <c r="DH1492">
        <v>0.01</v>
      </c>
      <c r="DI1492">
        <v>0</v>
      </c>
      <c r="DJ1492">
        <v>4.9720618737997019E-2</v>
      </c>
      <c r="DK1492">
        <v>0.3438421368645791</v>
      </c>
      <c r="DL1492">
        <v>0.1061856753110708</v>
      </c>
      <c r="DM1492">
        <v>0.62558944442993836</v>
      </c>
      <c r="DN1492">
        <v>0.13943460912348191</v>
      </c>
      <c r="DO1492" t="e">
        <v>#VALUE!</v>
      </c>
      <c r="DP1492" t="e">
        <v>#VALUE!</v>
      </c>
      <c r="DQ1492">
        <v>0.3874143093995453</v>
      </c>
      <c r="DR1492">
        <v>0</v>
      </c>
      <c r="DS1492">
        <v>1.9095698404821959</v>
      </c>
      <c r="DT1492">
        <v>2.3877901787822221E-2</v>
      </c>
      <c r="DU1492">
        <v>1.957325644057841</v>
      </c>
      <c r="DV1492">
        <v>1</v>
      </c>
      <c r="DW1492" t="s">
        <v>407</v>
      </c>
      <c r="DX1492" t="s">
        <v>441</v>
      </c>
      <c r="DY1492">
        <v>1.7982053910197619E-3</v>
      </c>
      <c r="DZ1492">
        <v>6.13195977434388E-3</v>
      </c>
      <c r="EA1492">
        <v>0.17659924315758621</v>
      </c>
      <c r="EB1492">
        <v>0.58951063383187285</v>
      </c>
      <c r="EC1492">
        <v>-0.41291139067428673</v>
      </c>
      <c r="ED1492">
        <v>7.9945765913425892E-2</v>
      </c>
      <c r="EE1492">
        <v>0.01</v>
      </c>
      <c r="EF1492">
        <v>0</v>
      </c>
      <c r="EG1492">
        <v>6.4452016286263722E-2</v>
      </c>
      <c r="EH1492">
        <v>0.33350424828707942</v>
      </c>
      <c r="EI1492">
        <v>0.1840448549798985</v>
      </c>
      <c r="EJ1492">
        <v>0.53912109041572454</v>
      </c>
      <c r="EK1492">
        <v>0.1105374709055589</v>
      </c>
      <c r="EL1492" t="e">
        <v>#VALUE!</v>
      </c>
      <c r="EM1492" t="e">
        <v>#VALUE!</v>
      </c>
      <c r="EN1492">
        <v>0.3874143093995453</v>
      </c>
      <c r="EO1492">
        <v>0</v>
      </c>
      <c r="EP1492">
        <v>2.6112173121283848</v>
      </c>
      <c r="EQ1492">
        <v>4.0382053615883887E-2</v>
      </c>
      <c r="ER1492">
        <v>2.691981419360153</v>
      </c>
      <c r="ES1492">
        <v>11.645349340494789</v>
      </c>
    </row>
    <row r="1493" spans="1:149" x14ac:dyDescent="0.25">
      <c r="A1493">
        <v>17</v>
      </c>
      <c r="B1493" s="29" t="s">
        <v>541</v>
      </c>
      <c r="C1493" s="29" t="s">
        <v>1335</v>
      </c>
      <c r="D1493" s="29" t="s">
        <v>410</v>
      </c>
      <c r="E1493" s="29">
        <v>5.5</v>
      </c>
      <c r="F1493" s="29">
        <v>2.0015572115105549E-4</v>
      </c>
      <c r="G1493" s="29">
        <v>0.9167583425009167</v>
      </c>
      <c r="H1493" s="29">
        <v>0</v>
      </c>
      <c r="I1493" s="29">
        <v>0.28555111364934321</v>
      </c>
      <c r="J1493" s="29">
        <v>0.46232085067036521</v>
      </c>
      <c r="K1493" s="29">
        <v>-0.176769737021022</v>
      </c>
      <c r="L1493" s="29" t="s">
        <v>441</v>
      </c>
      <c r="M1493" s="29">
        <v>0.3072196620583717</v>
      </c>
      <c r="N1493" s="29">
        <v>7.3260073260073263E-2</v>
      </c>
      <c r="O1493" s="29">
        <v>0.01</v>
      </c>
      <c r="P1493" s="29">
        <v>0.17316017316017321</v>
      </c>
      <c r="Q1493" s="29">
        <v>0.2026342451874367</v>
      </c>
      <c r="R1493" s="29">
        <v>0.22948938611589209</v>
      </c>
      <c r="S1493">
        <v>0.44533333333333341</v>
      </c>
      <c r="T1493">
        <v>7.5443786982248531E-2</v>
      </c>
      <c r="U1493" t="e">
        <v>#VALUE!</v>
      </c>
      <c r="V1493" t="e">
        <v>#VALUE!</v>
      </c>
      <c r="W1493">
        <v>0</v>
      </c>
      <c r="X1493">
        <v>0</v>
      </c>
      <c r="Y1493">
        <v>2.2992798171864322</v>
      </c>
      <c r="Z1493">
        <v>2.0313598937805408</v>
      </c>
      <c r="AA1493">
        <v>0.92139424404055914</v>
      </c>
      <c r="AB1493">
        <v>0.95245955927328063</v>
      </c>
      <c r="AC1493">
        <v>0.76484846816158369</v>
      </c>
      <c r="AD1493" t="e">
        <v>#VALUE!</v>
      </c>
      <c r="AE1493" t="e">
        <v>#VALUE!</v>
      </c>
      <c r="AF1493">
        <v>0</v>
      </c>
      <c r="AG1493">
        <v>0</v>
      </c>
      <c r="AH1493">
        <v>0</v>
      </c>
      <c r="AI1493">
        <v>3.392919556171984</v>
      </c>
      <c r="AJ1493">
        <v>0</v>
      </c>
      <c r="AK1493">
        <v>7.468259895444361E-2</v>
      </c>
      <c r="AL1493">
        <v>0.80906148867313921</v>
      </c>
      <c r="AM1493">
        <v>-0.73437888971869558</v>
      </c>
      <c r="AN1493" t="s">
        <v>442</v>
      </c>
      <c r="AO1493">
        <v>0.2610230779279446</v>
      </c>
      <c r="AP1493">
        <v>0.01</v>
      </c>
      <c r="AQ1493">
        <v>0</v>
      </c>
      <c r="AR1493">
        <v>0.14618631867325399</v>
      </c>
      <c r="AS1493">
        <v>0.21003162342012849</v>
      </c>
      <c r="AT1493">
        <v>7.7745383867832835E-2</v>
      </c>
      <c r="AU1493">
        <v>0.74846625766871178</v>
      </c>
      <c r="AV1493">
        <v>0.28193832599118951</v>
      </c>
      <c r="AW1493" t="e">
        <v>#VALUE!</v>
      </c>
      <c r="AX1493" t="e">
        <v>#VALUE!</v>
      </c>
      <c r="AY1493">
        <v>0</v>
      </c>
      <c r="AZ1493">
        <v>0</v>
      </c>
      <c r="BA1493">
        <v>1.1422245903774659</v>
      </c>
      <c r="BB1493">
        <v>0</v>
      </c>
      <c r="BC1493">
        <v>0</v>
      </c>
      <c r="BD1493">
        <v>0</v>
      </c>
      <c r="BE1493">
        <v>0</v>
      </c>
      <c r="BF1493" t="s">
        <v>406</v>
      </c>
      <c r="BG1493" t="s">
        <v>442</v>
      </c>
      <c r="BH1493">
        <v>1.112223334445557E-2</v>
      </c>
      <c r="BI1493">
        <v>3.6889479120554821E-3</v>
      </c>
      <c r="BJ1493">
        <v>4.1873565949388153E-2</v>
      </c>
      <c r="BK1493">
        <v>0.72518057686364445</v>
      </c>
      <c r="BL1493">
        <v>-0.68330701091425627</v>
      </c>
      <c r="BM1493">
        <v>0.1957801560354685</v>
      </c>
      <c r="BN1493">
        <v>0.01</v>
      </c>
      <c r="BO1493">
        <v>0</v>
      </c>
      <c r="BP1493">
        <v>0.1047454634030532</v>
      </c>
      <c r="BQ1493">
        <v>0.21656617231173711</v>
      </c>
      <c r="BR1493">
        <v>9.8744654812198102E-2</v>
      </c>
      <c r="BS1493">
        <v>0.63445935816375743</v>
      </c>
      <c r="BT1493">
        <v>0.1425170787906094</v>
      </c>
      <c r="BU1493" t="e">
        <v>#VALUE!</v>
      </c>
      <c r="BV1493" t="e">
        <v>#VALUE!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 t="s">
        <v>412</v>
      </c>
      <c r="CD1493" t="s">
        <v>441</v>
      </c>
      <c r="CE1493">
        <v>2.251689329919772E-4</v>
      </c>
      <c r="CF1493">
        <v>0.53521729822307862</v>
      </c>
      <c r="CG1493">
        <v>0.33878350744770369</v>
      </c>
      <c r="CH1493">
        <v>0.43675878207373192</v>
      </c>
      <c r="CI1493">
        <v>-9.797527462602823E-2</v>
      </c>
      <c r="CJ1493">
        <v>0.34640776667687928</v>
      </c>
      <c r="CK1493">
        <v>0.05</v>
      </c>
      <c r="CL1493">
        <v>0.01</v>
      </c>
      <c r="CM1493">
        <v>0.19853137792454739</v>
      </c>
      <c r="CN1493">
        <v>0.19801117944407071</v>
      </c>
      <c r="CO1493">
        <v>0.27975523504805022</v>
      </c>
      <c r="CP1493">
        <v>0.43469546292677941</v>
      </c>
      <c r="CQ1493">
        <v>7.9247646708622305E-2</v>
      </c>
      <c r="CR1493" t="e">
        <v>#VALUE!</v>
      </c>
      <c r="CS1493" t="e">
        <v>#VALUE!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 t="s">
        <v>177</v>
      </c>
      <c r="DA1493" t="s">
        <v>442</v>
      </c>
      <c r="DB1493">
        <v>9.0000090000089995E-4</v>
      </c>
      <c r="DC1493">
        <v>1.8155410312273051E-2</v>
      </c>
      <c r="DD1493">
        <v>5.3419399344243751E-2</v>
      </c>
      <c r="DE1493">
        <v>0.71281338607896017</v>
      </c>
      <c r="DF1493">
        <v>-0.65939398673471639</v>
      </c>
      <c r="DG1493">
        <v>0.20146607967540381</v>
      </c>
      <c r="DH1493">
        <v>0.01</v>
      </c>
      <c r="DI1493">
        <v>0</v>
      </c>
      <c r="DJ1493">
        <v>0.1084813499738117</v>
      </c>
      <c r="DK1493">
        <v>0.21581580930861879</v>
      </c>
      <c r="DL1493">
        <v>0.1061856753110708</v>
      </c>
      <c r="DM1493">
        <v>0.62558944442993836</v>
      </c>
      <c r="DN1493">
        <v>0.13943460912348191</v>
      </c>
      <c r="DO1493" t="e">
        <v>#VALUE!</v>
      </c>
      <c r="DP1493" t="e">
        <v>#VALUE!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 t="s">
        <v>407</v>
      </c>
      <c r="DX1493" t="s">
        <v>441</v>
      </c>
      <c r="DY1493">
        <v>1.7982053910197619E-3</v>
      </c>
      <c r="DZ1493">
        <v>6.13195977434388E-3</v>
      </c>
      <c r="EA1493">
        <v>0.17659924315758621</v>
      </c>
      <c r="EB1493">
        <v>0.58951063383187285</v>
      </c>
      <c r="EC1493">
        <v>-0.41291139067428673</v>
      </c>
      <c r="ED1493">
        <v>0.25788956746266423</v>
      </c>
      <c r="EE1493">
        <v>0.01</v>
      </c>
      <c r="EF1493">
        <v>0</v>
      </c>
      <c r="EG1493">
        <v>0.14062258098821179</v>
      </c>
      <c r="EH1493">
        <v>0.2093271345631669</v>
      </c>
      <c r="EI1493">
        <v>0.1840448549798985</v>
      </c>
      <c r="EJ1493">
        <v>0.53912109041572454</v>
      </c>
      <c r="EK1493">
        <v>0.1105374709055589</v>
      </c>
      <c r="EL1493" t="e">
        <v>#VALUE!</v>
      </c>
      <c r="EM1493" t="e">
        <v>#VALUE!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theme="9" tint="0.59999389629810485"/>
  </sheetPr>
  <dimension ref="A1:F7"/>
  <sheetViews>
    <sheetView workbookViewId="0"/>
  </sheetViews>
  <sheetFormatPr defaultRowHeight="15" x14ac:dyDescent="0.25"/>
  <cols>
    <col min="1" max="1" width="11" bestFit="1" customWidth="1"/>
    <col min="2" max="2" width="13.42578125" style="13" bestFit="1" customWidth="1"/>
    <col min="3" max="3" width="19.7109375" style="13" bestFit="1" customWidth="1"/>
    <col min="4" max="4" width="19.5703125" style="13" bestFit="1" customWidth="1"/>
    <col min="5" max="5" width="26" style="13" bestFit="1" customWidth="1"/>
    <col min="6" max="6" width="8.140625" style="13" bestFit="1" customWidth="1"/>
  </cols>
  <sheetData>
    <row r="1" spans="1:6" s="1" customFormat="1" x14ac:dyDescent="0.25">
      <c r="A1" s="1" t="s">
        <v>1343</v>
      </c>
      <c r="B1" s="12" t="s">
        <v>1679</v>
      </c>
      <c r="C1" s="12" t="s">
        <v>1680</v>
      </c>
      <c r="D1" s="12" t="s">
        <v>1681</v>
      </c>
      <c r="E1" s="12" t="s">
        <v>1682</v>
      </c>
      <c r="F1" s="12" t="s">
        <v>1683</v>
      </c>
    </row>
    <row r="2" spans="1:6" x14ac:dyDescent="0.25">
      <c r="A2">
        <v>12</v>
      </c>
      <c r="C2" s="13">
        <v>60.01</v>
      </c>
      <c r="F2" s="13">
        <v>70.819999999999993</v>
      </c>
    </row>
    <row r="3" spans="1:6" x14ac:dyDescent="0.25">
      <c r="A3">
        <v>13</v>
      </c>
      <c r="C3" s="13">
        <v>56.18</v>
      </c>
      <c r="F3" s="13">
        <v>72.23</v>
      </c>
    </row>
    <row r="4" spans="1:6" x14ac:dyDescent="0.25">
      <c r="A4">
        <v>14</v>
      </c>
      <c r="C4" s="13">
        <v>68.3</v>
      </c>
      <c r="E4" s="13">
        <v>15.53</v>
      </c>
      <c r="F4" s="13">
        <v>73.819999999999993</v>
      </c>
    </row>
    <row r="5" spans="1:6" x14ac:dyDescent="0.25">
      <c r="A5">
        <v>15</v>
      </c>
      <c r="C5" s="13">
        <v>65.319999999999993</v>
      </c>
      <c r="E5" s="13">
        <v>15.72</v>
      </c>
      <c r="F5" s="13">
        <v>73.81</v>
      </c>
    </row>
    <row r="6" spans="1:6" x14ac:dyDescent="0.25">
      <c r="A6">
        <v>16</v>
      </c>
      <c r="B6" s="13">
        <v>66.239999999999995</v>
      </c>
      <c r="C6" s="13">
        <v>70</v>
      </c>
      <c r="D6" s="13">
        <v>9.58</v>
      </c>
      <c r="E6" s="13">
        <v>14.78</v>
      </c>
      <c r="F6" s="13">
        <v>73.95</v>
      </c>
    </row>
    <row r="7" spans="1:6" x14ac:dyDescent="0.25">
      <c r="A7">
        <v>17</v>
      </c>
      <c r="B7" s="13">
        <v>65.47</v>
      </c>
      <c r="D7" s="13">
        <v>15.2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DA827"/>
  <sheetViews>
    <sheetView topLeftCell="BF1" workbookViewId="0">
      <selection activeCell="BF1" sqref="BF1"/>
    </sheetView>
  </sheetViews>
  <sheetFormatPr defaultColWidth="16.85546875" defaultRowHeight="15" x14ac:dyDescent="0.25"/>
  <cols>
    <col min="1" max="1" width="7.28515625" hidden="1" customWidth="1"/>
    <col min="2" max="2" width="10.42578125" hidden="1" customWidth="1"/>
    <col min="3" max="3" width="6.5703125" hidden="1" customWidth="1"/>
    <col min="4" max="4" width="4.28515625" hidden="1" customWidth="1"/>
    <col min="5" max="5" width="10.5703125" hidden="1" customWidth="1"/>
    <col min="6" max="6" width="12.28515625" hidden="1" customWidth="1"/>
    <col min="7" max="7" width="29" hidden="1" customWidth="1"/>
    <col min="8" max="8" width="28.42578125" hidden="1" customWidth="1"/>
    <col min="9" max="9" width="12.85546875" hidden="1" customWidth="1"/>
    <col min="10" max="10" width="19.85546875" hidden="1" customWidth="1"/>
    <col min="11" max="11" width="31.140625" hidden="1" customWidth="1"/>
    <col min="12" max="12" width="7" hidden="1" customWidth="1"/>
    <col min="13" max="13" width="35.5703125" hidden="1" customWidth="1"/>
    <col min="14" max="14" width="34.28515625" hidden="1" customWidth="1"/>
    <col min="15" max="15" width="18.42578125" hidden="1" customWidth="1"/>
    <col min="16" max="16" width="22.28515625" hidden="1" customWidth="1"/>
    <col min="17" max="17" width="17.42578125" hidden="1" customWidth="1"/>
    <col min="18" max="18" width="21.140625" hidden="1" customWidth="1"/>
    <col min="19" max="19" width="9.42578125" hidden="1" customWidth="1"/>
    <col min="20" max="20" width="14.28515625" hidden="1" customWidth="1"/>
    <col min="21" max="21" width="19.28515625" hidden="1" customWidth="1"/>
    <col min="22" max="22" width="22.42578125" hidden="1" customWidth="1"/>
    <col min="23" max="23" width="29.28515625" hidden="1" customWidth="1"/>
    <col min="24" max="24" width="21.5703125" hidden="1" customWidth="1"/>
    <col min="25" max="25" width="20.140625" hidden="1" customWidth="1"/>
    <col min="26" max="26" width="17.5703125" hidden="1" customWidth="1"/>
    <col min="27" max="27" width="13.5703125" hidden="1" customWidth="1"/>
    <col min="28" max="28" width="8.140625" hidden="1" customWidth="1"/>
    <col min="29" max="29" width="7.5703125" hidden="1" customWidth="1"/>
    <col min="30" max="30" width="12.7109375" hidden="1" customWidth="1"/>
    <col min="31" max="31" width="16.7109375" hidden="1" customWidth="1"/>
    <col min="32" max="32" width="23.7109375" hidden="1" customWidth="1"/>
    <col min="33" max="33" width="27.7109375" hidden="1" customWidth="1"/>
    <col min="34" max="34" width="34.7109375" hidden="1" customWidth="1"/>
    <col min="35" max="35" width="15.140625" hidden="1" customWidth="1"/>
    <col min="36" max="36" width="25.140625" hidden="1" customWidth="1"/>
    <col min="37" max="37" width="32.140625" hidden="1" customWidth="1"/>
    <col min="38" max="38" width="22.140625" hidden="1" customWidth="1"/>
    <col min="39" max="39" width="19" style="10" hidden="1" customWidth="1"/>
    <col min="40" max="40" width="5.28515625" hidden="1" customWidth="1"/>
    <col min="41" max="41" width="10" hidden="1" customWidth="1"/>
    <col min="42" max="42" width="15" hidden="1" customWidth="1"/>
    <col min="43" max="43" width="15.5703125" hidden="1" customWidth="1"/>
    <col min="44" max="44" width="22.5703125" hidden="1" customWidth="1"/>
    <col min="45" max="45" width="12.7109375" hidden="1" customWidth="1"/>
    <col min="46" max="46" width="19.85546875" hidden="1" customWidth="1"/>
    <col min="47" max="47" width="9.140625" hidden="1" customWidth="1"/>
    <col min="48" max="48" width="14" hidden="1" customWidth="1"/>
    <col min="49" max="49" width="19" hidden="1" customWidth="1"/>
    <col min="50" max="50" width="4" hidden="1" customWidth="1"/>
    <col min="51" max="51" width="14" hidden="1" customWidth="1"/>
    <col min="52" max="52" width="9.5703125" hidden="1" customWidth="1"/>
    <col min="53" max="53" width="14.42578125" hidden="1" customWidth="1"/>
    <col min="54" max="54" width="19.42578125" hidden="1" customWidth="1"/>
    <col min="55" max="55" width="8.42578125" hidden="1" customWidth="1"/>
    <col min="56" max="56" width="61.85546875" hidden="1" customWidth="1"/>
    <col min="57" max="57" width="26.7109375" hidden="1" customWidth="1"/>
    <col min="58" max="58" width="9.42578125" style="10" bestFit="1" customWidth="1"/>
    <col min="59" max="59" width="14.28515625" hidden="1" customWidth="1"/>
    <col min="60" max="60" width="19.28515625" hidden="1" customWidth="1"/>
    <col min="61" max="62" width="10.28515625" hidden="1" customWidth="1"/>
    <col min="63" max="63" width="17" hidden="1" customWidth="1"/>
    <col min="64" max="64" width="15.28515625" hidden="1" customWidth="1"/>
    <col min="65" max="65" width="15.7109375" hidden="1" customWidth="1"/>
    <col min="66" max="66" width="14" hidden="1" customWidth="1"/>
    <col min="67" max="67" width="10.28515625" hidden="1" customWidth="1"/>
    <col min="68" max="68" width="16.42578125" hidden="1" customWidth="1"/>
    <col min="69" max="69" width="21.42578125" hidden="1" customWidth="1"/>
    <col min="70" max="70" width="26.42578125" hidden="1" customWidth="1"/>
    <col min="71" max="71" width="10.5703125" hidden="1" customWidth="1"/>
    <col min="72" max="72" width="9.7109375" hidden="1" customWidth="1"/>
    <col min="73" max="73" width="6.7109375" hidden="1" customWidth="1"/>
    <col min="74" max="74" width="9" hidden="1" customWidth="1"/>
    <col min="75" max="75" width="6.140625" hidden="1" customWidth="1"/>
    <col min="76" max="76" width="12.85546875" hidden="1" customWidth="1"/>
    <col min="77" max="77" width="44.140625" style="10" hidden="1" customWidth="1"/>
    <col min="78" max="78" width="20" hidden="1" customWidth="1"/>
    <col min="79" max="79" width="13.7109375" hidden="1" customWidth="1"/>
    <col min="80" max="80" width="18.7109375" hidden="1" customWidth="1"/>
    <col min="81" max="81" width="7.42578125" hidden="1" customWidth="1"/>
    <col min="82" max="82" width="14.42578125" hidden="1" customWidth="1"/>
    <col min="83" max="83" width="6.140625" hidden="1" customWidth="1"/>
    <col min="84" max="84" width="12.85546875" hidden="1" customWidth="1"/>
    <col min="85" max="85" width="6.5703125" hidden="1" customWidth="1"/>
    <col min="86" max="86" width="7.42578125" hidden="1" customWidth="1"/>
    <col min="87" max="87" width="5.5703125" style="10" hidden="1" customWidth="1"/>
    <col min="88" max="88" width="10.85546875" style="10" hidden="1" customWidth="1"/>
    <col min="89" max="89" width="14.85546875" hidden="1" customWidth="1"/>
    <col min="90" max="90" width="6.42578125" hidden="1" customWidth="1"/>
    <col min="91" max="91" width="11.140625" hidden="1" customWidth="1"/>
    <col min="92" max="92" width="16.140625" hidden="1" customWidth="1"/>
    <col min="93" max="94" width="11.7109375" hidden="1" customWidth="1"/>
    <col min="95" max="95" width="18" hidden="1" customWidth="1"/>
    <col min="96" max="96" width="13.140625" hidden="1" customWidth="1"/>
    <col min="97" max="97" width="19.28515625" hidden="1" customWidth="1"/>
    <col min="98" max="98" width="11" hidden="1" customWidth="1"/>
    <col min="99" max="99" width="13.28515625" hidden="1" customWidth="1"/>
    <col min="100" max="100" width="15.42578125" hidden="1" customWidth="1"/>
    <col min="101" max="101" width="12.5703125" hidden="1" customWidth="1"/>
    <col min="102" max="102" width="55.7109375" hidden="1" customWidth="1"/>
    <col min="103" max="103" width="34.42578125" bestFit="1" customWidth="1"/>
    <col min="104" max="104" width="5" bestFit="1" customWidth="1"/>
    <col min="105" max="105" width="13.5703125" bestFit="1" customWidth="1"/>
  </cols>
  <sheetData>
    <row r="1" spans="1:105" s="1" customFormat="1" x14ac:dyDescent="0.25">
      <c r="A1" s="1" t="s">
        <v>1684</v>
      </c>
      <c r="B1" s="1" t="s">
        <v>1685</v>
      </c>
      <c r="C1" s="1" t="s">
        <v>1686</v>
      </c>
      <c r="D1" s="1" t="s">
        <v>1687</v>
      </c>
      <c r="E1" s="1" t="s">
        <v>1688</v>
      </c>
      <c r="F1" s="1" t="s">
        <v>1689</v>
      </c>
      <c r="G1" s="1" t="s">
        <v>1690</v>
      </c>
      <c r="H1" s="1" t="s">
        <v>1691</v>
      </c>
      <c r="I1" s="1" t="s">
        <v>1692</v>
      </c>
      <c r="J1" s="1" t="s">
        <v>1693</v>
      </c>
      <c r="K1" s="1" t="s">
        <v>1694</v>
      </c>
      <c r="L1" s="1" t="s">
        <v>1695</v>
      </c>
      <c r="M1" s="1" t="s">
        <v>1696</v>
      </c>
      <c r="N1" s="1" t="s">
        <v>1697</v>
      </c>
      <c r="O1" s="1" t="s">
        <v>1698</v>
      </c>
      <c r="P1" s="1" t="s">
        <v>1699</v>
      </c>
      <c r="Q1" s="1" t="s">
        <v>1700</v>
      </c>
      <c r="R1" s="1" t="s">
        <v>1701</v>
      </c>
      <c r="S1" s="1" t="s">
        <v>1702</v>
      </c>
      <c r="T1" s="1" t="s">
        <v>1703</v>
      </c>
      <c r="U1" s="1" t="s">
        <v>1704</v>
      </c>
      <c r="V1" s="1" t="s">
        <v>1705</v>
      </c>
      <c r="W1" s="1" t="s">
        <v>1706</v>
      </c>
      <c r="X1" s="1" t="s">
        <v>1707</v>
      </c>
      <c r="Y1" s="1" t="s">
        <v>1708</v>
      </c>
      <c r="Z1" s="1" t="s">
        <v>1709</v>
      </c>
      <c r="AA1" s="1" t="s">
        <v>1710</v>
      </c>
      <c r="AB1" s="1" t="s">
        <v>1711</v>
      </c>
      <c r="AC1" s="1" t="s">
        <v>1712</v>
      </c>
      <c r="AD1" s="1" t="s">
        <v>1713</v>
      </c>
      <c r="AE1" s="1" t="s">
        <v>1714</v>
      </c>
      <c r="AF1" s="1" t="s">
        <v>1715</v>
      </c>
      <c r="AG1" s="1" t="s">
        <v>1716</v>
      </c>
      <c r="AH1" s="1" t="s">
        <v>1717</v>
      </c>
      <c r="AI1" s="1" t="s">
        <v>1718</v>
      </c>
      <c r="AJ1" s="1" t="s">
        <v>1719</v>
      </c>
      <c r="AK1" s="1" t="s">
        <v>1720</v>
      </c>
      <c r="AL1" s="1" t="s">
        <v>1721</v>
      </c>
      <c r="AM1" s="9" t="s">
        <v>1722</v>
      </c>
      <c r="AN1" s="1" t="s">
        <v>1723</v>
      </c>
      <c r="AO1" s="1" t="s">
        <v>1724</v>
      </c>
      <c r="AP1" s="1" t="s">
        <v>1725</v>
      </c>
      <c r="AQ1" s="1" t="s">
        <v>1726</v>
      </c>
      <c r="AR1" s="1" t="s">
        <v>1727</v>
      </c>
      <c r="AS1" s="1" t="s">
        <v>1728</v>
      </c>
      <c r="AT1" s="1" t="s">
        <v>1729</v>
      </c>
      <c r="AU1" s="1" t="s">
        <v>1730</v>
      </c>
      <c r="AV1" s="1" t="s">
        <v>1731</v>
      </c>
      <c r="AW1" s="1" t="s">
        <v>1732</v>
      </c>
      <c r="AX1" s="1" t="s">
        <v>1733</v>
      </c>
      <c r="AY1" s="1" t="s">
        <v>1734</v>
      </c>
      <c r="AZ1" s="1" t="s">
        <v>1735</v>
      </c>
      <c r="BA1" s="1" t="s">
        <v>1736</v>
      </c>
      <c r="BB1" s="1" t="s">
        <v>1737</v>
      </c>
      <c r="BC1" s="1" t="s">
        <v>1738</v>
      </c>
      <c r="BD1" s="1" t="s">
        <v>1739</v>
      </c>
      <c r="BE1" s="1" t="s">
        <v>1740</v>
      </c>
      <c r="BF1" s="9" t="s">
        <v>1741</v>
      </c>
      <c r="BG1" s="1" t="s">
        <v>1742</v>
      </c>
      <c r="BH1" s="1" t="s">
        <v>1743</v>
      </c>
      <c r="BI1" s="1" t="s">
        <v>1744</v>
      </c>
      <c r="BJ1" s="1" t="s">
        <v>1745</v>
      </c>
      <c r="BK1" s="1" t="s">
        <v>1746</v>
      </c>
      <c r="BL1" s="1" t="s">
        <v>1747</v>
      </c>
      <c r="BM1" s="1" t="s">
        <v>1748</v>
      </c>
      <c r="BN1" s="1" t="s">
        <v>1749</v>
      </c>
      <c r="BO1" s="1" t="s">
        <v>1750</v>
      </c>
      <c r="BP1" s="1" t="s">
        <v>1751</v>
      </c>
      <c r="BQ1" s="1" t="s">
        <v>1752</v>
      </c>
      <c r="BR1" s="1" t="s">
        <v>1753</v>
      </c>
      <c r="BS1" s="1" t="s">
        <v>1754</v>
      </c>
      <c r="BT1" s="1" t="s">
        <v>1755</v>
      </c>
      <c r="BU1" s="1" t="s">
        <v>1756</v>
      </c>
      <c r="BV1" s="1" t="s">
        <v>1757</v>
      </c>
      <c r="BW1" s="1" t="s">
        <v>1758</v>
      </c>
      <c r="BX1" s="1" t="s">
        <v>1759</v>
      </c>
      <c r="BY1" s="9" t="s">
        <v>1760</v>
      </c>
      <c r="BZ1" s="1" t="s">
        <v>1761</v>
      </c>
      <c r="CA1" s="1" t="s">
        <v>1762</v>
      </c>
      <c r="CB1" s="1" t="s">
        <v>1763</v>
      </c>
      <c r="CC1" s="1" t="s">
        <v>1764</v>
      </c>
      <c r="CD1" s="1" t="s">
        <v>1765</v>
      </c>
      <c r="CE1" s="1" t="s">
        <v>1766</v>
      </c>
      <c r="CF1" s="1" t="s">
        <v>1767</v>
      </c>
      <c r="CG1" s="1" t="s">
        <v>1768</v>
      </c>
      <c r="CH1" s="1" t="s">
        <v>1769</v>
      </c>
      <c r="CI1" s="9" t="s">
        <v>1770</v>
      </c>
      <c r="CJ1" s="9" t="s">
        <v>1771</v>
      </c>
      <c r="CK1" s="1" t="s">
        <v>1772</v>
      </c>
      <c r="CL1" s="1" t="s">
        <v>1773</v>
      </c>
      <c r="CM1" s="1" t="s">
        <v>1774</v>
      </c>
      <c r="CN1" s="1" t="s">
        <v>1775</v>
      </c>
      <c r="CO1" s="1" t="s">
        <v>1776</v>
      </c>
      <c r="CP1" s="1" t="s">
        <v>1777</v>
      </c>
      <c r="CQ1" s="1" t="s">
        <v>1778</v>
      </c>
      <c r="CR1" s="1" t="s">
        <v>1779</v>
      </c>
      <c r="CS1" s="1" t="s">
        <v>1780</v>
      </c>
      <c r="CT1" s="1" t="s">
        <v>1781</v>
      </c>
      <c r="CU1" s="1" t="s">
        <v>1782</v>
      </c>
      <c r="CV1" s="1" t="s">
        <v>1783</v>
      </c>
      <c r="CW1" s="1" t="s">
        <v>1784</v>
      </c>
      <c r="CX1" s="1" t="s">
        <v>1785</v>
      </c>
      <c r="CY1" s="1" t="s">
        <v>1786</v>
      </c>
      <c r="CZ1" s="1" t="s">
        <v>1787</v>
      </c>
      <c r="DA1" s="1" t="s">
        <v>1770</v>
      </c>
    </row>
    <row r="2" spans="1:105" x14ac:dyDescent="0.25">
      <c r="A2">
        <v>0</v>
      </c>
      <c r="B2" s="4">
        <v>34957</v>
      </c>
      <c r="C2">
        <v>3</v>
      </c>
      <c r="D2">
        <v>192</v>
      </c>
      <c r="E2" t="b">
        <v>1</v>
      </c>
      <c r="F2" t="b">
        <v>1</v>
      </c>
      <c r="G2" t="s">
        <v>1788</v>
      </c>
      <c r="H2" t="s">
        <v>1788</v>
      </c>
      <c r="I2">
        <v>6</v>
      </c>
      <c r="J2">
        <v>0.67</v>
      </c>
      <c r="K2">
        <v>8</v>
      </c>
      <c r="L2">
        <v>154561</v>
      </c>
      <c r="M2" t="s">
        <v>1788</v>
      </c>
      <c r="O2">
        <v>1</v>
      </c>
      <c r="P2">
        <v>-1</v>
      </c>
      <c r="Q2">
        <v>3</v>
      </c>
      <c r="R2">
        <v>-3</v>
      </c>
      <c r="S2">
        <v>10.1</v>
      </c>
      <c r="T2">
        <v>334</v>
      </c>
      <c r="U2">
        <v>3</v>
      </c>
      <c r="V2">
        <v>0</v>
      </c>
      <c r="W2">
        <v>0</v>
      </c>
      <c r="X2" t="s">
        <v>1788</v>
      </c>
      <c r="Z2">
        <v>1</v>
      </c>
      <c r="AA2">
        <v>1</v>
      </c>
      <c r="AB2">
        <v>7</v>
      </c>
      <c r="AC2">
        <v>7</v>
      </c>
      <c r="AD2">
        <v>6</v>
      </c>
      <c r="AE2">
        <v>0.04</v>
      </c>
      <c r="AF2">
        <v>0</v>
      </c>
      <c r="AG2">
        <v>0.04</v>
      </c>
      <c r="AH2">
        <v>0</v>
      </c>
      <c r="AI2">
        <v>0</v>
      </c>
      <c r="AJ2">
        <v>5.31</v>
      </c>
      <c r="AK2">
        <v>0.59</v>
      </c>
      <c r="AL2">
        <v>0</v>
      </c>
      <c r="AM2" s="10" t="s">
        <v>1789</v>
      </c>
      <c r="AN2">
        <v>6</v>
      </c>
      <c r="AO2">
        <v>28</v>
      </c>
      <c r="AP2">
        <v>1</v>
      </c>
      <c r="AQ2">
        <v>3</v>
      </c>
      <c r="AR2">
        <v>0.33</v>
      </c>
      <c r="AS2">
        <v>0</v>
      </c>
      <c r="AT2" t="b">
        <v>0</v>
      </c>
      <c r="AU2">
        <v>16.5</v>
      </c>
      <c r="AV2">
        <v>220</v>
      </c>
      <c r="AW2">
        <v>12</v>
      </c>
      <c r="AX2">
        <v>1</v>
      </c>
      <c r="AY2" t="b">
        <v>0</v>
      </c>
      <c r="AZ2">
        <v>155.4</v>
      </c>
      <c r="BA2">
        <v>84</v>
      </c>
      <c r="BB2">
        <v>12</v>
      </c>
      <c r="BC2">
        <v>810</v>
      </c>
      <c r="BE2" t="s">
        <v>1788</v>
      </c>
      <c r="BF2" s="10">
        <v>59</v>
      </c>
      <c r="BG2">
        <v>107</v>
      </c>
      <c r="BH2">
        <v>1</v>
      </c>
      <c r="BI2" t="s">
        <v>1790</v>
      </c>
      <c r="BJ2">
        <v>0</v>
      </c>
      <c r="BK2">
        <v>0</v>
      </c>
      <c r="BL2" t="s">
        <v>1788</v>
      </c>
      <c r="BM2">
        <v>0</v>
      </c>
      <c r="BO2" t="s">
        <v>1791</v>
      </c>
      <c r="BP2">
        <v>5.0999999999999996</v>
      </c>
      <c r="BQ2">
        <v>30</v>
      </c>
      <c r="BR2">
        <v>3</v>
      </c>
      <c r="BS2">
        <v>78</v>
      </c>
      <c r="BT2">
        <v>0</v>
      </c>
      <c r="BU2">
        <v>200</v>
      </c>
      <c r="BV2" t="b">
        <v>0</v>
      </c>
      <c r="BW2">
        <v>16</v>
      </c>
      <c r="BX2">
        <v>1.78</v>
      </c>
      <c r="BY2" s="10" t="s">
        <v>1792</v>
      </c>
      <c r="BZ2">
        <v>30.4</v>
      </c>
      <c r="CA2">
        <v>9</v>
      </c>
      <c r="CB2">
        <v>2</v>
      </c>
      <c r="CC2" t="b">
        <v>0</v>
      </c>
      <c r="CD2" t="s">
        <v>1788</v>
      </c>
      <c r="CE2">
        <v>9</v>
      </c>
      <c r="CF2">
        <v>1</v>
      </c>
      <c r="CG2" t="s">
        <v>1793</v>
      </c>
      <c r="CH2">
        <v>0</v>
      </c>
      <c r="CI2" s="10">
        <v>1</v>
      </c>
      <c r="CJ2" s="10">
        <v>3</v>
      </c>
      <c r="CK2" s="4">
        <v>45477</v>
      </c>
      <c r="CL2">
        <v>0</v>
      </c>
      <c r="CM2">
        <v>732</v>
      </c>
      <c r="CN2">
        <v>86</v>
      </c>
      <c r="CO2">
        <v>46</v>
      </c>
      <c r="CP2">
        <v>1997023</v>
      </c>
      <c r="CQ2">
        <v>201106</v>
      </c>
      <c r="CR2">
        <v>817969</v>
      </c>
      <c r="CS2">
        <v>31856</v>
      </c>
      <c r="CT2">
        <v>1</v>
      </c>
      <c r="CU2">
        <v>7.9</v>
      </c>
      <c r="CV2" t="s">
        <v>1794</v>
      </c>
      <c r="CW2">
        <v>1</v>
      </c>
      <c r="CX2" t="str">
        <f t="shared" ref="CX2:CX65" si="0">_xlfn.CONCAT(AM2," ",BY2)</f>
        <v>David Raya MartÃ­n</v>
      </c>
      <c r="CY2" t="str">
        <f>IFERROR(VLOOKUP(CX2,'Player Names Cleaned'!$A:$B,2,0),CX2)</f>
        <v>David Raya</v>
      </c>
      <c r="CZ2">
        <v>6</v>
      </c>
      <c r="DA2" t="str">
        <f>VLOOKUP($CJ2,Teams!$A$1:$G$21,6,0)</f>
        <v>Arsenal</v>
      </c>
    </row>
    <row r="3" spans="1:105" x14ac:dyDescent="0.25">
      <c r="A3">
        <v>0</v>
      </c>
      <c r="B3" s="4">
        <v>34610</v>
      </c>
      <c r="C3">
        <v>0</v>
      </c>
      <c r="D3">
        <v>0</v>
      </c>
      <c r="E3" t="b">
        <v>1</v>
      </c>
      <c r="F3" t="b">
        <v>1</v>
      </c>
      <c r="G3" t="s">
        <v>1788</v>
      </c>
      <c r="H3" t="s">
        <v>1788</v>
      </c>
      <c r="I3">
        <v>0</v>
      </c>
      <c r="J3">
        <v>0</v>
      </c>
      <c r="K3">
        <v>0</v>
      </c>
      <c r="L3">
        <v>109745</v>
      </c>
      <c r="M3" t="s">
        <v>1788</v>
      </c>
      <c r="O3">
        <v>-1</v>
      </c>
      <c r="P3">
        <v>1</v>
      </c>
      <c r="Q3">
        <v>-3</v>
      </c>
      <c r="R3">
        <v>3</v>
      </c>
      <c r="S3">
        <v>0</v>
      </c>
      <c r="T3">
        <v>527</v>
      </c>
      <c r="U3">
        <v>61</v>
      </c>
      <c r="V3">
        <v>0</v>
      </c>
      <c r="W3">
        <v>0</v>
      </c>
      <c r="X3" t="s">
        <v>1788</v>
      </c>
      <c r="Z3">
        <v>0</v>
      </c>
      <c r="AA3">
        <v>1</v>
      </c>
      <c r="AB3">
        <v>1</v>
      </c>
      <c r="AC3">
        <v>1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 s="10" t="s">
        <v>1795</v>
      </c>
      <c r="AN3">
        <v>0</v>
      </c>
      <c r="AO3">
        <v>497</v>
      </c>
      <c r="AP3">
        <v>68</v>
      </c>
      <c r="AQ3">
        <v>0</v>
      </c>
      <c r="AR3">
        <v>0</v>
      </c>
      <c r="AS3">
        <v>0</v>
      </c>
      <c r="AT3" t="b">
        <v>0</v>
      </c>
      <c r="AU3">
        <v>0</v>
      </c>
      <c r="AV3">
        <v>543</v>
      </c>
      <c r="AW3">
        <v>75</v>
      </c>
      <c r="AX3">
        <v>2</v>
      </c>
      <c r="AY3" t="b">
        <v>0</v>
      </c>
      <c r="AZ3">
        <v>0</v>
      </c>
      <c r="BA3">
        <v>542</v>
      </c>
      <c r="BB3">
        <v>75</v>
      </c>
      <c r="BC3">
        <v>0</v>
      </c>
      <c r="BE3" t="s">
        <v>1788</v>
      </c>
      <c r="BF3" s="10">
        <v>42</v>
      </c>
      <c r="BG3">
        <v>608</v>
      </c>
      <c r="BH3">
        <v>38</v>
      </c>
      <c r="BI3" t="s">
        <v>1796</v>
      </c>
      <c r="BJ3">
        <v>0</v>
      </c>
      <c r="BK3">
        <v>0</v>
      </c>
      <c r="BL3" t="s">
        <v>1788</v>
      </c>
      <c r="BM3">
        <v>0</v>
      </c>
      <c r="BO3" t="s">
        <v>1797</v>
      </c>
      <c r="BP3">
        <v>0</v>
      </c>
      <c r="BQ3">
        <v>551</v>
      </c>
      <c r="BR3">
        <v>75</v>
      </c>
      <c r="BS3">
        <v>0</v>
      </c>
      <c r="BT3">
        <v>0</v>
      </c>
      <c r="BU3">
        <v>200</v>
      </c>
      <c r="BV3" t="b">
        <v>0</v>
      </c>
      <c r="BW3">
        <v>0</v>
      </c>
      <c r="BX3">
        <v>0</v>
      </c>
      <c r="BY3" s="10" t="s">
        <v>1798</v>
      </c>
      <c r="BZ3">
        <v>0.5</v>
      </c>
      <c r="CA3">
        <v>239</v>
      </c>
      <c r="CB3">
        <v>34</v>
      </c>
      <c r="CC3" t="b">
        <v>0</v>
      </c>
      <c r="CD3" t="s">
        <v>1788</v>
      </c>
      <c r="CE3">
        <v>0</v>
      </c>
      <c r="CF3">
        <v>0</v>
      </c>
      <c r="CG3" t="s">
        <v>1793</v>
      </c>
      <c r="CH3">
        <v>0</v>
      </c>
      <c r="CI3" s="10">
        <v>1</v>
      </c>
      <c r="CJ3" s="10">
        <v>3</v>
      </c>
      <c r="CK3" s="4">
        <v>45839</v>
      </c>
      <c r="CL3">
        <v>0</v>
      </c>
      <c r="CM3">
        <v>496</v>
      </c>
      <c r="CN3">
        <v>49</v>
      </c>
      <c r="CO3">
        <v>0</v>
      </c>
      <c r="CP3">
        <v>7366</v>
      </c>
      <c r="CQ3">
        <v>308</v>
      </c>
      <c r="CR3">
        <v>56812</v>
      </c>
      <c r="CS3">
        <v>2022</v>
      </c>
      <c r="CT3">
        <v>0</v>
      </c>
      <c r="CU3">
        <v>0</v>
      </c>
      <c r="CV3" t="s">
        <v>1799</v>
      </c>
      <c r="CW3">
        <v>0</v>
      </c>
      <c r="CX3" t="str">
        <f t="shared" si="0"/>
        <v>Kepa Arrizabalaga Revuelta</v>
      </c>
      <c r="CY3" t="str">
        <f>IFERROR(VLOOKUP(CX3,'Player Names Cleaned'!$A:$B,2,0),CX3)</f>
        <v>Kepa Arrizabalaga</v>
      </c>
      <c r="CZ3">
        <f>BF3/10</f>
        <v>4.2</v>
      </c>
      <c r="DA3" t="str">
        <f>VLOOKUP($CJ3,Teams!$A$1:$G$21,6,0)</f>
        <v>Arsenal</v>
      </c>
    </row>
    <row r="4" spans="1:105" x14ac:dyDescent="0.25">
      <c r="A4">
        <v>0</v>
      </c>
      <c r="B4" s="4">
        <v>37359</v>
      </c>
      <c r="C4">
        <v>0</v>
      </c>
      <c r="D4">
        <v>0</v>
      </c>
      <c r="E4" t="b">
        <v>0</v>
      </c>
      <c r="F4" t="b">
        <v>1</v>
      </c>
      <c r="G4">
        <v>0</v>
      </c>
      <c r="H4">
        <v>0</v>
      </c>
      <c r="I4">
        <v>0</v>
      </c>
      <c r="J4">
        <v>0</v>
      </c>
      <c r="K4">
        <v>0</v>
      </c>
      <c r="L4">
        <v>463748</v>
      </c>
      <c r="M4" t="s">
        <v>1788</v>
      </c>
      <c r="O4">
        <v>0</v>
      </c>
      <c r="P4">
        <v>0</v>
      </c>
      <c r="Q4">
        <v>0</v>
      </c>
      <c r="R4">
        <v>0</v>
      </c>
      <c r="S4">
        <v>0</v>
      </c>
      <c r="T4">
        <v>490</v>
      </c>
      <c r="U4">
        <v>46</v>
      </c>
      <c r="V4">
        <v>0</v>
      </c>
      <c r="W4">
        <v>0</v>
      </c>
      <c r="X4" t="s">
        <v>1788</v>
      </c>
      <c r="Z4">
        <v>0</v>
      </c>
      <c r="AA4">
        <v>1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 s="10" t="s">
        <v>1800</v>
      </c>
      <c r="AN4">
        <v>0</v>
      </c>
      <c r="AO4">
        <v>459</v>
      </c>
      <c r="AP4">
        <v>53</v>
      </c>
      <c r="AQ4">
        <v>0</v>
      </c>
      <c r="AR4">
        <v>0</v>
      </c>
      <c r="AS4">
        <v>0</v>
      </c>
      <c r="AT4" t="b">
        <v>0</v>
      </c>
      <c r="AU4">
        <v>0</v>
      </c>
      <c r="AV4">
        <v>506</v>
      </c>
      <c r="AW4">
        <v>60</v>
      </c>
      <c r="AX4">
        <v>3</v>
      </c>
      <c r="AY4" t="b">
        <v>0</v>
      </c>
      <c r="AZ4">
        <v>0</v>
      </c>
      <c r="BA4">
        <v>505</v>
      </c>
      <c r="BB4">
        <v>60</v>
      </c>
      <c r="BC4">
        <v>0</v>
      </c>
      <c r="BD4" t="s">
        <v>1801</v>
      </c>
      <c r="BE4" t="s">
        <v>1802</v>
      </c>
      <c r="BF4" s="10">
        <v>40</v>
      </c>
      <c r="BG4">
        <v>653</v>
      </c>
      <c r="BH4">
        <v>64</v>
      </c>
      <c r="BI4" t="s">
        <v>1803</v>
      </c>
      <c r="BJ4">
        <v>0</v>
      </c>
      <c r="BK4">
        <v>0</v>
      </c>
      <c r="BL4" t="s">
        <v>1788</v>
      </c>
      <c r="BM4">
        <v>0</v>
      </c>
      <c r="BO4" t="s">
        <v>1804</v>
      </c>
      <c r="BP4">
        <v>0</v>
      </c>
      <c r="BQ4">
        <v>515</v>
      </c>
      <c r="BR4">
        <v>60</v>
      </c>
      <c r="BS4">
        <v>0</v>
      </c>
      <c r="BT4">
        <v>0</v>
      </c>
      <c r="BU4">
        <v>67</v>
      </c>
      <c r="BV4" t="b">
        <v>0</v>
      </c>
      <c r="BW4">
        <v>0</v>
      </c>
      <c r="BX4">
        <v>0</v>
      </c>
      <c r="BY4" s="10" t="s">
        <v>1805</v>
      </c>
      <c r="BZ4">
        <v>0.3</v>
      </c>
      <c r="CA4">
        <v>313</v>
      </c>
      <c r="CB4">
        <v>44</v>
      </c>
      <c r="CC4" t="b">
        <v>0</v>
      </c>
      <c r="CD4" t="s">
        <v>1788</v>
      </c>
      <c r="CE4">
        <v>0</v>
      </c>
      <c r="CF4">
        <v>0</v>
      </c>
      <c r="CG4" t="s">
        <v>1806</v>
      </c>
      <c r="CH4">
        <v>0</v>
      </c>
      <c r="CI4" s="10">
        <v>1</v>
      </c>
      <c r="CJ4" s="10">
        <v>3</v>
      </c>
      <c r="CK4" s="4">
        <v>44132</v>
      </c>
      <c r="CL4">
        <v>0</v>
      </c>
      <c r="CM4">
        <v>458</v>
      </c>
      <c r="CN4">
        <v>34</v>
      </c>
      <c r="CO4">
        <v>0</v>
      </c>
      <c r="CP4">
        <v>5545</v>
      </c>
      <c r="CQ4">
        <v>0</v>
      </c>
      <c r="CR4">
        <v>38279</v>
      </c>
      <c r="CS4">
        <v>1470</v>
      </c>
      <c r="CT4">
        <v>0</v>
      </c>
      <c r="CU4">
        <v>0</v>
      </c>
      <c r="CV4" t="s">
        <v>1805</v>
      </c>
      <c r="CW4">
        <v>0</v>
      </c>
      <c r="CX4" t="str">
        <f t="shared" si="0"/>
        <v>Karl Hein</v>
      </c>
      <c r="CY4" t="str">
        <f>IFERROR(VLOOKUP(CX4,'Player Names Cleaned'!$A:$B,2,0),CX4)</f>
        <v>Karl Hein</v>
      </c>
      <c r="CZ4">
        <f>BF4/10</f>
        <v>4</v>
      </c>
      <c r="DA4" t="str">
        <f>VLOOKUP($CJ4,Teams!$A$1:$G$21,6,0)</f>
        <v>Arsenal</v>
      </c>
    </row>
    <row r="5" spans="1:105" x14ac:dyDescent="0.25">
      <c r="A5">
        <v>0</v>
      </c>
      <c r="B5" s="4">
        <v>38789</v>
      </c>
      <c r="C5">
        <v>0</v>
      </c>
      <c r="D5">
        <v>0</v>
      </c>
      <c r="E5" t="b">
        <v>1</v>
      </c>
      <c r="F5" t="b">
        <v>1</v>
      </c>
      <c r="G5" t="s">
        <v>1788</v>
      </c>
      <c r="H5" t="s">
        <v>1788</v>
      </c>
      <c r="I5">
        <v>0</v>
      </c>
      <c r="J5">
        <v>0</v>
      </c>
      <c r="K5">
        <v>0</v>
      </c>
      <c r="L5">
        <v>551221</v>
      </c>
      <c r="M5" t="s">
        <v>1788</v>
      </c>
      <c r="O5">
        <v>0</v>
      </c>
      <c r="P5">
        <v>0</v>
      </c>
      <c r="Q5">
        <v>0</v>
      </c>
      <c r="R5">
        <v>0</v>
      </c>
      <c r="S5">
        <v>0</v>
      </c>
      <c r="T5">
        <v>510</v>
      </c>
      <c r="U5">
        <v>57</v>
      </c>
      <c r="V5">
        <v>0</v>
      </c>
      <c r="W5">
        <v>0</v>
      </c>
      <c r="X5" t="s">
        <v>1788</v>
      </c>
      <c r="Z5">
        <v>0</v>
      </c>
      <c r="AA5">
        <v>1</v>
      </c>
      <c r="AB5">
        <v>1</v>
      </c>
      <c r="AC5">
        <v>1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 s="10" t="s">
        <v>1807</v>
      </c>
      <c r="AN5">
        <v>0</v>
      </c>
      <c r="AO5">
        <v>480</v>
      </c>
      <c r="AP5">
        <v>64</v>
      </c>
      <c r="AQ5">
        <v>0</v>
      </c>
      <c r="AR5">
        <v>0</v>
      </c>
      <c r="AS5">
        <v>0</v>
      </c>
      <c r="AT5" t="b">
        <v>0</v>
      </c>
      <c r="AU5">
        <v>0</v>
      </c>
      <c r="AV5">
        <v>526</v>
      </c>
      <c r="AW5">
        <v>71</v>
      </c>
      <c r="AX5">
        <v>4</v>
      </c>
      <c r="AY5" t="b">
        <v>0</v>
      </c>
      <c r="AZ5">
        <v>0</v>
      </c>
      <c r="BA5">
        <v>525</v>
      </c>
      <c r="BB5">
        <v>71</v>
      </c>
      <c r="BC5">
        <v>0</v>
      </c>
      <c r="BE5" t="s">
        <v>1788</v>
      </c>
      <c r="BF5" s="10">
        <v>40</v>
      </c>
      <c r="BG5">
        <v>680</v>
      </c>
      <c r="BH5">
        <v>75</v>
      </c>
      <c r="BI5" t="s">
        <v>1808</v>
      </c>
      <c r="BJ5">
        <v>0</v>
      </c>
      <c r="BK5">
        <v>0</v>
      </c>
      <c r="BL5" t="s">
        <v>1788</v>
      </c>
      <c r="BM5">
        <v>0</v>
      </c>
      <c r="BO5" t="s">
        <v>1809</v>
      </c>
      <c r="BP5">
        <v>0</v>
      </c>
      <c r="BQ5">
        <v>535</v>
      </c>
      <c r="BR5">
        <v>71</v>
      </c>
      <c r="BS5">
        <v>0</v>
      </c>
      <c r="BT5">
        <v>0</v>
      </c>
      <c r="BU5">
        <v>241</v>
      </c>
      <c r="BV5" t="b">
        <v>0</v>
      </c>
      <c r="BW5">
        <v>0</v>
      </c>
      <c r="BX5">
        <v>0</v>
      </c>
      <c r="BY5" s="10" t="s">
        <v>1810</v>
      </c>
      <c r="BZ5">
        <v>0.2</v>
      </c>
      <c r="CA5">
        <v>354</v>
      </c>
      <c r="CB5">
        <v>54</v>
      </c>
      <c r="CC5" t="b">
        <v>0</v>
      </c>
      <c r="CD5" t="s">
        <v>1788</v>
      </c>
      <c r="CE5">
        <v>0</v>
      </c>
      <c r="CF5">
        <v>0</v>
      </c>
      <c r="CG5" t="s">
        <v>1793</v>
      </c>
      <c r="CH5">
        <v>0</v>
      </c>
      <c r="CI5" s="10">
        <v>1</v>
      </c>
      <c r="CJ5" s="10">
        <v>3</v>
      </c>
      <c r="CK5" s="4">
        <v>45497</v>
      </c>
      <c r="CL5">
        <v>0</v>
      </c>
      <c r="CM5">
        <v>479</v>
      </c>
      <c r="CN5">
        <v>45</v>
      </c>
      <c r="CO5">
        <v>0</v>
      </c>
      <c r="CP5">
        <v>15172</v>
      </c>
      <c r="CQ5">
        <v>322</v>
      </c>
      <c r="CR5">
        <v>15044</v>
      </c>
      <c r="CS5">
        <v>1087</v>
      </c>
      <c r="CT5">
        <v>0</v>
      </c>
      <c r="CU5">
        <v>0</v>
      </c>
      <c r="CV5" t="s">
        <v>1810</v>
      </c>
      <c r="CW5">
        <v>0</v>
      </c>
      <c r="CX5" t="str">
        <f t="shared" si="0"/>
        <v>Tommy Setford</v>
      </c>
      <c r="CY5" t="str">
        <f>IFERROR(VLOOKUP(CX5,'Player Names Cleaned'!$A:$B,2,0),CX5)</f>
        <v>Tommy Setford</v>
      </c>
      <c r="CZ5">
        <f>BF5/10</f>
        <v>4</v>
      </c>
      <c r="DA5" t="str">
        <f>VLOOKUP($CJ5,Teams!$A$1:$G$21,6,0)</f>
        <v>Arsenal</v>
      </c>
    </row>
    <row r="6" spans="1:105" x14ac:dyDescent="0.25">
      <c r="A6">
        <v>1</v>
      </c>
      <c r="B6" s="4">
        <v>35783</v>
      </c>
      <c r="C6">
        <v>11</v>
      </c>
      <c r="D6">
        <v>234</v>
      </c>
      <c r="E6" t="b">
        <v>1</v>
      </c>
      <c r="F6" t="b">
        <v>1</v>
      </c>
      <c r="G6">
        <v>100</v>
      </c>
      <c r="H6">
        <v>75</v>
      </c>
      <c r="I6">
        <v>6</v>
      </c>
      <c r="J6">
        <v>0.67</v>
      </c>
      <c r="K6">
        <v>74</v>
      </c>
      <c r="L6">
        <v>226597</v>
      </c>
      <c r="M6" t="s">
        <v>1788</v>
      </c>
      <c r="O6">
        <v>1</v>
      </c>
      <c r="P6">
        <v>-1</v>
      </c>
      <c r="Q6">
        <v>5</v>
      </c>
      <c r="R6">
        <v>-5</v>
      </c>
      <c r="S6">
        <v>35.9</v>
      </c>
      <c r="T6">
        <v>225</v>
      </c>
      <c r="U6">
        <v>64</v>
      </c>
      <c r="V6">
        <v>84</v>
      </c>
      <c r="W6">
        <v>9.33</v>
      </c>
      <c r="X6" t="s">
        <v>1788</v>
      </c>
      <c r="Z6">
        <v>2</v>
      </c>
      <c r="AA6">
        <v>2</v>
      </c>
      <c r="AB6">
        <v>11</v>
      </c>
      <c r="AC6">
        <v>8.1999999999999993</v>
      </c>
      <c r="AD6">
        <v>9</v>
      </c>
      <c r="AE6">
        <v>0.14000000000000001</v>
      </c>
      <c r="AF6">
        <v>0.02</v>
      </c>
      <c r="AG6">
        <v>0.96</v>
      </c>
      <c r="AH6">
        <v>0.11</v>
      </c>
      <c r="AI6">
        <v>0.82</v>
      </c>
      <c r="AJ6">
        <v>5.31</v>
      </c>
      <c r="AK6">
        <v>0.59</v>
      </c>
      <c r="AL6">
        <v>0.09</v>
      </c>
      <c r="AM6" s="10" t="s">
        <v>1811</v>
      </c>
      <c r="AN6">
        <v>10</v>
      </c>
      <c r="AO6">
        <v>1</v>
      </c>
      <c r="AP6">
        <v>1</v>
      </c>
      <c r="AQ6">
        <v>3</v>
      </c>
      <c r="AR6">
        <v>0.33</v>
      </c>
      <c r="AS6">
        <v>1</v>
      </c>
      <c r="AT6" t="b">
        <v>0</v>
      </c>
      <c r="AU6">
        <v>37.700000000000003</v>
      </c>
      <c r="AV6">
        <v>65</v>
      </c>
      <c r="AW6">
        <v>15</v>
      </c>
      <c r="AX6">
        <v>5</v>
      </c>
      <c r="AY6" t="b">
        <v>1</v>
      </c>
      <c r="AZ6">
        <v>261.2</v>
      </c>
      <c r="BA6">
        <v>9</v>
      </c>
      <c r="BB6">
        <v>3</v>
      </c>
      <c r="BC6">
        <v>810</v>
      </c>
      <c r="BE6" t="s">
        <v>1812</v>
      </c>
      <c r="BF6" s="10">
        <v>63</v>
      </c>
      <c r="BG6">
        <v>55</v>
      </c>
      <c r="BH6">
        <v>1</v>
      </c>
      <c r="BI6" t="s">
        <v>1813</v>
      </c>
      <c r="BJ6">
        <v>0</v>
      </c>
      <c r="BK6">
        <v>0</v>
      </c>
      <c r="BL6" t="s">
        <v>1788</v>
      </c>
      <c r="BM6">
        <v>0</v>
      </c>
      <c r="BO6" t="s">
        <v>1814</v>
      </c>
      <c r="BP6">
        <v>7.6</v>
      </c>
      <c r="BQ6">
        <v>3</v>
      </c>
      <c r="BR6">
        <v>1</v>
      </c>
      <c r="BS6">
        <v>14</v>
      </c>
      <c r="BT6">
        <v>0</v>
      </c>
      <c r="BU6">
        <v>30</v>
      </c>
      <c r="BV6" t="b">
        <v>0</v>
      </c>
      <c r="BW6">
        <v>0</v>
      </c>
      <c r="BX6">
        <v>0</v>
      </c>
      <c r="BY6" s="10" t="s">
        <v>1815</v>
      </c>
      <c r="BZ6">
        <v>38.4</v>
      </c>
      <c r="CA6">
        <v>4</v>
      </c>
      <c r="CB6">
        <v>1</v>
      </c>
      <c r="CC6" t="b">
        <v>0</v>
      </c>
      <c r="CD6" t="s">
        <v>1788</v>
      </c>
      <c r="CE6">
        <v>9</v>
      </c>
      <c r="CF6">
        <v>1</v>
      </c>
      <c r="CG6" t="s">
        <v>1793</v>
      </c>
      <c r="CH6">
        <v>10</v>
      </c>
      <c r="CI6" s="10">
        <v>1</v>
      </c>
      <c r="CJ6" s="10">
        <v>3</v>
      </c>
      <c r="CK6" s="4">
        <v>44075</v>
      </c>
      <c r="CL6">
        <v>80</v>
      </c>
      <c r="CM6">
        <v>93</v>
      </c>
      <c r="CN6">
        <v>14</v>
      </c>
      <c r="CO6">
        <v>68</v>
      </c>
      <c r="CP6">
        <v>3146573</v>
      </c>
      <c r="CQ6">
        <v>420591</v>
      </c>
      <c r="CR6">
        <v>875585</v>
      </c>
      <c r="CS6">
        <v>47649</v>
      </c>
      <c r="CT6">
        <v>1.5</v>
      </c>
      <c r="CU6">
        <v>10.5</v>
      </c>
      <c r="CV6" t="s">
        <v>1811</v>
      </c>
      <c r="CW6">
        <v>0</v>
      </c>
      <c r="CX6" t="str">
        <f t="shared" si="0"/>
        <v>Gabriel dos Santos MagalhÃ£es</v>
      </c>
      <c r="CY6" t="str">
        <f>IFERROR(VLOOKUP(CX6,'Player Names Cleaned'!$A:$B,2,0),CX6)</f>
        <v>Gabriel Magalhaes</v>
      </c>
      <c r="CZ6">
        <f>BF6/10</f>
        <v>6.3</v>
      </c>
      <c r="DA6" t="str">
        <f>VLOOKUP($CJ6,Teams!$A$1:$G$21,6,0)</f>
        <v>Arsenal</v>
      </c>
    </row>
    <row r="7" spans="1:105" x14ac:dyDescent="0.25">
      <c r="A7">
        <v>0</v>
      </c>
      <c r="B7" s="4">
        <v>36974</v>
      </c>
      <c r="C7">
        <v>1</v>
      </c>
      <c r="D7">
        <v>145</v>
      </c>
      <c r="E7" t="b">
        <v>1</v>
      </c>
      <c r="F7" t="b">
        <v>1</v>
      </c>
      <c r="G7">
        <v>75</v>
      </c>
      <c r="H7">
        <v>100</v>
      </c>
      <c r="I7">
        <v>4</v>
      </c>
      <c r="J7">
        <v>0.66</v>
      </c>
      <c r="K7">
        <v>37</v>
      </c>
      <c r="L7">
        <v>462424</v>
      </c>
      <c r="M7" t="s">
        <v>1788</v>
      </c>
      <c r="O7">
        <v>0</v>
      </c>
      <c r="P7">
        <v>0</v>
      </c>
      <c r="Q7">
        <v>0</v>
      </c>
      <c r="R7">
        <v>0</v>
      </c>
      <c r="S7">
        <v>23.5</v>
      </c>
      <c r="T7">
        <v>267</v>
      </c>
      <c r="U7">
        <v>88</v>
      </c>
      <c r="V7">
        <v>45</v>
      </c>
      <c r="W7">
        <v>7.44</v>
      </c>
      <c r="X7" t="s">
        <v>1788</v>
      </c>
      <c r="Z7">
        <v>0</v>
      </c>
      <c r="AA7">
        <v>2</v>
      </c>
      <c r="AB7">
        <v>4</v>
      </c>
      <c r="AC7">
        <v>5.3</v>
      </c>
      <c r="AD7">
        <v>1</v>
      </c>
      <c r="AE7">
        <v>0.19</v>
      </c>
      <c r="AF7">
        <v>0.03</v>
      </c>
      <c r="AG7">
        <v>0.32</v>
      </c>
      <c r="AH7">
        <v>0.05</v>
      </c>
      <c r="AI7">
        <v>0.13</v>
      </c>
      <c r="AJ7">
        <v>3.79</v>
      </c>
      <c r="AK7">
        <v>0.63</v>
      </c>
      <c r="AL7">
        <v>0.02</v>
      </c>
      <c r="AM7" s="10" t="s">
        <v>1816</v>
      </c>
      <c r="AN7">
        <v>4.3</v>
      </c>
      <c r="AO7">
        <v>70</v>
      </c>
      <c r="AP7">
        <v>28</v>
      </c>
      <c r="AQ7">
        <v>1</v>
      </c>
      <c r="AR7">
        <v>0.17</v>
      </c>
      <c r="AS7">
        <v>0</v>
      </c>
      <c r="AT7" t="b">
        <v>0</v>
      </c>
      <c r="AU7">
        <v>16.7</v>
      </c>
      <c r="AV7">
        <v>218</v>
      </c>
      <c r="AW7">
        <v>70</v>
      </c>
      <c r="AX7">
        <v>6</v>
      </c>
      <c r="AY7" t="b">
        <v>0</v>
      </c>
      <c r="AZ7">
        <v>133.19999999999999</v>
      </c>
      <c r="BA7">
        <v>113</v>
      </c>
      <c r="BB7">
        <v>50</v>
      </c>
      <c r="BC7">
        <v>544</v>
      </c>
      <c r="BD7" t="s">
        <v>1817</v>
      </c>
      <c r="BE7" t="s">
        <v>1818</v>
      </c>
      <c r="BF7" s="10">
        <v>60</v>
      </c>
      <c r="BG7">
        <v>87</v>
      </c>
      <c r="BH7">
        <v>5</v>
      </c>
      <c r="BI7" t="s">
        <v>1819</v>
      </c>
      <c r="BJ7">
        <v>0</v>
      </c>
      <c r="BK7">
        <v>0</v>
      </c>
      <c r="BL7" t="s">
        <v>1788</v>
      </c>
      <c r="BM7">
        <v>0</v>
      </c>
      <c r="BO7" t="s">
        <v>1820</v>
      </c>
      <c r="BP7">
        <v>4</v>
      </c>
      <c r="BQ7">
        <v>87</v>
      </c>
      <c r="BR7">
        <v>36</v>
      </c>
      <c r="BS7">
        <v>26</v>
      </c>
      <c r="BT7">
        <v>0</v>
      </c>
      <c r="BU7">
        <v>73</v>
      </c>
      <c r="BV7" t="b">
        <v>0</v>
      </c>
      <c r="BW7">
        <v>0</v>
      </c>
      <c r="BX7">
        <v>0</v>
      </c>
      <c r="BY7" s="10" t="s">
        <v>1821</v>
      </c>
      <c r="BZ7">
        <v>11.9</v>
      </c>
      <c r="CA7">
        <v>35</v>
      </c>
      <c r="CB7">
        <v>12</v>
      </c>
      <c r="CC7" t="b">
        <v>0</v>
      </c>
      <c r="CD7" t="s">
        <v>1788</v>
      </c>
      <c r="CE7">
        <v>7</v>
      </c>
      <c r="CF7">
        <v>1.1599999999999999</v>
      </c>
      <c r="CG7" t="s">
        <v>1822</v>
      </c>
      <c r="CH7">
        <v>8</v>
      </c>
      <c r="CI7" s="10">
        <v>1</v>
      </c>
      <c r="CJ7" s="10">
        <v>3</v>
      </c>
      <c r="CK7" s="4">
        <v>43671</v>
      </c>
      <c r="CL7">
        <v>10</v>
      </c>
      <c r="CM7">
        <v>308</v>
      </c>
      <c r="CN7">
        <v>103</v>
      </c>
      <c r="CO7">
        <v>32</v>
      </c>
      <c r="CP7">
        <v>727867</v>
      </c>
      <c r="CQ7">
        <v>29846</v>
      </c>
      <c r="CR7">
        <v>1213412</v>
      </c>
      <c r="CS7">
        <v>110401</v>
      </c>
      <c r="CT7">
        <v>0.7</v>
      </c>
      <c r="CU7">
        <v>5.3</v>
      </c>
      <c r="CV7" t="s">
        <v>1821</v>
      </c>
      <c r="CW7">
        <v>0</v>
      </c>
      <c r="CX7" t="str">
        <f t="shared" si="0"/>
        <v>William Saliba</v>
      </c>
      <c r="CY7" t="str">
        <f>IFERROR(VLOOKUP(CX7,'Player Names Cleaned'!$A:$B,2,0),CX7)</f>
        <v>William Saliba</v>
      </c>
      <c r="CZ7">
        <f>BF7/10</f>
        <v>6</v>
      </c>
      <c r="DA7" t="str">
        <f>VLOOKUP($CJ7,Teams!$A$1:$G$21,6,0)</f>
        <v>Arsenal</v>
      </c>
    </row>
    <row r="8" spans="1:105" x14ac:dyDescent="0.25">
      <c r="A8">
        <v>2</v>
      </c>
      <c r="B8" s="4">
        <v>37395</v>
      </c>
      <c r="C8">
        <v>3</v>
      </c>
      <c r="D8">
        <v>181</v>
      </c>
      <c r="E8" t="b">
        <v>1</v>
      </c>
      <c r="F8" t="b">
        <v>1</v>
      </c>
      <c r="G8" t="s">
        <v>1788</v>
      </c>
      <c r="H8" t="s">
        <v>1788</v>
      </c>
      <c r="I8">
        <v>6</v>
      </c>
      <c r="J8">
        <v>0.78</v>
      </c>
      <c r="K8">
        <v>23</v>
      </c>
      <c r="L8">
        <v>466075</v>
      </c>
      <c r="M8" t="s">
        <v>1788</v>
      </c>
      <c r="O8">
        <v>0</v>
      </c>
      <c r="P8">
        <v>0</v>
      </c>
      <c r="Q8">
        <v>3</v>
      </c>
      <c r="R8">
        <v>-3</v>
      </c>
      <c r="S8">
        <v>78.2</v>
      </c>
      <c r="T8">
        <v>114</v>
      </c>
      <c r="U8">
        <v>25</v>
      </c>
      <c r="V8">
        <v>35</v>
      </c>
      <c r="W8">
        <v>4.53</v>
      </c>
      <c r="X8" t="s">
        <v>1788</v>
      </c>
      <c r="Z8">
        <v>2</v>
      </c>
      <c r="AA8">
        <v>2</v>
      </c>
      <c r="AB8">
        <v>7</v>
      </c>
      <c r="AC8">
        <v>7</v>
      </c>
      <c r="AD8">
        <v>6</v>
      </c>
      <c r="AE8">
        <v>0.19</v>
      </c>
      <c r="AF8">
        <v>0.02</v>
      </c>
      <c r="AG8">
        <v>2.14</v>
      </c>
      <c r="AH8">
        <v>0.27</v>
      </c>
      <c r="AI8">
        <v>1.95</v>
      </c>
      <c r="AJ8">
        <v>4.34</v>
      </c>
      <c r="AK8">
        <v>0.56000000000000005</v>
      </c>
      <c r="AL8">
        <v>0.25</v>
      </c>
      <c r="AM8" s="10" t="s">
        <v>1823</v>
      </c>
      <c r="AN8">
        <v>6</v>
      </c>
      <c r="AO8">
        <v>29</v>
      </c>
      <c r="AP8">
        <v>12</v>
      </c>
      <c r="AQ8">
        <v>3</v>
      </c>
      <c r="AR8">
        <v>0.39</v>
      </c>
      <c r="AS8">
        <v>1</v>
      </c>
      <c r="AT8" t="b">
        <v>0</v>
      </c>
      <c r="AU8">
        <v>32.9</v>
      </c>
      <c r="AV8">
        <v>91</v>
      </c>
      <c r="AW8">
        <v>27</v>
      </c>
      <c r="AX8">
        <v>7</v>
      </c>
      <c r="AY8" t="b">
        <v>1</v>
      </c>
      <c r="AZ8">
        <v>122.6</v>
      </c>
      <c r="BA8">
        <v>131</v>
      </c>
      <c r="BB8">
        <v>58</v>
      </c>
      <c r="BC8">
        <v>695</v>
      </c>
      <c r="BE8" t="s">
        <v>1788</v>
      </c>
      <c r="BF8" s="10">
        <v>58</v>
      </c>
      <c r="BG8">
        <v>116</v>
      </c>
      <c r="BH8">
        <v>10</v>
      </c>
      <c r="BI8" t="s">
        <v>1824</v>
      </c>
      <c r="BJ8">
        <v>0</v>
      </c>
      <c r="BK8">
        <v>0</v>
      </c>
      <c r="BL8" t="s">
        <v>1788</v>
      </c>
      <c r="BM8">
        <v>0</v>
      </c>
      <c r="BO8" t="s">
        <v>1825</v>
      </c>
      <c r="BP8">
        <v>6</v>
      </c>
      <c r="BQ8">
        <v>11</v>
      </c>
      <c r="BR8">
        <v>8</v>
      </c>
      <c r="BS8">
        <v>36</v>
      </c>
      <c r="BT8">
        <v>0</v>
      </c>
      <c r="BU8">
        <v>106</v>
      </c>
      <c r="BV8" t="b">
        <v>0</v>
      </c>
      <c r="BW8">
        <v>0</v>
      </c>
      <c r="BX8">
        <v>0</v>
      </c>
      <c r="BY8" s="10" t="s">
        <v>1826</v>
      </c>
      <c r="BZ8">
        <v>15.8</v>
      </c>
      <c r="CA8">
        <v>26</v>
      </c>
      <c r="CB8">
        <v>9</v>
      </c>
      <c r="CC8" t="b">
        <v>0</v>
      </c>
      <c r="CD8" t="s">
        <v>1788</v>
      </c>
      <c r="CE8">
        <v>9</v>
      </c>
      <c r="CF8">
        <v>1.17</v>
      </c>
      <c r="CG8" t="s">
        <v>1793</v>
      </c>
      <c r="CH8">
        <v>12</v>
      </c>
      <c r="CI8" s="10">
        <v>1</v>
      </c>
      <c r="CJ8" s="10">
        <v>3</v>
      </c>
      <c r="CK8" s="4">
        <v>45502</v>
      </c>
      <c r="CL8">
        <v>129</v>
      </c>
      <c r="CM8">
        <v>50</v>
      </c>
      <c r="CN8">
        <v>4</v>
      </c>
      <c r="CO8">
        <v>54</v>
      </c>
      <c r="CP8">
        <v>1986195</v>
      </c>
      <c r="CQ8">
        <v>112590</v>
      </c>
      <c r="CR8">
        <v>598071</v>
      </c>
      <c r="CS8">
        <v>37494</v>
      </c>
      <c r="CT8">
        <v>1</v>
      </c>
      <c r="CU8">
        <v>9.3000000000000007</v>
      </c>
      <c r="CV8" t="s">
        <v>1826</v>
      </c>
      <c r="CW8">
        <v>3</v>
      </c>
      <c r="CX8" t="str">
        <f t="shared" si="0"/>
        <v>Riccardo Calafiori</v>
      </c>
      <c r="CY8" t="str">
        <f>IFERROR(VLOOKUP(CX8,'Player Names Cleaned'!$A:$B,2,0),CX8)</f>
        <v>Riccardo Calafiori</v>
      </c>
      <c r="CZ8">
        <v>5.7</v>
      </c>
      <c r="DA8" t="str">
        <f>VLOOKUP($CJ8,Teams!$A$1:$G$21,6,0)</f>
        <v>Arsenal</v>
      </c>
    </row>
    <row r="9" spans="1:105" x14ac:dyDescent="0.25">
      <c r="A9">
        <v>2</v>
      </c>
      <c r="B9" s="4">
        <v>37059</v>
      </c>
      <c r="C9">
        <v>7</v>
      </c>
      <c r="D9">
        <v>230</v>
      </c>
      <c r="E9" t="b">
        <v>1</v>
      </c>
      <c r="F9" t="b">
        <v>1</v>
      </c>
      <c r="G9" t="s">
        <v>1788</v>
      </c>
      <c r="H9" t="s">
        <v>1788</v>
      </c>
      <c r="I9">
        <v>5</v>
      </c>
      <c r="J9">
        <v>0.64</v>
      </c>
      <c r="K9">
        <v>24</v>
      </c>
      <c r="L9">
        <v>445122</v>
      </c>
      <c r="M9" t="s">
        <v>1788</v>
      </c>
      <c r="O9">
        <v>1</v>
      </c>
      <c r="P9">
        <v>-1</v>
      </c>
      <c r="Q9">
        <v>6</v>
      </c>
      <c r="R9">
        <v>-6</v>
      </c>
      <c r="S9">
        <v>171.6</v>
      </c>
      <c r="T9">
        <v>37</v>
      </c>
      <c r="U9">
        <v>7</v>
      </c>
      <c r="V9">
        <v>53</v>
      </c>
      <c r="W9">
        <v>6.8</v>
      </c>
      <c r="X9" t="s">
        <v>1788</v>
      </c>
      <c r="Z9">
        <v>2</v>
      </c>
      <c r="AA9">
        <v>2</v>
      </c>
      <c r="AB9">
        <v>8.6999999999999993</v>
      </c>
      <c r="AC9">
        <v>8.6999999999999993</v>
      </c>
      <c r="AD9">
        <v>6</v>
      </c>
      <c r="AE9">
        <v>0.6</v>
      </c>
      <c r="AF9">
        <v>0.08</v>
      </c>
      <c r="AG9">
        <v>2.4900000000000002</v>
      </c>
      <c r="AH9">
        <v>0.32</v>
      </c>
      <c r="AI9">
        <v>1.89</v>
      </c>
      <c r="AJ9">
        <v>4.21</v>
      </c>
      <c r="AK9">
        <v>0.54</v>
      </c>
      <c r="AL9">
        <v>0.24</v>
      </c>
      <c r="AM9" s="10" t="s">
        <v>1827</v>
      </c>
      <c r="AN9">
        <v>7.7</v>
      </c>
      <c r="AO9">
        <v>8</v>
      </c>
      <c r="AP9">
        <v>4</v>
      </c>
      <c r="AQ9">
        <v>3</v>
      </c>
      <c r="AR9">
        <v>0.39</v>
      </c>
      <c r="AS9">
        <v>2</v>
      </c>
      <c r="AT9" t="b">
        <v>0</v>
      </c>
      <c r="AU9">
        <v>58.4</v>
      </c>
      <c r="AV9">
        <v>12</v>
      </c>
      <c r="AW9">
        <v>1</v>
      </c>
      <c r="AX9">
        <v>8</v>
      </c>
      <c r="AY9" t="b">
        <v>1</v>
      </c>
      <c r="AZ9">
        <v>219.6</v>
      </c>
      <c r="BA9">
        <v>29</v>
      </c>
      <c r="BB9">
        <v>11</v>
      </c>
      <c r="BC9">
        <v>701</v>
      </c>
      <c r="BE9" t="s">
        <v>1788</v>
      </c>
      <c r="BF9" s="10">
        <v>61</v>
      </c>
      <c r="BG9">
        <v>84</v>
      </c>
      <c r="BH9">
        <v>3</v>
      </c>
      <c r="BI9" t="s">
        <v>1828</v>
      </c>
      <c r="BJ9">
        <v>0</v>
      </c>
      <c r="BK9">
        <v>0</v>
      </c>
      <c r="BL9" t="s">
        <v>1788</v>
      </c>
      <c r="BM9">
        <v>0</v>
      </c>
      <c r="BO9" t="s">
        <v>1829</v>
      </c>
      <c r="BP9">
        <v>6.7</v>
      </c>
      <c r="BQ9">
        <v>4</v>
      </c>
      <c r="BR9">
        <v>2</v>
      </c>
      <c r="BS9">
        <v>27</v>
      </c>
      <c r="BT9">
        <v>0</v>
      </c>
      <c r="BU9">
        <v>152</v>
      </c>
      <c r="BV9" t="b">
        <v>0</v>
      </c>
      <c r="BW9">
        <v>0</v>
      </c>
      <c r="BX9">
        <v>0</v>
      </c>
      <c r="BY9" s="10" t="s">
        <v>1830</v>
      </c>
      <c r="BZ9">
        <v>24.5</v>
      </c>
      <c r="CA9">
        <v>14</v>
      </c>
      <c r="CB9">
        <v>5</v>
      </c>
      <c r="CC9" t="b">
        <v>0</v>
      </c>
      <c r="CD9" t="s">
        <v>1788</v>
      </c>
      <c r="CE9">
        <v>8</v>
      </c>
      <c r="CF9">
        <v>1.03</v>
      </c>
      <c r="CG9" t="s">
        <v>1793</v>
      </c>
      <c r="CH9">
        <v>29</v>
      </c>
      <c r="CI9" s="10">
        <v>1</v>
      </c>
      <c r="CJ9" s="10">
        <v>3</v>
      </c>
      <c r="CK9" s="4">
        <v>45121</v>
      </c>
      <c r="CL9">
        <v>191</v>
      </c>
      <c r="CM9">
        <v>19</v>
      </c>
      <c r="CN9">
        <v>1</v>
      </c>
      <c r="CO9">
        <v>60</v>
      </c>
      <c r="CP9">
        <v>2867794</v>
      </c>
      <c r="CQ9">
        <v>294085</v>
      </c>
      <c r="CR9">
        <v>516467</v>
      </c>
      <c r="CS9">
        <v>32351</v>
      </c>
      <c r="CT9">
        <v>1.3</v>
      </c>
      <c r="CU9">
        <v>9.8000000000000007</v>
      </c>
      <c r="CV9" t="s">
        <v>1831</v>
      </c>
      <c r="CW9">
        <v>2</v>
      </c>
      <c r="CX9" t="str">
        <f t="shared" si="0"/>
        <v>JurriÃ«n Timber</v>
      </c>
      <c r="CY9" t="str">
        <f>IFERROR(VLOOKUP(CX9,'Player Names Cleaned'!$A:$B,2,0),CX9)</f>
        <v>Jurrien Timber</v>
      </c>
      <c r="CZ9">
        <f>BF9/10</f>
        <v>6.1</v>
      </c>
      <c r="DA9" t="str">
        <f>VLOOKUP($CJ9,Teams!$A$1:$G$21,6,0)</f>
        <v>Arsenal</v>
      </c>
    </row>
    <row r="10" spans="1:105" x14ac:dyDescent="0.25">
      <c r="A10">
        <v>0</v>
      </c>
      <c r="B10" s="4">
        <v>36571</v>
      </c>
      <c r="C10">
        <v>0</v>
      </c>
      <c r="D10">
        <v>0</v>
      </c>
      <c r="E10" t="b">
        <v>0</v>
      </c>
      <c r="F10" t="b">
        <v>1</v>
      </c>
      <c r="G10">
        <v>0</v>
      </c>
      <c r="H10">
        <v>0</v>
      </c>
      <c r="I10">
        <v>0</v>
      </c>
      <c r="J10">
        <v>0</v>
      </c>
      <c r="K10">
        <v>0</v>
      </c>
      <c r="L10">
        <v>440854</v>
      </c>
      <c r="M10" t="s">
        <v>1788</v>
      </c>
      <c r="O10">
        <v>0</v>
      </c>
      <c r="P10">
        <v>0</v>
      </c>
      <c r="Q10">
        <v>-1</v>
      </c>
      <c r="R10">
        <v>1</v>
      </c>
      <c r="S10">
        <v>0</v>
      </c>
      <c r="T10">
        <v>723</v>
      </c>
      <c r="U10">
        <v>246</v>
      </c>
      <c r="V10">
        <v>0</v>
      </c>
      <c r="W10">
        <v>0</v>
      </c>
      <c r="X10" t="s">
        <v>1788</v>
      </c>
      <c r="Z10">
        <v>0</v>
      </c>
      <c r="AA10">
        <v>2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 s="10" t="s">
        <v>1832</v>
      </c>
      <c r="AN10">
        <v>0</v>
      </c>
      <c r="AO10">
        <v>712</v>
      </c>
      <c r="AP10">
        <v>244</v>
      </c>
      <c r="AQ10">
        <v>0</v>
      </c>
      <c r="AR10">
        <v>0</v>
      </c>
      <c r="AS10">
        <v>0</v>
      </c>
      <c r="AT10" t="b">
        <v>0</v>
      </c>
      <c r="AU10">
        <v>0</v>
      </c>
      <c r="AV10">
        <v>724</v>
      </c>
      <c r="AW10">
        <v>245</v>
      </c>
      <c r="AX10">
        <v>9</v>
      </c>
      <c r="AY10" t="b">
        <v>0</v>
      </c>
      <c r="AZ10">
        <v>0</v>
      </c>
      <c r="BA10">
        <v>723</v>
      </c>
      <c r="BB10">
        <v>245</v>
      </c>
      <c r="BC10">
        <v>0</v>
      </c>
      <c r="BD10" t="s">
        <v>1833</v>
      </c>
      <c r="BE10" t="s">
        <v>1834</v>
      </c>
      <c r="BF10" s="10">
        <v>54</v>
      </c>
      <c r="BG10">
        <v>178</v>
      </c>
      <c r="BH10">
        <v>23</v>
      </c>
      <c r="BI10" t="s">
        <v>1835</v>
      </c>
      <c r="BJ10">
        <v>0</v>
      </c>
      <c r="BK10">
        <v>0</v>
      </c>
      <c r="BL10" t="s">
        <v>1788</v>
      </c>
      <c r="BM10">
        <v>0</v>
      </c>
      <c r="BO10" t="s">
        <v>1836</v>
      </c>
      <c r="BP10">
        <v>0</v>
      </c>
      <c r="BQ10">
        <v>725</v>
      </c>
      <c r="BR10">
        <v>246</v>
      </c>
      <c r="BS10">
        <v>0</v>
      </c>
      <c r="BT10">
        <v>0</v>
      </c>
      <c r="BU10">
        <v>172</v>
      </c>
      <c r="BV10" t="b">
        <v>0</v>
      </c>
      <c r="BW10">
        <v>0</v>
      </c>
      <c r="BX10">
        <v>0</v>
      </c>
      <c r="BY10" s="10" t="s">
        <v>1837</v>
      </c>
      <c r="BZ10">
        <v>0.1</v>
      </c>
      <c r="CA10">
        <v>564</v>
      </c>
      <c r="CB10">
        <v>203</v>
      </c>
      <c r="CC10" t="b">
        <v>0</v>
      </c>
      <c r="CD10" t="s">
        <v>1788</v>
      </c>
      <c r="CE10">
        <v>0</v>
      </c>
      <c r="CF10">
        <v>0</v>
      </c>
      <c r="CG10" t="s">
        <v>1806</v>
      </c>
      <c r="CH10">
        <v>0</v>
      </c>
      <c r="CI10" s="10">
        <v>1</v>
      </c>
      <c r="CJ10" s="10">
        <v>3</v>
      </c>
      <c r="CK10" s="4">
        <v>44949</v>
      </c>
      <c r="CL10">
        <v>0</v>
      </c>
      <c r="CM10">
        <v>719</v>
      </c>
      <c r="CN10">
        <v>244</v>
      </c>
      <c r="CO10">
        <v>0</v>
      </c>
      <c r="CP10">
        <v>1119</v>
      </c>
      <c r="CQ10">
        <v>0</v>
      </c>
      <c r="CR10">
        <v>10345</v>
      </c>
      <c r="CS10">
        <v>94</v>
      </c>
      <c r="CT10">
        <v>0</v>
      </c>
      <c r="CU10">
        <v>0</v>
      </c>
      <c r="CV10" t="s">
        <v>1837</v>
      </c>
      <c r="CW10">
        <v>0</v>
      </c>
      <c r="CX10" t="str">
        <f t="shared" si="0"/>
        <v>Jakub Kiwior</v>
      </c>
      <c r="CY10" t="str">
        <f>IFERROR(VLOOKUP(CX10,'Player Names Cleaned'!$A:$B,2,0),CX10)</f>
        <v>Jakub Kiwior</v>
      </c>
      <c r="CZ10">
        <f>BF10/10</f>
        <v>5.4</v>
      </c>
      <c r="DA10" t="str">
        <f>VLOOKUP($CJ10,Teams!$A$1:$G$21,6,0)</f>
        <v>Arsenal</v>
      </c>
    </row>
    <row r="11" spans="1:105" x14ac:dyDescent="0.25">
      <c r="A11">
        <v>0</v>
      </c>
      <c r="B11" s="4">
        <v>38986</v>
      </c>
      <c r="C11">
        <v>0</v>
      </c>
      <c r="D11">
        <v>16</v>
      </c>
      <c r="E11" t="b">
        <v>1</v>
      </c>
      <c r="F11" t="b">
        <v>1</v>
      </c>
      <c r="G11" t="s">
        <v>1788</v>
      </c>
      <c r="H11" t="s">
        <v>1788</v>
      </c>
      <c r="I11">
        <v>0</v>
      </c>
      <c r="J11">
        <v>0</v>
      </c>
      <c r="K11">
        <v>3</v>
      </c>
      <c r="L11">
        <v>499169</v>
      </c>
      <c r="M11" t="s">
        <v>1788</v>
      </c>
      <c r="O11">
        <v>0</v>
      </c>
      <c r="P11">
        <v>0</v>
      </c>
      <c r="Q11">
        <v>-3</v>
      </c>
      <c r="R11">
        <v>3</v>
      </c>
      <c r="S11">
        <v>7.2</v>
      </c>
      <c r="T11">
        <v>349</v>
      </c>
      <c r="U11">
        <v>119</v>
      </c>
      <c r="V11">
        <v>4</v>
      </c>
      <c r="W11">
        <v>4.24</v>
      </c>
      <c r="X11" t="s">
        <v>1788</v>
      </c>
      <c r="Z11">
        <v>0</v>
      </c>
      <c r="AA11">
        <v>2</v>
      </c>
      <c r="AB11">
        <v>1.7</v>
      </c>
      <c r="AC11">
        <v>1.7</v>
      </c>
      <c r="AD11">
        <v>1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.94</v>
      </c>
      <c r="AK11">
        <v>1</v>
      </c>
      <c r="AL11">
        <v>0</v>
      </c>
      <c r="AM11" s="10" t="s">
        <v>1838</v>
      </c>
      <c r="AN11">
        <v>0.7</v>
      </c>
      <c r="AO11">
        <v>307</v>
      </c>
      <c r="AP11">
        <v>104</v>
      </c>
      <c r="AQ11">
        <v>0</v>
      </c>
      <c r="AR11">
        <v>0</v>
      </c>
      <c r="AS11">
        <v>0</v>
      </c>
      <c r="AT11" t="b">
        <v>0</v>
      </c>
      <c r="AU11">
        <v>1.8</v>
      </c>
      <c r="AV11">
        <v>399</v>
      </c>
      <c r="AW11">
        <v>141</v>
      </c>
      <c r="AX11">
        <v>10</v>
      </c>
      <c r="AY11" t="b">
        <v>0</v>
      </c>
      <c r="AZ11">
        <v>7.8</v>
      </c>
      <c r="BA11">
        <v>394</v>
      </c>
      <c r="BB11">
        <v>145</v>
      </c>
      <c r="BC11">
        <v>85</v>
      </c>
      <c r="BE11" t="s">
        <v>1788</v>
      </c>
      <c r="BF11" s="10">
        <v>52</v>
      </c>
      <c r="BG11">
        <v>228</v>
      </c>
      <c r="BH11">
        <v>32</v>
      </c>
      <c r="BI11" t="s">
        <v>1839</v>
      </c>
      <c r="BJ11">
        <v>0</v>
      </c>
      <c r="BK11">
        <v>0</v>
      </c>
      <c r="BL11" t="s">
        <v>1788</v>
      </c>
      <c r="BM11">
        <v>0</v>
      </c>
      <c r="BO11" t="s">
        <v>1840</v>
      </c>
      <c r="BP11">
        <v>0.8</v>
      </c>
      <c r="BQ11">
        <v>429</v>
      </c>
      <c r="BR11">
        <v>145</v>
      </c>
      <c r="BS11">
        <v>7</v>
      </c>
      <c r="BT11">
        <v>0</v>
      </c>
      <c r="BU11">
        <v>241</v>
      </c>
      <c r="BV11" t="b">
        <v>0</v>
      </c>
      <c r="BW11">
        <v>0</v>
      </c>
      <c r="BX11">
        <v>0</v>
      </c>
      <c r="BY11" s="10" t="s">
        <v>1841</v>
      </c>
      <c r="BZ11">
        <v>1.7</v>
      </c>
      <c r="CA11">
        <v>142</v>
      </c>
      <c r="CB11">
        <v>55</v>
      </c>
      <c r="CC11" t="b">
        <v>0</v>
      </c>
      <c r="CD11" t="s">
        <v>1788</v>
      </c>
      <c r="CE11">
        <v>0</v>
      </c>
      <c r="CF11">
        <v>0</v>
      </c>
      <c r="CG11" t="s">
        <v>1793</v>
      </c>
      <c r="CH11">
        <v>1</v>
      </c>
      <c r="CI11" s="10">
        <v>1</v>
      </c>
      <c r="CJ11" s="10">
        <v>3</v>
      </c>
      <c r="CK11" s="4">
        <v>44899</v>
      </c>
      <c r="CL11">
        <v>4</v>
      </c>
      <c r="CM11">
        <v>355</v>
      </c>
      <c r="CN11">
        <v>127</v>
      </c>
      <c r="CO11">
        <v>5</v>
      </c>
      <c r="CP11">
        <v>49098</v>
      </c>
      <c r="CQ11">
        <v>3295</v>
      </c>
      <c r="CR11">
        <v>343309</v>
      </c>
      <c r="CS11">
        <v>8203</v>
      </c>
      <c r="CT11">
        <v>0.1</v>
      </c>
      <c r="CU11">
        <v>1</v>
      </c>
      <c r="CV11" t="s">
        <v>1841</v>
      </c>
      <c r="CW11">
        <v>1</v>
      </c>
      <c r="CX11" t="str">
        <f t="shared" si="0"/>
        <v>Myles Lewis-Skelly</v>
      </c>
      <c r="CY11" t="str">
        <f>IFERROR(VLOOKUP(CX11,'Player Names Cleaned'!$A:$B,2,0),CX11)</f>
        <v>Myles Lewis-Skelly</v>
      </c>
      <c r="CZ11">
        <f>BF11/10</f>
        <v>5.2</v>
      </c>
      <c r="DA11" t="str">
        <f>VLOOKUP($CJ11,Teams!$A$1:$G$21,6,0)</f>
        <v>Arsenal</v>
      </c>
    </row>
    <row r="12" spans="1:105" x14ac:dyDescent="0.25">
      <c r="A12">
        <v>0</v>
      </c>
      <c r="B12" s="4">
        <v>35711</v>
      </c>
      <c r="C12">
        <v>0</v>
      </c>
      <c r="D12">
        <v>23</v>
      </c>
      <c r="E12" t="b">
        <v>1</v>
      </c>
      <c r="F12" t="b">
        <v>1</v>
      </c>
      <c r="G12">
        <v>100</v>
      </c>
      <c r="H12">
        <v>100</v>
      </c>
      <c r="I12">
        <v>1</v>
      </c>
      <c r="J12">
        <v>1.29</v>
      </c>
      <c r="K12">
        <v>6</v>
      </c>
      <c r="L12">
        <v>198869</v>
      </c>
      <c r="M12" t="s">
        <v>1788</v>
      </c>
      <c r="O12">
        <v>0</v>
      </c>
      <c r="P12">
        <v>0</v>
      </c>
      <c r="Q12">
        <v>-1</v>
      </c>
      <c r="R12">
        <v>1</v>
      </c>
      <c r="S12">
        <v>11.3</v>
      </c>
      <c r="T12">
        <v>327</v>
      </c>
      <c r="U12">
        <v>114</v>
      </c>
      <c r="V12">
        <v>8</v>
      </c>
      <c r="W12">
        <v>10.29</v>
      </c>
      <c r="X12" t="s">
        <v>1788</v>
      </c>
      <c r="Z12">
        <v>0</v>
      </c>
      <c r="AA12">
        <v>2</v>
      </c>
      <c r="AB12">
        <v>1</v>
      </c>
      <c r="AC12">
        <v>1</v>
      </c>
      <c r="AD12">
        <v>0</v>
      </c>
      <c r="AE12">
        <v>0.01</v>
      </c>
      <c r="AF12">
        <v>0.01</v>
      </c>
      <c r="AG12">
        <v>0.02</v>
      </c>
      <c r="AH12">
        <v>0.02</v>
      </c>
      <c r="AI12">
        <v>0.01</v>
      </c>
      <c r="AJ12">
        <v>0.87</v>
      </c>
      <c r="AK12">
        <v>1.1200000000000001</v>
      </c>
      <c r="AL12">
        <v>0.01</v>
      </c>
      <c r="AM12" s="10" t="s">
        <v>1842</v>
      </c>
      <c r="AN12">
        <v>0</v>
      </c>
      <c r="AO12">
        <v>707</v>
      </c>
      <c r="AP12">
        <v>242</v>
      </c>
      <c r="AQ12">
        <v>0</v>
      </c>
      <c r="AR12">
        <v>0</v>
      </c>
      <c r="AS12">
        <v>0</v>
      </c>
      <c r="AT12" t="b">
        <v>0</v>
      </c>
      <c r="AU12">
        <v>2.8</v>
      </c>
      <c r="AV12">
        <v>386</v>
      </c>
      <c r="AW12">
        <v>136</v>
      </c>
      <c r="AX12">
        <v>11</v>
      </c>
      <c r="AY12" t="b">
        <v>0</v>
      </c>
      <c r="AZ12">
        <v>15.4</v>
      </c>
      <c r="BA12">
        <v>369</v>
      </c>
      <c r="BB12">
        <v>136</v>
      </c>
      <c r="BC12">
        <v>70</v>
      </c>
      <c r="BE12" t="s">
        <v>1843</v>
      </c>
      <c r="BF12" s="10">
        <v>54</v>
      </c>
      <c r="BG12">
        <v>167</v>
      </c>
      <c r="BH12">
        <v>20</v>
      </c>
      <c r="BI12" t="s">
        <v>1844</v>
      </c>
      <c r="BJ12">
        <v>0</v>
      </c>
      <c r="BK12">
        <v>0</v>
      </c>
      <c r="BL12" t="s">
        <v>1788</v>
      </c>
      <c r="BM12">
        <v>0</v>
      </c>
      <c r="BO12" t="s">
        <v>1845</v>
      </c>
      <c r="BP12">
        <v>6</v>
      </c>
      <c r="BQ12">
        <v>9</v>
      </c>
      <c r="BR12">
        <v>7</v>
      </c>
      <c r="BS12">
        <v>4</v>
      </c>
      <c r="BT12">
        <v>0</v>
      </c>
      <c r="BU12">
        <v>241</v>
      </c>
      <c r="BV12" t="b">
        <v>0</v>
      </c>
      <c r="BW12">
        <v>0</v>
      </c>
      <c r="BX12">
        <v>0</v>
      </c>
      <c r="BY12" s="10" t="s">
        <v>1846</v>
      </c>
      <c r="BZ12">
        <v>0.4</v>
      </c>
      <c r="CA12">
        <v>262</v>
      </c>
      <c r="CB12">
        <v>101</v>
      </c>
      <c r="CC12" t="b">
        <v>0</v>
      </c>
      <c r="CD12" t="s">
        <v>1788</v>
      </c>
      <c r="CE12">
        <v>1</v>
      </c>
      <c r="CF12">
        <v>1.29</v>
      </c>
      <c r="CG12" t="s">
        <v>1793</v>
      </c>
      <c r="CH12">
        <v>2</v>
      </c>
      <c r="CI12" s="10">
        <v>1</v>
      </c>
      <c r="CJ12" s="10">
        <v>3</v>
      </c>
      <c r="CK12" s="4">
        <v>44407</v>
      </c>
      <c r="CL12">
        <v>1</v>
      </c>
      <c r="CM12">
        <v>374</v>
      </c>
      <c r="CN12">
        <v>134</v>
      </c>
      <c r="CO12">
        <v>6</v>
      </c>
      <c r="CP12">
        <v>30784</v>
      </c>
      <c r="CQ12">
        <v>1234</v>
      </c>
      <c r="CR12">
        <v>89195</v>
      </c>
      <c r="CS12">
        <v>2160</v>
      </c>
      <c r="CT12">
        <v>0</v>
      </c>
      <c r="CU12">
        <v>1.1000000000000001</v>
      </c>
      <c r="CV12" t="s">
        <v>1846</v>
      </c>
      <c r="CW12">
        <v>0</v>
      </c>
      <c r="CX12" t="str">
        <f t="shared" si="0"/>
        <v>Benjamin White</v>
      </c>
      <c r="CY12" t="str">
        <f>IFERROR(VLOOKUP(CX12,'Player Names Cleaned'!$A:$B,2,0),CX12)</f>
        <v>Ben White</v>
      </c>
      <c r="CZ12">
        <v>5.3</v>
      </c>
      <c r="DA12" t="str">
        <f>VLOOKUP($CJ12,Teams!$A$1:$G$21,6,0)</f>
        <v>Arsenal</v>
      </c>
    </row>
    <row r="13" spans="1:105" x14ac:dyDescent="0.25">
      <c r="A13">
        <v>0</v>
      </c>
      <c r="B13" s="4" t="s">
        <v>1788</v>
      </c>
      <c r="C13">
        <v>0</v>
      </c>
      <c r="D13">
        <v>0</v>
      </c>
      <c r="E13" t="b">
        <v>1</v>
      </c>
      <c r="F13" t="b">
        <v>1</v>
      </c>
      <c r="G13" t="s">
        <v>1788</v>
      </c>
      <c r="H13" t="s">
        <v>1788</v>
      </c>
      <c r="I13">
        <v>0</v>
      </c>
      <c r="J13">
        <v>0</v>
      </c>
      <c r="K13">
        <v>0</v>
      </c>
      <c r="L13">
        <v>563324</v>
      </c>
      <c r="M13" t="s">
        <v>1788</v>
      </c>
      <c r="O13">
        <v>0</v>
      </c>
      <c r="P13">
        <v>0</v>
      </c>
      <c r="Q13">
        <v>-1</v>
      </c>
      <c r="R13">
        <v>1</v>
      </c>
      <c r="S13">
        <v>0</v>
      </c>
      <c r="T13">
        <v>444</v>
      </c>
      <c r="U13">
        <v>174</v>
      </c>
      <c r="V13">
        <v>0</v>
      </c>
      <c r="W13">
        <v>0</v>
      </c>
      <c r="X13" t="s">
        <v>1788</v>
      </c>
      <c r="Z13">
        <v>0</v>
      </c>
      <c r="AA13">
        <v>2</v>
      </c>
      <c r="AB13">
        <v>1</v>
      </c>
      <c r="AC13">
        <v>1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 s="10" t="s">
        <v>1847</v>
      </c>
      <c r="AN13">
        <v>0</v>
      </c>
      <c r="AO13">
        <v>415</v>
      </c>
      <c r="AP13">
        <v>160</v>
      </c>
      <c r="AQ13">
        <v>0</v>
      </c>
      <c r="AR13">
        <v>0</v>
      </c>
      <c r="AS13">
        <v>0</v>
      </c>
      <c r="AT13" t="b">
        <v>0</v>
      </c>
      <c r="AU13">
        <v>0</v>
      </c>
      <c r="AV13">
        <v>462</v>
      </c>
      <c r="AW13">
        <v>174</v>
      </c>
      <c r="AX13">
        <v>13</v>
      </c>
      <c r="AY13" t="b">
        <v>0</v>
      </c>
      <c r="AZ13">
        <v>0</v>
      </c>
      <c r="BA13">
        <v>462</v>
      </c>
      <c r="BB13">
        <v>175</v>
      </c>
      <c r="BC13">
        <v>0</v>
      </c>
      <c r="BE13" t="s">
        <v>1788</v>
      </c>
      <c r="BF13" s="10">
        <v>39</v>
      </c>
      <c r="BG13">
        <v>735</v>
      </c>
      <c r="BH13">
        <v>236</v>
      </c>
      <c r="BI13" t="s">
        <v>1848</v>
      </c>
      <c r="BJ13">
        <v>0</v>
      </c>
      <c r="BK13">
        <v>0</v>
      </c>
      <c r="BL13" t="s">
        <v>1788</v>
      </c>
      <c r="BM13">
        <v>0</v>
      </c>
      <c r="BO13" t="s">
        <v>1849</v>
      </c>
      <c r="BP13">
        <v>0</v>
      </c>
      <c r="BQ13">
        <v>471</v>
      </c>
      <c r="BR13">
        <v>177</v>
      </c>
      <c r="BS13">
        <v>0</v>
      </c>
      <c r="BT13">
        <v>0</v>
      </c>
      <c r="BU13" t="s">
        <v>1788</v>
      </c>
      <c r="BV13" t="b">
        <v>0</v>
      </c>
      <c r="BW13">
        <v>0</v>
      </c>
      <c r="BX13">
        <v>0</v>
      </c>
      <c r="BY13" s="10" t="s">
        <v>1850</v>
      </c>
      <c r="BZ13">
        <v>0.5</v>
      </c>
      <c r="CA13">
        <v>243</v>
      </c>
      <c r="CB13">
        <v>89</v>
      </c>
      <c r="CC13" t="b">
        <v>0</v>
      </c>
      <c r="CD13" t="s">
        <v>1788</v>
      </c>
      <c r="CE13">
        <v>0</v>
      </c>
      <c r="CF13">
        <v>0</v>
      </c>
      <c r="CG13" t="s">
        <v>1793</v>
      </c>
      <c r="CH13">
        <v>0</v>
      </c>
      <c r="CI13" s="10">
        <v>1</v>
      </c>
      <c r="CJ13" s="10">
        <v>3</v>
      </c>
      <c r="CK13" s="4" t="s">
        <v>1788</v>
      </c>
      <c r="CL13">
        <v>0</v>
      </c>
      <c r="CM13">
        <v>411</v>
      </c>
      <c r="CN13">
        <v>164</v>
      </c>
      <c r="CO13">
        <v>0</v>
      </c>
      <c r="CP13">
        <v>27188</v>
      </c>
      <c r="CQ13">
        <v>734</v>
      </c>
      <c r="CR13">
        <v>46709</v>
      </c>
      <c r="CS13">
        <v>2549</v>
      </c>
      <c r="CT13">
        <v>0</v>
      </c>
      <c r="CU13">
        <v>0</v>
      </c>
      <c r="CV13" t="s">
        <v>1850</v>
      </c>
      <c r="CW13">
        <v>0</v>
      </c>
      <c r="CX13" t="str">
        <f t="shared" si="0"/>
        <v>Brayden Clarke</v>
      </c>
      <c r="CY13" t="str">
        <f>IFERROR(VLOOKUP(CX13,'Player Names Cleaned'!$A:$B,2,0),CX13)</f>
        <v>Brayden Clarke</v>
      </c>
      <c r="CZ13">
        <f>BF13/10</f>
        <v>3.9</v>
      </c>
      <c r="DA13" t="str">
        <f>VLOOKUP($CJ13,Teams!$A$1:$G$21,6,0)</f>
        <v>Arsenal</v>
      </c>
    </row>
    <row r="14" spans="1:105" x14ac:dyDescent="0.25">
      <c r="A14">
        <v>0</v>
      </c>
      <c r="B14" t="s">
        <v>1788</v>
      </c>
      <c r="C14">
        <v>0</v>
      </c>
      <c r="D14">
        <v>0</v>
      </c>
      <c r="E14" t="b">
        <v>0</v>
      </c>
      <c r="F14" t="b">
        <v>1</v>
      </c>
      <c r="G14">
        <v>0</v>
      </c>
      <c r="H14">
        <v>0</v>
      </c>
      <c r="I14">
        <v>0</v>
      </c>
      <c r="J14">
        <v>0</v>
      </c>
      <c r="K14">
        <v>0</v>
      </c>
      <c r="L14">
        <v>588793</v>
      </c>
      <c r="M14" t="s">
        <v>1788</v>
      </c>
      <c r="O14">
        <v>0</v>
      </c>
      <c r="P14">
        <v>0</v>
      </c>
      <c r="Q14">
        <v>-1</v>
      </c>
      <c r="R14">
        <v>1</v>
      </c>
      <c r="S14">
        <v>0</v>
      </c>
      <c r="T14">
        <v>448</v>
      </c>
      <c r="U14">
        <v>177</v>
      </c>
      <c r="V14">
        <v>0</v>
      </c>
      <c r="W14">
        <v>0</v>
      </c>
      <c r="X14" t="s">
        <v>1788</v>
      </c>
      <c r="Z14">
        <v>0</v>
      </c>
      <c r="AA14">
        <v>2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 s="10" t="s">
        <v>1851</v>
      </c>
      <c r="AN14">
        <v>0</v>
      </c>
      <c r="AO14">
        <v>419</v>
      </c>
      <c r="AP14">
        <v>163</v>
      </c>
      <c r="AQ14">
        <v>0</v>
      </c>
      <c r="AR14">
        <v>0</v>
      </c>
      <c r="AS14">
        <v>0</v>
      </c>
      <c r="AT14" t="b">
        <v>0</v>
      </c>
      <c r="AU14">
        <v>0</v>
      </c>
      <c r="AV14">
        <v>466</v>
      </c>
      <c r="AW14">
        <v>177</v>
      </c>
      <c r="AX14">
        <v>14</v>
      </c>
      <c r="AY14" t="b">
        <v>0</v>
      </c>
      <c r="AZ14">
        <v>0</v>
      </c>
      <c r="BA14">
        <v>466</v>
      </c>
      <c r="BB14">
        <v>178</v>
      </c>
      <c r="BC14">
        <v>0</v>
      </c>
      <c r="BD14" t="s">
        <v>1852</v>
      </c>
      <c r="BE14" t="s">
        <v>1853</v>
      </c>
      <c r="BF14" s="10">
        <v>39</v>
      </c>
      <c r="BG14">
        <v>740</v>
      </c>
      <c r="BH14">
        <v>240</v>
      </c>
      <c r="BI14" t="s">
        <v>1854</v>
      </c>
      <c r="BJ14">
        <v>0</v>
      </c>
      <c r="BK14">
        <v>0</v>
      </c>
      <c r="BL14" t="s">
        <v>1788</v>
      </c>
      <c r="BM14">
        <v>0</v>
      </c>
      <c r="BO14" t="s">
        <v>1855</v>
      </c>
      <c r="BP14">
        <v>0</v>
      </c>
      <c r="BQ14">
        <v>475</v>
      </c>
      <c r="BR14">
        <v>180</v>
      </c>
      <c r="BS14">
        <v>0</v>
      </c>
      <c r="BT14">
        <v>0</v>
      </c>
      <c r="BU14" t="s">
        <v>1788</v>
      </c>
      <c r="BV14" t="b">
        <v>0</v>
      </c>
      <c r="BW14">
        <v>0</v>
      </c>
      <c r="BX14">
        <v>0</v>
      </c>
      <c r="BY14" s="10" t="s">
        <v>1856</v>
      </c>
      <c r="BZ14">
        <v>0.1</v>
      </c>
      <c r="CA14">
        <v>421</v>
      </c>
      <c r="CB14">
        <v>157</v>
      </c>
      <c r="CC14" t="b">
        <v>0</v>
      </c>
      <c r="CD14" t="s">
        <v>1788</v>
      </c>
      <c r="CE14">
        <v>0</v>
      </c>
      <c r="CF14">
        <v>0</v>
      </c>
      <c r="CG14" t="s">
        <v>1806</v>
      </c>
      <c r="CH14">
        <v>0</v>
      </c>
      <c r="CI14" s="10">
        <v>1</v>
      </c>
      <c r="CJ14" s="10">
        <v>3</v>
      </c>
      <c r="CK14" t="s">
        <v>1788</v>
      </c>
      <c r="CL14">
        <v>0</v>
      </c>
      <c r="CM14">
        <v>415</v>
      </c>
      <c r="CN14">
        <v>167</v>
      </c>
      <c r="CO14">
        <v>0</v>
      </c>
      <c r="CP14">
        <v>10218</v>
      </c>
      <c r="CQ14">
        <v>0</v>
      </c>
      <c r="CR14">
        <v>18592</v>
      </c>
      <c r="CS14">
        <v>827</v>
      </c>
      <c r="CT14">
        <v>0</v>
      </c>
      <c r="CU14">
        <v>0</v>
      </c>
      <c r="CV14" t="s">
        <v>1856</v>
      </c>
      <c r="CW14">
        <v>0</v>
      </c>
      <c r="CX14" t="str">
        <f t="shared" si="0"/>
        <v>Maldini Kacurri</v>
      </c>
      <c r="CY14" t="str">
        <f>IFERROR(VLOOKUP(CX14,'Player Names Cleaned'!$A:$B,2,0),CX14)</f>
        <v>Maldini Kacurri</v>
      </c>
      <c r="CZ14">
        <f>BF14/10</f>
        <v>3.9</v>
      </c>
      <c r="DA14" t="str">
        <f>VLOOKUP($CJ14,Teams!$A$1:$G$21,6,0)</f>
        <v>Arsenal</v>
      </c>
    </row>
    <row r="15" spans="1:105" x14ac:dyDescent="0.25">
      <c r="A15">
        <v>0</v>
      </c>
      <c r="B15">
        <v>38924</v>
      </c>
      <c r="C15">
        <v>0</v>
      </c>
      <c r="D15">
        <v>0</v>
      </c>
      <c r="E15" t="b">
        <v>1</v>
      </c>
      <c r="F15" t="b">
        <v>1</v>
      </c>
      <c r="G15" t="s">
        <v>1788</v>
      </c>
      <c r="H15" t="s">
        <v>1788</v>
      </c>
      <c r="I15">
        <v>0</v>
      </c>
      <c r="J15">
        <v>0</v>
      </c>
      <c r="K15">
        <v>0</v>
      </c>
      <c r="L15">
        <v>499167</v>
      </c>
      <c r="M15" t="s">
        <v>1788</v>
      </c>
      <c r="O15">
        <v>0</v>
      </c>
      <c r="P15">
        <v>0</v>
      </c>
      <c r="Q15">
        <v>-1</v>
      </c>
      <c r="R15">
        <v>1</v>
      </c>
      <c r="S15">
        <v>0</v>
      </c>
      <c r="T15">
        <v>432</v>
      </c>
      <c r="U15">
        <v>163</v>
      </c>
      <c r="V15">
        <v>0</v>
      </c>
      <c r="W15">
        <v>0</v>
      </c>
      <c r="X15" t="s">
        <v>1788</v>
      </c>
      <c r="Z15">
        <v>0</v>
      </c>
      <c r="AA15">
        <v>2</v>
      </c>
      <c r="AB15">
        <v>1</v>
      </c>
      <c r="AC15">
        <v>1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 s="10" t="s">
        <v>1857</v>
      </c>
      <c r="AN15">
        <v>0</v>
      </c>
      <c r="AO15">
        <v>402</v>
      </c>
      <c r="AP15">
        <v>148</v>
      </c>
      <c r="AQ15">
        <v>0</v>
      </c>
      <c r="AR15">
        <v>0</v>
      </c>
      <c r="AS15">
        <v>0</v>
      </c>
      <c r="AT15" t="b">
        <v>0</v>
      </c>
      <c r="AU15">
        <v>0</v>
      </c>
      <c r="AV15">
        <v>450</v>
      </c>
      <c r="AW15">
        <v>163</v>
      </c>
      <c r="AX15">
        <v>15</v>
      </c>
      <c r="AY15" t="b">
        <v>0</v>
      </c>
      <c r="AZ15">
        <v>0</v>
      </c>
      <c r="BA15">
        <v>450</v>
      </c>
      <c r="BB15">
        <v>164</v>
      </c>
      <c r="BC15">
        <v>0</v>
      </c>
      <c r="BE15" t="s">
        <v>1788</v>
      </c>
      <c r="BF15" s="10">
        <v>39</v>
      </c>
      <c r="BG15">
        <v>722</v>
      </c>
      <c r="BH15">
        <v>224</v>
      </c>
      <c r="BI15" t="s">
        <v>1858</v>
      </c>
      <c r="BJ15">
        <v>0</v>
      </c>
      <c r="BK15">
        <v>0</v>
      </c>
      <c r="BL15" t="s">
        <v>1788</v>
      </c>
      <c r="BM15">
        <v>0</v>
      </c>
      <c r="BO15" t="s">
        <v>1859</v>
      </c>
      <c r="BP15">
        <v>0</v>
      </c>
      <c r="BQ15">
        <v>459</v>
      </c>
      <c r="BR15">
        <v>166</v>
      </c>
      <c r="BS15">
        <v>0</v>
      </c>
      <c r="BT15">
        <v>0</v>
      </c>
      <c r="BU15">
        <v>241</v>
      </c>
      <c r="BV15" t="b">
        <v>0</v>
      </c>
      <c r="BW15">
        <v>0</v>
      </c>
      <c r="BX15">
        <v>0</v>
      </c>
      <c r="BY15" s="10" t="s">
        <v>1860</v>
      </c>
      <c r="BZ15">
        <v>0.2</v>
      </c>
      <c r="CA15">
        <v>366</v>
      </c>
      <c r="CB15">
        <v>130</v>
      </c>
      <c r="CC15" t="b">
        <v>0</v>
      </c>
      <c r="CD15" t="s">
        <v>1788</v>
      </c>
      <c r="CE15">
        <v>0</v>
      </c>
      <c r="CF15">
        <v>0</v>
      </c>
      <c r="CG15" t="s">
        <v>1793</v>
      </c>
      <c r="CH15">
        <v>0</v>
      </c>
      <c r="CI15" s="10">
        <v>1</v>
      </c>
      <c r="CJ15" s="10">
        <v>3</v>
      </c>
      <c r="CK15">
        <v>45497</v>
      </c>
      <c r="CL15">
        <v>0</v>
      </c>
      <c r="CM15">
        <v>399</v>
      </c>
      <c r="CN15">
        <v>153</v>
      </c>
      <c r="CO15">
        <v>0</v>
      </c>
      <c r="CP15">
        <v>12989</v>
      </c>
      <c r="CQ15">
        <v>166</v>
      </c>
      <c r="CR15">
        <v>16393</v>
      </c>
      <c r="CS15">
        <v>1126</v>
      </c>
      <c r="CT15">
        <v>0</v>
      </c>
      <c r="CU15">
        <v>0</v>
      </c>
      <c r="CV15" t="s">
        <v>1860</v>
      </c>
      <c r="CW15">
        <v>0</v>
      </c>
      <c r="CX15" t="str">
        <f t="shared" si="0"/>
        <v>Josh Nichols</v>
      </c>
      <c r="CY15" t="str">
        <f>IFERROR(VLOOKUP(CX15,'Player Names Cleaned'!$A:$B,2,0),CX15)</f>
        <v>Josh Nichols</v>
      </c>
      <c r="CZ15">
        <f>BF15/10</f>
        <v>3.9</v>
      </c>
      <c r="DA15" t="str">
        <f>VLOOKUP($CJ15,Teams!$A$1:$G$21,6,0)</f>
        <v>Arsenal</v>
      </c>
    </row>
    <row r="16" spans="1:105" x14ac:dyDescent="0.25">
      <c r="A16">
        <v>0</v>
      </c>
      <c r="B16" s="4">
        <v>37139</v>
      </c>
      <c r="C16">
        <v>2</v>
      </c>
      <c r="D16">
        <v>109</v>
      </c>
      <c r="E16" t="b">
        <v>1</v>
      </c>
      <c r="F16" t="b">
        <v>1</v>
      </c>
      <c r="G16">
        <v>100</v>
      </c>
      <c r="H16">
        <v>100</v>
      </c>
      <c r="I16">
        <v>4</v>
      </c>
      <c r="J16">
        <v>0.72</v>
      </c>
      <c r="K16">
        <v>2</v>
      </c>
      <c r="L16">
        <v>223340</v>
      </c>
      <c r="M16">
        <v>1</v>
      </c>
      <c r="O16">
        <v>0</v>
      </c>
      <c r="P16">
        <v>0</v>
      </c>
      <c r="Q16">
        <v>0</v>
      </c>
      <c r="R16">
        <v>0</v>
      </c>
      <c r="S16">
        <v>196.3</v>
      </c>
      <c r="T16">
        <v>27</v>
      </c>
      <c r="U16">
        <v>23</v>
      </c>
      <c r="V16">
        <v>43</v>
      </c>
      <c r="W16">
        <v>7.72</v>
      </c>
      <c r="X16">
        <v>4</v>
      </c>
      <c r="Z16">
        <v>0</v>
      </c>
      <c r="AA16">
        <v>3</v>
      </c>
      <c r="AB16">
        <v>7</v>
      </c>
      <c r="AC16">
        <v>7</v>
      </c>
      <c r="AD16">
        <v>3</v>
      </c>
      <c r="AE16">
        <v>2.0099999999999998</v>
      </c>
      <c r="AF16">
        <v>0.36</v>
      </c>
      <c r="AG16">
        <v>3.32</v>
      </c>
      <c r="AH16">
        <v>0.6</v>
      </c>
      <c r="AI16">
        <v>1.31</v>
      </c>
      <c r="AJ16">
        <v>3.57</v>
      </c>
      <c r="AK16">
        <v>0.64</v>
      </c>
      <c r="AL16">
        <v>0.24</v>
      </c>
      <c r="AM16" s="10" t="s">
        <v>1861</v>
      </c>
      <c r="AN16">
        <v>6</v>
      </c>
      <c r="AO16">
        <v>30</v>
      </c>
      <c r="AP16">
        <v>13</v>
      </c>
      <c r="AQ16">
        <v>1</v>
      </c>
      <c r="AR16">
        <v>0.18</v>
      </c>
      <c r="AS16">
        <v>2</v>
      </c>
      <c r="AT16" t="b">
        <v>0</v>
      </c>
      <c r="AU16">
        <v>47.1</v>
      </c>
      <c r="AV16">
        <v>28</v>
      </c>
      <c r="AW16">
        <v>21</v>
      </c>
      <c r="AX16">
        <v>16</v>
      </c>
      <c r="AY16" t="b">
        <v>0</v>
      </c>
      <c r="AZ16">
        <v>132.19999999999999</v>
      </c>
      <c r="BA16">
        <v>115</v>
      </c>
      <c r="BB16">
        <v>40</v>
      </c>
      <c r="BC16">
        <v>501</v>
      </c>
      <c r="BE16" t="s">
        <v>1862</v>
      </c>
      <c r="BF16" s="10">
        <v>100</v>
      </c>
      <c r="BG16">
        <v>5</v>
      </c>
      <c r="BH16">
        <v>3</v>
      </c>
      <c r="BI16" t="s">
        <v>1863</v>
      </c>
      <c r="BJ16">
        <v>0</v>
      </c>
      <c r="BK16">
        <v>0</v>
      </c>
      <c r="BL16">
        <v>1</v>
      </c>
      <c r="BM16">
        <v>0</v>
      </c>
      <c r="BO16" t="s">
        <v>1864</v>
      </c>
      <c r="BP16">
        <v>4.3</v>
      </c>
      <c r="BQ16">
        <v>64</v>
      </c>
      <c r="BR16">
        <v>26</v>
      </c>
      <c r="BS16">
        <v>32</v>
      </c>
      <c r="BT16">
        <v>0</v>
      </c>
      <c r="BU16">
        <v>241</v>
      </c>
      <c r="BV16" t="b">
        <v>0</v>
      </c>
      <c r="BW16">
        <v>0</v>
      </c>
      <c r="BX16">
        <v>0</v>
      </c>
      <c r="BY16" s="10" t="s">
        <v>1865</v>
      </c>
      <c r="BZ16">
        <v>17.2</v>
      </c>
      <c r="CA16">
        <v>23</v>
      </c>
      <c r="CB16">
        <v>8</v>
      </c>
      <c r="CC16" t="b">
        <v>0</v>
      </c>
      <c r="CD16" t="s">
        <v>1788</v>
      </c>
      <c r="CE16">
        <v>6</v>
      </c>
      <c r="CF16">
        <v>1.08</v>
      </c>
      <c r="CG16" t="s">
        <v>1793</v>
      </c>
      <c r="CH16">
        <v>9</v>
      </c>
      <c r="CI16" s="10">
        <v>1</v>
      </c>
      <c r="CJ16" s="10">
        <v>3</v>
      </c>
      <c r="CK16" s="4">
        <v>43432</v>
      </c>
      <c r="CL16">
        <v>143</v>
      </c>
      <c r="CM16">
        <v>42</v>
      </c>
      <c r="CN16">
        <v>23</v>
      </c>
      <c r="CO16">
        <v>30</v>
      </c>
      <c r="CP16">
        <v>2054404</v>
      </c>
      <c r="CQ16">
        <v>163356</v>
      </c>
      <c r="CR16">
        <v>1831169</v>
      </c>
      <c r="CS16">
        <v>57492</v>
      </c>
      <c r="CT16">
        <v>0.6</v>
      </c>
      <c r="CU16">
        <v>3</v>
      </c>
      <c r="CV16" t="s">
        <v>1865</v>
      </c>
      <c r="CW16">
        <v>0</v>
      </c>
      <c r="CX16" t="str">
        <f t="shared" si="0"/>
        <v>Bukayo Saka</v>
      </c>
      <c r="CY16" t="str">
        <f>IFERROR(VLOOKUP(CX16,'Player Names Cleaned'!$A:$B,2,0),CX16)</f>
        <v>Bukayo Saka</v>
      </c>
      <c r="CZ16">
        <v>10.1</v>
      </c>
      <c r="DA16" t="str">
        <f>VLOOKUP($CJ16,Teams!$A$1:$G$21,6,0)</f>
        <v>Arsenal</v>
      </c>
    </row>
    <row r="17" spans="1:105" x14ac:dyDescent="0.25">
      <c r="A17">
        <v>1</v>
      </c>
      <c r="B17" s="4">
        <v>36146</v>
      </c>
      <c r="C17">
        <v>0</v>
      </c>
      <c r="D17">
        <v>47</v>
      </c>
      <c r="E17" t="b">
        <v>1</v>
      </c>
      <c r="F17" t="b">
        <v>1</v>
      </c>
      <c r="G17">
        <v>0</v>
      </c>
      <c r="H17">
        <v>0</v>
      </c>
      <c r="I17">
        <v>1</v>
      </c>
      <c r="J17">
        <v>0.45</v>
      </c>
      <c r="K17">
        <v>6</v>
      </c>
      <c r="L17">
        <v>184029</v>
      </c>
      <c r="M17">
        <v>3</v>
      </c>
      <c r="O17">
        <v>0</v>
      </c>
      <c r="P17">
        <v>0</v>
      </c>
      <c r="Q17">
        <v>-1</v>
      </c>
      <c r="R17">
        <v>1</v>
      </c>
      <c r="S17">
        <v>65</v>
      </c>
      <c r="T17">
        <v>146</v>
      </c>
      <c r="U17">
        <v>99</v>
      </c>
      <c r="V17">
        <v>19</v>
      </c>
      <c r="W17">
        <v>8.51</v>
      </c>
      <c r="X17">
        <v>2</v>
      </c>
      <c r="Z17">
        <v>0</v>
      </c>
      <c r="AA17">
        <v>3</v>
      </c>
      <c r="AB17">
        <v>0</v>
      </c>
      <c r="AC17">
        <v>0</v>
      </c>
      <c r="AD17">
        <v>0</v>
      </c>
      <c r="AE17">
        <v>0.81</v>
      </c>
      <c r="AF17">
        <v>0.36</v>
      </c>
      <c r="AG17">
        <v>0.95</v>
      </c>
      <c r="AH17">
        <v>0.42</v>
      </c>
      <c r="AI17">
        <v>0.14000000000000001</v>
      </c>
      <c r="AJ17">
        <v>2.36</v>
      </c>
      <c r="AK17">
        <v>1.06</v>
      </c>
      <c r="AL17">
        <v>0.06</v>
      </c>
      <c r="AM17" s="10" t="s">
        <v>1866</v>
      </c>
      <c r="AN17">
        <v>0.3</v>
      </c>
      <c r="AO17">
        <v>378</v>
      </c>
      <c r="AP17">
        <v>179</v>
      </c>
      <c r="AQ17">
        <v>1</v>
      </c>
      <c r="AR17">
        <v>0.45</v>
      </c>
      <c r="AS17">
        <v>0</v>
      </c>
      <c r="AT17" t="b">
        <v>0</v>
      </c>
      <c r="AU17">
        <v>13</v>
      </c>
      <c r="AV17">
        <v>262</v>
      </c>
      <c r="AW17">
        <v>132</v>
      </c>
      <c r="AX17">
        <v>17</v>
      </c>
      <c r="AY17" t="b">
        <v>0</v>
      </c>
      <c r="AZ17">
        <v>43</v>
      </c>
      <c r="BA17">
        <v>289</v>
      </c>
      <c r="BB17">
        <v>128</v>
      </c>
      <c r="BC17">
        <v>201</v>
      </c>
      <c r="BD17" t="s">
        <v>1867</v>
      </c>
      <c r="BE17" t="s">
        <v>1868</v>
      </c>
      <c r="BF17" s="10">
        <v>79</v>
      </c>
      <c r="BG17">
        <v>17</v>
      </c>
      <c r="BH17">
        <v>12</v>
      </c>
      <c r="BI17" t="s">
        <v>1869</v>
      </c>
      <c r="BJ17">
        <v>0</v>
      </c>
      <c r="BK17">
        <v>0</v>
      </c>
      <c r="BL17">
        <v>3</v>
      </c>
      <c r="BM17">
        <v>0</v>
      </c>
      <c r="BO17" t="s">
        <v>1870</v>
      </c>
      <c r="BP17">
        <v>2.2000000000000002</v>
      </c>
      <c r="BQ17">
        <v>251</v>
      </c>
      <c r="BR17">
        <v>113</v>
      </c>
      <c r="BS17">
        <v>10</v>
      </c>
      <c r="BT17">
        <v>0</v>
      </c>
      <c r="BU17">
        <v>161</v>
      </c>
      <c r="BV17" t="b">
        <v>0</v>
      </c>
      <c r="BW17">
        <v>0</v>
      </c>
      <c r="BX17">
        <v>0</v>
      </c>
      <c r="BY17" s="10" t="s">
        <v>1871</v>
      </c>
      <c r="BZ17">
        <v>1.4</v>
      </c>
      <c r="CA17">
        <v>154</v>
      </c>
      <c r="CB17">
        <v>53</v>
      </c>
      <c r="CC17" t="b">
        <v>0</v>
      </c>
      <c r="CD17" t="s">
        <v>1788</v>
      </c>
      <c r="CE17">
        <v>4</v>
      </c>
      <c r="CF17">
        <v>1.79</v>
      </c>
      <c r="CG17" t="s">
        <v>1872</v>
      </c>
      <c r="CH17">
        <v>3</v>
      </c>
      <c r="CI17" s="10">
        <v>1</v>
      </c>
      <c r="CJ17" s="10">
        <v>3</v>
      </c>
      <c r="CK17" s="4">
        <v>44428</v>
      </c>
      <c r="CL17">
        <v>22</v>
      </c>
      <c r="CM17">
        <v>261</v>
      </c>
      <c r="CN17">
        <v>144</v>
      </c>
      <c r="CO17">
        <v>13</v>
      </c>
      <c r="CP17">
        <v>133068</v>
      </c>
      <c r="CQ17">
        <v>100</v>
      </c>
      <c r="CR17">
        <v>404491</v>
      </c>
      <c r="CS17">
        <v>8449</v>
      </c>
      <c r="CT17">
        <v>0</v>
      </c>
      <c r="CU17">
        <v>1.6</v>
      </c>
      <c r="CV17" t="s">
        <v>1871</v>
      </c>
      <c r="CW17">
        <v>0</v>
      </c>
      <c r="CX17" t="str">
        <f t="shared" si="0"/>
        <v>Martin Ã˜degaard</v>
      </c>
      <c r="CY17" t="str">
        <f>IFERROR(VLOOKUP(CX17,'Player Names Cleaned'!$A:$B,2,0),CX17)</f>
        <v>Martin Odegaard</v>
      </c>
      <c r="CZ17">
        <v>7.8</v>
      </c>
      <c r="DA17" t="str">
        <f>VLOOKUP($CJ17,Teams!$A$1:$G$21,6,0)</f>
        <v>Arsenal</v>
      </c>
    </row>
    <row r="18" spans="1:105" x14ac:dyDescent="0.25">
      <c r="A18">
        <v>0</v>
      </c>
      <c r="B18" s="4">
        <v>37325</v>
      </c>
      <c r="C18">
        <v>0</v>
      </c>
      <c r="D18">
        <v>39</v>
      </c>
      <c r="E18" t="b">
        <v>1</v>
      </c>
      <c r="F18" t="b">
        <v>1</v>
      </c>
      <c r="G18">
        <v>0</v>
      </c>
      <c r="H18">
        <v>0</v>
      </c>
      <c r="I18">
        <v>2</v>
      </c>
      <c r="J18">
        <v>0.59</v>
      </c>
      <c r="K18">
        <v>1</v>
      </c>
      <c r="L18">
        <v>248857</v>
      </c>
      <c r="M18" t="s">
        <v>1788</v>
      </c>
      <c r="O18">
        <v>-1</v>
      </c>
      <c r="P18">
        <v>1</v>
      </c>
      <c r="Q18">
        <v>-2</v>
      </c>
      <c r="R18">
        <v>2</v>
      </c>
      <c r="S18">
        <v>111.7</v>
      </c>
      <c r="T18">
        <v>68</v>
      </c>
      <c r="U18">
        <v>50</v>
      </c>
      <c r="V18">
        <v>14</v>
      </c>
      <c r="W18">
        <v>4.1399999999999997</v>
      </c>
      <c r="X18" t="s">
        <v>1788</v>
      </c>
      <c r="Z18">
        <v>0</v>
      </c>
      <c r="AA18">
        <v>3</v>
      </c>
      <c r="AB18">
        <v>0</v>
      </c>
      <c r="AC18">
        <v>0</v>
      </c>
      <c r="AD18">
        <v>0</v>
      </c>
      <c r="AE18">
        <v>0.86</v>
      </c>
      <c r="AF18">
        <v>0.25</v>
      </c>
      <c r="AG18">
        <v>1.1499999999999999</v>
      </c>
      <c r="AH18">
        <v>0.34</v>
      </c>
      <c r="AI18">
        <v>0.28999999999999998</v>
      </c>
      <c r="AJ18">
        <v>2.04</v>
      </c>
      <c r="AK18">
        <v>0.6</v>
      </c>
      <c r="AL18">
        <v>0.09</v>
      </c>
      <c r="AM18" s="10" t="s">
        <v>1873</v>
      </c>
      <c r="AN18">
        <v>0</v>
      </c>
      <c r="AO18">
        <v>738</v>
      </c>
      <c r="AP18">
        <v>327</v>
      </c>
      <c r="AQ18">
        <v>2</v>
      </c>
      <c r="AR18">
        <v>0.59</v>
      </c>
      <c r="AS18">
        <v>0</v>
      </c>
      <c r="AT18" t="b">
        <v>0</v>
      </c>
      <c r="AU18">
        <v>24.6</v>
      </c>
      <c r="AV18">
        <v>141</v>
      </c>
      <c r="AW18">
        <v>74</v>
      </c>
      <c r="AX18">
        <v>18</v>
      </c>
      <c r="AY18" t="b">
        <v>0</v>
      </c>
      <c r="AZ18">
        <v>30.2</v>
      </c>
      <c r="BA18">
        <v>322</v>
      </c>
      <c r="BB18">
        <v>145</v>
      </c>
      <c r="BC18">
        <v>304</v>
      </c>
      <c r="BD18" t="s">
        <v>1867</v>
      </c>
      <c r="BE18" t="s">
        <v>1874</v>
      </c>
      <c r="BF18" s="10">
        <v>68</v>
      </c>
      <c r="BG18">
        <v>44</v>
      </c>
      <c r="BH18">
        <v>28</v>
      </c>
      <c r="BI18" t="s">
        <v>1875</v>
      </c>
      <c r="BJ18">
        <v>0</v>
      </c>
      <c r="BK18">
        <v>0</v>
      </c>
      <c r="BL18" t="s">
        <v>1788</v>
      </c>
      <c r="BM18">
        <v>0</v>
      </c>
      <c r="BO18" t="s">
        <v>1876</v>
      </c>
      <c r="BP18">
        <v>2</v>
      </c>
      <c r="BQ18">
        <v>279</v>
      </c>
      <c r="BR18">
        <v>132</v>
      </c>
      <c r="BS18">
        <v>10</v>
      </c>
      <c r="BT18">
        <v>0</v>
      </c>
      <c r="BU18">
        <v>241</v>
      </c>
      <c r="BV18" t="b">
        <v>0</v>
      </c>
      <c r="BW18">
        <v>0</v>
      </c>
      <c r="BX18">
        <v>0</v>
      </c>
      <c r="BY18" s="10" t="s">
        <v>1877</v>
      </c>
      <c r="BZ18">
        <v>0.6</v>
      </c>
      <c r="CA18">
        <v>219</v>
      </c>
      <c r="CB18">
        <v>72</v>
      </c>
      <c r="CC18" t="b">
        <v>0</v>
      </c>
      <c r="CD18" t="s">
        <v>1788</v>
      </c>
      <c r="CE18">
        <v>4</v>
      </c>
      <c r="CF18">
        <v>1.18</v>
      </c>
      <c r="CG18" t="s">
        <v>1872</v>
      </c>
      <c r="CH18">
        <v>3</v>
      </c>
      <c r="CI18" s="10">
        <v>1</v>
      </c>
      <c r="CJ18" s="10">
        <v>3</v>
      </c>
      <c r="CK18" s="4">
        <v>45856</v>
      </c>
      <c r="CL18">
        <v>105</v>
      </c>
      <c r="CM18">
        <v>64</v>
      </c>
      <c r="CN18">
        <v>37</v>
      </c>
      <c r="CO18">
        <v>10</v>
      </c>
      <c r="CP18">
        <v>148910</v>
      </c>
      <c r="CQ18">
        <v>63</v>
      </c>
      <c r="CR18">
        <v>222235</v>
      </c>
      <c r="CS18">
        <v>3417</v>
      </c>
      <c r="CT18">
        <v>0</v>
      </c>
      <c r="CU18">
        <v>1.5</v>
      </c>
      <c r="CV18" t="s">
        <v>1877</v>
      </c>
      <c r="CW18">
        <v>0</v>
      </c>
      <c r="CX18" t="str">
        <f t="shared" si="0"/>
        <v>Noni Madueke</v>
      </c>
      <c r="CY18" t="str">
        <f>IFERROR(VLOOKUP(CX18,'Player Names Cleaned'!$A:$B,2,0),CX18)</f>
        <v>Noni Madueke</v>
      </c>
      <c r="CZ18">
        <f t="shared" ref="CZ18:CZ30" si="1">BF18/10</f>
        <v>6.8</v>
      </c>
      <c r="DA18" t="str">
        <f>VLOOKUP($CJ18,Teams!$A$1:$G$21,6,0)</f>
        <v>Arsenal</v>
      </c>
    </row>
    <row r="19" spans="1:105" x14ac:dyDescent="0.25">
      <c r="A19">
        <v>0</v>
      </c>
      <c r="B19" s="4">
        <v>37060</v>
      </c>
      <c r="C19">
        <v>1</v>
      </c>
      <c r="D19">
        <v>56</v>
      </c>
      <c r="E19" t="b">
        <v>1</v>
      </c>
      <c r="F19" t="b">
        <v>1</v>
      </c>
      <c r="G19">
        <v>25</v>
      </c>
      <c r="H19" t="s">
        <v>1788</v>
      </c>
      <c r="I19">
        <v>1</v>
      </c>
      <c r="J19">
        <v>0.42</v>
      </c>
      <c r="K19">
        <v>3</v>
      </c>
      <c r="L19">
        <v>444145</v>
      </c>
      <c r="M19" t="s">
        <v>1788</v>
      </c>
      <c r="O19">
        <v>0</v>
      </c>
      <c r="P19">
        <v>0</v>
      </c>
      <c r="Q19">
        <v>-1</v>
      </c>
      <c r="R19">
        <v>1</v>
      </c>
      <c r="S19">
        <v>30.6</v>
      </c>
      <c r="T19">
        <v>241</v>
      </c>
      <c r="U19">
        <v>146</v>
      </c>
      <c r="V19">
        <v>16</v>
      </c>
      <c r="W19">
        <v>6.73</v>
      </c>
      <c r="X19" t="s">
        <v>1788</v>
      </c>
      <c r="Z19">
        <v>0</v>
      </c>
      <c r="AA19">
        <v>3</v>
      </c>
      <c r="AB19">
        <v>0.5</v>
      </c>
      <c r="AC19">
        <v>2</v>
      </c>
      <c r="AD19">
        <v>1</v>
      </c>
      <c r="AE19">
        <v>0.08</v>
      </c>
      <c r="AF19">
        <v>0.03</v>
      </c>
      <c r="AG19">
        <v>0.83</v>
      </c>
      <c r="AH19">
        <v>0.35</v>
      </c>
      <c r="AI19">
        <v>0.75</v>
      </c>
      <c r="AJ19">
        <v>1.97</v>
      </c>
      <c r="AK19">
        <v>0.83</v>
      </c>
      <c r="AL19">
        <v>0.32</v>
      </c>
      <c r="AM19" s="10" t="s">
        <v>1811</v>
      </c>
      <c r="AN19">
        <v>1</v>
      </c>
      <c r="AO19">
        <v>281</v>
      </c>
      <c r="AP19">
        <v>138</v>
      </c>
      <c r="AQ19">
        <v>0</v>
      </c>
      <c r="AR19">
        <v>0</v>
      </c>
      <c r="AS19">
        <v>1</v>
      </c>
      <c r="AT19" t="b">
        <v>0</v>
      </c>
      <c r="AU19">
        <v>17.5</v>
      </c>
      <c r="AV19">
        <v>212</v>
      </c>
      <c r="AW19">
        <v>109</v>
      </c>
      <c r="AX19">
        <v>19</v>
      </c>
      <c r="AY19" t="b">
        <v>0</v>
      </c>
      <c r="AZ19">
        <v>51</v>
      </c>
      <c r="BA19">
        <v>266</v>
      </c>
      <c r="BB19">
        <v>118</v>
      </c>
      <c r="BC19">
        <v>214</v>
      </c>
      <c r="BD19" t="s">
        <v>1878</v>
      </c>
      <c r="BE19" t="s">
        <v>1879</v>
      </c>
      <c r="BF19" s="10">
        <v>69</v>
      </c>
      <c r="BG19">
        <v>41</v>
      </c>
      <c r="BH19">
        <v>25</v>
      </c>
      <c r="BI19" t="s">
        <v>1880</v>
      </c>
      <c r="BJ19">
        <v>0</v>
      </c>
      <c r="BK19">
        <v>0</v>
      </c>
      <c r="BL19" t="s">
        <v>1788</v>
      </c>
      <c r="BM19">
        <v>0</v>
      </c>
      <c r="BO19" t="s">
        <v>1881</v>
      </c>
      <c r="BP19">
        <v>2</v>
      </c>
      <c r="BQ19">
        <v>280</v>
      </c>
      <c r="BR19">
        <v>133</v>
      </c>
      <c r="BS19">
        <v>10</v>
      </c>
      <c r="BT19">
        <v>0</v>
      </c>
      <c r="BU19">
        <v>30</v>
      </c>
      <c r="BV19" t="b">
        <v>0</v>
      </c>
      <c r="BW19">
        <v>0</v>
      </c>
      <c r="BX19">
        <v>0</v>
      </c>
      <c r="BY19" s="10" t="s">
        <v>1882</v>
      </c>
      <c r="BZ19">
        <v>1.1000000000000001</v>
      </c>
      <c r="CA19">
        <v>172</v>
      </c>
      <c r="CB19">
        <v>60</v>
      </c>
      <c r="CC19" t="b">
        <v>0</v>
      </c>
      <c r="CD19" t="s">
        <v>1788</v>
      </c>
      <c r="CE19">
        <v>2</v>
      </c>
      <c r="CF19">
        <v>0.84</v>
      </c>
      <c r="CG19" t="s">
        <v>1822</v>
      </c>
      <c r="CH19">
        <v>3</v>
      </c>
      <c r="CI19" s="10">
        <v>1</v>
      </c>
      <c r="CJ19" s="10">
        <v>3</v>
      </c>
      <c r="CK19" s="4">
        <v>43661</v>
      </c>
      <c r="CL19">
        <v>93</v>
      </c>
      <c r="CM19">
        <v>80</v>
      </c>
      <c r="CN19">
        <v>46</v>
      </c>
      <c r="CO19">
        <v>16</v>
      </c>
      <c r="CP19">
        <v>91292</v>
      </c>
      <c r="CQ19">
        <v>3882</v>
      </c>
      <c r="CR19">
        <v>144798</v>
      </c>
      <c r="CS19">
        <v>16365</v>
      </c>
      <c r="CT19">
        <v>0.1</v>
      </c>
      <c r="CU19">
        <v>2.2999999999999998</v>
      </c>
      <c r="CV19" t="s">
        <v>1883</v>
      </c>
      <c r="CW19">
        <v>0</v>
      </c>
      <c r="CX19" t="str">
        <f t="shared" si="0"/>
        <v>Gabriel Martinelli Silva</v>
      </c>
      <c r="CY19" t="str">
        <f>IFERROR(VLOOKUP(CX19,'Player Names Cleaned'!$A:$B,2,0),CX19)</f>
        <v>Gabriel Martinelli</v>
      </c>
      <c r="CZ19">
        <f t="shared" si="1"/>
        <v>6.9</v>
      </c>
      <c r="DA19" t="str">
        <f>VLOOKUP($CJ19,Teams!$A$1:$G$21,6,0)</f>
        <v>Arsenal</v>
      </c>
    </row>
    <row r="20" spans="1:105" x14ac:dyDescent="0.25">
      <c r="A20">
        <v>1</v>
      </c>
      <c r="B20" s="4">
        <v>34672</v>
      </c>
      <c r="C20">
        <v>2</v>
      </c>
      <c r="D20">
        <v>82</v>
      </c>
      <c r="E20" t="b">
        <v>1</v>
      </c>
      <c r="F20" t="b">
        <v>1</v>
      </c>
      <c r="G20">
        <v>100</v>
      </c>
      <c r="H20">
        <v>100</v>
      </c>
      <c r="I20">
        <v>3</v>
      </c>
      <c r="J20">
        <v>0.57999999999999996</v>
      </c>
      <c r="K20">
        <v>6</v>
      </c>
      <c r="L20">
        <v>116216</v>
      </c>
      <c r="M20" t="s">
        <v>1788</v>
      </c>
      <c r="O20">
        <v>0</v>
      </c>
      <c r="P20">
        <v>0</v>
      </c>
      <c r="Q20">
        <v>-1</v>
      </c>
      <c r="R20">
        <v>1</v>
      </c>
      <c r="S20">
        <v>107.7</v>
      </c>
      <c r="T20">
        <v>70</v>
      </c>
      <c r="U20">
        <v>52</v>
      </c>
      <c r="V20">
        <v>23</v>
      </c>
      <c r="W20">
        <v>4.4800000000000004</v>
      </c>
      <c r="X20" t="s">
        <v>1788</v>
      </c>
      <c r="Z20">
        <v>0</v>
      </c>
      <c r="AA20">
        <v>3</v>
      </c>
      <c r="AB20">
        <v>6.3</v>
      </c>
      <c r="AC20">
        <v>6.3</v>
      </c>
      <c r="AD20">
        <v>3</v>
      </c>
      <c r="AE20">
        <v>0.69</v>
      </c>
      <c r="AF20">
        <v>0.13</v>
      </c>
      <c r="AG20">
        <v>2.29</v>
      </c>
      <c r="AH20">
        <v>0.44</v>
      </c>
      <c r="AI20">
        <v>1.6</v>
      </c>
      <c r="AJ20">
        <v>2.8</v>
      </c>
      <c r="AK20">
        <v>0.55000000000000004</v>
      </c>
      <c r="AL20">
        <v>0.31</v>
      </c>
      <c r="AM20" s="10" t="s">
        <v>1884</v>
      </c>
      <c r="AN20">
        <v>5.3</v>
      </c>
      <c r="AO20">
        <v>40</v>
      </c>
      <c r="AP20">
        <v>16</v>
      </c>
      <c r="AQ20">
        <v>2</v>
      </c>
      <c r="AR20">
        <v>0.39</v>
      </c>
      <c r="AS20">
        <v>1</v>
      </c>
      <c r="AT20" t="b">
        <v>0</v>
      </c>
      <c r="AU20">
        <v>33.5</v>
      </c>
      <c r="AV20">
        <v>86</v>
      </c>
      <c r="AW20">
        <v>50</v>
      </c>
      <c r="AX20">
        <v>20</v>
      </c>
      <c r="AY20" t="b">
        <v>0</v>
      </c>
      <c r="AZ20">
        <v>81.400000000000006</v>
      </c>
      <c r="BA20">
        <v>203</v>
      </c>
      <c r="BB20">
        <v>86</v>
      </c>
      <c r="BC20">
        <v>462</v>
      </c>
      <c r="BE20" t="s">
        <v>1885</v>
      </c>
      <c r="BF20" s="10">
        <v>69</v>
      </c>
      <c r="BG20">
        <v>38</v>
      </c>
      <c r="BH20">
        <v>23</v>
      </c>
      <c r="BI20" t="s">
        <v>1886</v>
      </c>
      <c r="BJ20">
        <v>0</v>
      </c>
      <c r="BK20">
        <v>0</v>
      </c>
      <c r="BL20">
        <v>4</v>
      </c>
      <c r="BM20">
        <v>0</v>
      </c>
      <c r="BO20" t="s">
        <v>1887</v>
      </c>
      <c r="BP20">
        <v>3.6</v>
      </c>
      <c r="BQ20">
        <v>114</v>
      </c>
      <c r="BR20">
        <v>46</v>
      </c>
      <c r="BS20">
        <v>14</v>
      </c>
      <c r="BT20">
        <v>0</v>
      </c>
      <c r="BU20">
        <v>21</v>
      </c>
      <c r="BV20" t="b">
        <v>0</v>
      </c>
      <c r="BW20">
        <v>0</v>
      </c>
      <c r="BX20">
        <v>0</v>
      </c>
      <c r="BY20" s="10" t="s">
        <v>1888</v>
      </c>
      <c r="BZ20">
        <v>0.5</v>
      </c>
      <c r="CA20">
        <v>241</v>
      </c>
      <c r="CB20">
        <v>83</v>
      </c>
      <c r="CC20" t="b">
        <v>0</v>
      </c>
      <c r="CD20" t="s">
        <v>1788</v>
      </c>
      <c r="CE20">
        <v>5</v>
      </c>
      <c r="CF20">
        <v>0.97</v>
      </c>
      <c r="CG20" t="s">
        <v>1793</v>
      </c>
      <c r="CH20">
        <v>3</v>
      </c>
      <c r="CI20" s="10">
        <v>1</v>
      </c>
      <c r="CJ20" s="10">
        <v>3</v>
      </c>
      <c r="CK20" s="4">
        <v>44946</v>
      </c>
      <c r="CL20">
        <v>146</v>
      </c>
      <c r="CM20">
        <v>39</v>
      </c>
      <c r="CN20">
        <v>21</v>
      </c>
      <c r="CO20">
        <v>25</v>
      </c>
      <c r="CP20">
        <v>37994</v>
      </c>
      <c r="CQ20">
        <v>9920</v>
      </c>
      <c r="CR20">
        <v>31756</v>
      </c>
      <c r="CS20">
        <v>3035</v>
      </c>
      <c r="CT20">
        <v>0.8</v>
      </c>
      <c r="CU20">
        <v>3.6</v>
      </c>
      <c r="CV20" t="s">
        <v>1888</v>
      </c>
      <c r="CW20">
        <v>0</v>
      </c>
      <c r="CX20" t="str">
        <f t="shared" si="0"/>
        <v>Leandro Trossard</v>
      </c>
      <c r="CY20" t="str">
        <f>IFERROR(VLOOKUP(CX20,'Player Names Cleaned'!$A:$B,2,0),CX20)</f>
        <v>Leandro Trossard</v>
      </c>
      <c r="CZ20">
        <f t="shared" si="1"/>
        <v>6.9</v>
      </c>
      <c r="DA20" t="str">
        <f>VLOOKUP($CJ20,Teams!$A$1:$G$21,6,0)</f>
        <v>Arsenal</v>
      </c>
    </row>
    <row r="21" spans="1:105" x14ac:dyDescent="0.25">
      <c r="A21">
        <v>4</v>
      </c>
      <c r="B21" s="4">
        <v>36174</v>
      </c>
      <c r="C21">
        <v>7</v>
      </c>
      <c r="D21">
        <v>191</v>
      </c>
      <c r="E21" t="b">
        <v>1</v>
      </c>
      <c r="F21" t="b">
        <v>1</v>
      </c>
      <c r="G21">
        <v>100</v>
      </c>
      <c r="H21">
        <v>100</v>
      </c>
      <c r="I21">
        <v>5</v>
      </c>
      <c r="J21">
        <v>0.63</v>
      </c>
      <c r="K21">
        <v>20</v>
      </c>
      <c r="L21">
        <v>204480</v>
      </c>
      <c r="M21">
        <v>2</v>
      </c>
      <c r="O21">
        <v>1</v>
      </c>
      <c r="P21">
        <v>-1</v>
      </c>
      <c r="Q21">
        <v>2</v>
      </c>
      <c r="R21">
        <v>-2</v>
      </c>
      <c r="S21">
        <v>266.7</v>
      </c>
      <c r="T21">
        <v>6</v>
      </c>
      <c r="U21">
        <v>6</v>
      </c>
      <c r="V21">
        <v>63</v>
      </c>
      <c r="W21">
        <v>7.95</v>
      </c>
      <c r="X21">
        <v>1</v>
      </c>
      <c r="Z21">
        <v>1</v>
      </c>
      <c r="AA21">
        <v>3</v>
      </c>
      <c r="AB21">
        <v>8</v>
      </c>
      <c r="AC21">
        <v>8</v>
      </c>
      <c r="AD21">
        <v>7</v>
      </c>
      <c r="AE21">
        <v>1.85</v>
      </c>
      <c r="AF21">
        <v>0.23</v>
      </c>
      <c r="AG21">
        <v>2.72</v>
      </c>
      <c r="AH21">
        <v>0.34</v>
      </c>
      <c r="AI21">
        <v>0.87</v>
      </c>
      <c r="AJ21">
        <v>4.59</v>
      </c>
      <c r="AK21">
        <v>0.57999999999999996</v>
      </c>
      <c r="AL21">
        <v>0.11</v>
      </c>
      <c r="AM21" s="10" t="s">
        <v>1889</v>
      </c>
      <c r="AN21">
        <v>7</v>
      </c>
      <c r="AO21">
        <v>12</v>
      </c>
      <c r="AP21">
        <v>6</v>
      </c>
      <c r="AQ21">
        <v>3</v>
      </c>
      <c r="AR21">
        <v>0.38</v>
      </c>
      <c r="AS21">
        <v>1</v>
      </c>
      <c r="AT21" t="b">
        <v>0</v>
      </c>
      <c r="AU21">
        <v>53.2</v>
      </c>
      <c r="AV21">
        <v>18</v>
      </c>
      <c r="AW21">
        <v>13</v>
      </c>
      <c r="AX21">
        <v>21</v>
      </c>
      <c r="AY21" t="b">
        <v>1</v>
      </c>
      <c r="AZ21">
        <v>193.2</v>
      </c>
      <c r="BA21">
        <v>49</v>
      </c>
      <c r="BB21">
        <v>16</v>
      </c>
      <c r="BC21">
        <v>713</v>
      </c>
      <c r="BE21" t="s">
        <v>1890</v>
      </c>
      <c r="BF21" s="10">
        <v>71</v>
      </c>
      <c r="BG21">
        <v>47</v>
      </c>
      <c r="BH21">
        <v>31</v>
      </c>
      <c r="BI21" t="s">
        <v>1891</v>
      </c>
      <c r="BJ21">
        <v>0</v>
      </c>
      <c r="BK21">
        <v>0</v>
      </c>
      <c r="BL21" t="s">
        <v>1788</v>
      </c>
      <c r="BM21">
        <v>0</v>
      </c>
      <c r="BO21" t="s">
        <v>1892</v>
      </c>
      <c r="BP21">
        <v>5.6</v>
      </c>
      <c r="BQ21">
        <v>19</v>
      </c>
      <c r="BR21">
        <v>6</v>
      </c>
      <c r="BS21">
        <v>34</v>
      </c>
      <c r="BT21">
        <v>0</v>
      </c>
      <c r="BU21">
        <v>241</v>
      </c>
      <c r="BV21" t="b">
        <v>0</v>
      </c>
      <c r="BW21">
        <v>0</v>
      </c>
      <c r="BX21">
        <v>0</v>
      </c>
      <c r="BY21" s="10" t="s">
        <v>1893</v>
      </c>
      <c r="BZ21">
        <v>14.2</v>
      </c>
      <c r="CA21">
        <v>30</v>
      </c>
      <c r="CB21">
        <v>12</v>
      </c>
      <c r="CC21" t="b">
        <v>0</v>
      </c>
      <c r="CD21" t="s">
        <v>1788</v>
      </c>
      <c r="CE21">
        <v>8</v>
      </c>
      <c r="CF21">
        <v>1.01</v>
      </c>
      <c r="CG21" t="s">
        <v>1793</v>
      </c>
      <c r="CH21">
        <v>9</v>
      </c>
      <c r="CI21" s="10">
        <v>1</v>
      </c>
      <c r="CJ21" s="10">
        <v>3</v>
      </c>
      <c r="CK21" s="4">
        <v>45122</v>
      </c>
      <c r="CL21">
        <v>72</v>
      </c>
      <c r="CM21">
        <v>109</v>
      </c>
      <c r="CN21">
        <v>65</v>
      </c>
      <c r="CO21">
        <v>50</v>
      </c>
      <c r="CP21">
        <v>1297061</v>
      </c>
      <c r="CQ21">
        <v>244817</v>
      </c>
      <c r="CR21">
        <v>631382</v>
      </c>
      <c r="CS21">
        <v>33437</v>
      </c>
      <c r="CT21">
        <v>1</v>
      </c>
      <c r="CU21">
        <v>7.5</v>
      </c>
      <c r="CV21" t="s">
        <v>1893</v>
      </c>
      <c r="CW21">
        <v>0</v>
      </c>
      <c r="CX21" t="str">
        <f t="shared" si="0"/>
        <v>Declan Rice</v>
      </c>
      <c r="CY21" t="str">
        <f>IFERROR(VLOOKUP(CX21,'Player Names Cleaned'!$A:$B,2,0),CX21)</f>
        <v>Declan Rice</v>
      </c>
      <c r="CZ21">
        <f t="shared" si="1"/>
        <v>7.1</v>
      </c>
      <c r="DA21" t="str">
        <f>VLOOKUP($CJ21,Teams!$A$1:$G$21,6,0)</f>
        <v>Arsenal</v>
      </c>
    </row>
    <row r="22" spans="1:105" x14ac:dyDescent="0.25">
      <c r="A22">
        <v>0</v>
      </c>
      <c r="B22" s="4">
        <v>35238</v>
      </c>
      <c r="C22">
        <v>0</v>
      </c>
      <c r="D22">
        <v>61</v>
      </c>
      <c r="E22" t="b">
        <v>1</v>
      </c>
      <c r="F22" t="b">
        <v>1</v>
      </c>
      <c r="G22" t="s">
        <v>1788</v>
      </c>
      <c r="H22" t="s">
        <v>1788</v>
      </c>
      <c r="I22">
        <v>2</v>
      </c>
      <c r="J22">
        <v>0.65</v>
      </c>
      <c r="K22">
        <v>9</v>
      </c>
      <c r="L22">
        <v>195384</v>
      </c>
      <c r="M22" t="s">
        <v>1788</v>
      </c>
      <c r="O22">
        <v>0</v>
      </c>
      <c r="P22">
        <v>0</v>
      </c>
      <c r="Q22">
        <v>-1</v>
      </c>
      <c r="R22">
        <v>1</v>
      </c>
      <c r="S22">
        <v>45.1</v>
      </c>
      <c r="T22">
        <v>195</v>
      </c>
      <c r="U22">
        <v>125</v>
      </c>
      <c r="V22">
        <v>33</v>
      </c>
      <c r="W22">
        <v>10.68</v>
      </c>
      <c r="X22" t="s">
        <v>1788</v>
      </c>
      <c r="Z22">
        <v>0</v>
      </c>
      <c r="AA22">
        <v>3</v>
      </c>
      <c r="AB22">
        <v>2</v>
      </c>
      <c r="AC22">
        <v>2</v>
      </c>
      <c r="AD22">
        <v>1</v>
      </c>
      <c r="AE22">
        <v>0.13</v>
      </c>
      <c r="AF22">
        <v>0.04</v>
      </c>
      <c r="AG22">
        <v>0.47</v>
      </c>
      <c r="AH22">
        <v>0.15</v>
      </c>
      <c r="AI22">
        <v>0.34</v>
      </c>
      <c r="AJ22">
        <v>1.78</v>
      </c>
      <c r="AK22">
        <v>0.57999999999999996</v>
      </c>
      <c r="AL22">
        <v>0.11</v>
      </c>
      <c r="AM22" s="10" t="s">
        <v>1894</v>
      </c>
      <c r="AN22">
        <v>1</v>
      </c>
      <c r="AO22">
        <v>275</v>
      </c>
      <c r="AP22">
        <v>133</v>
      </c>
      <c r="AQ22">
        <v>1</v>
      </c>
      <c r="AR22">
        <v>0.32</v>
      </c>
      <c r="AS22">
        <v>1</v>
      </c>
      <c r="AT22" t="b">
        <v>0</v>
      </c>
      <c r="AU22">
        <v>18.3</v>
      </c>
      <c r="AV22">
        <v>210</v>
      </c>
      <c r="AW22">
        <v>107</v>
      </c>
      <c r="AX22">
        <v>22</v>
      </c>
      <c r="AY22" t="b">
        <v>0</v>
      </c>
      <c r="AZ22">
        <v>73</v>
      </c>
      <c r="BA22">
        <v>216</v>
      </c>
      <c r="BB22">
        <v>93</v>
      </c>
      <c r="BC22">
        <v>278</v>
      </c>
      <c r="BE22" t="s">
        <v>1788</v>
      </c>
      <c r="BF22" s="10">
        <v>59</v>
      </c>
      <c r="BG22">
        <v>98</v>
      </c>
      <c r="BH22">
        <v>65</v>
      </c>
      <c r="BI22" t="s">
        <v>1895</v>
      </c>
      <c r="BJ22">
        <v>0</v>
      </c>
      <c r="BK22">
        <v>0</v>
      </c>
      <c r="BL22" t="s">
        <v>1788</v>
      </c>
      <c r="BM22">
        <v>0</v>
      </c>
      <c r="BO22" t="s">
        <v>1896</v>
      </c>
      <c r="BP22">
        <v>2.1</v>
      </c>
      <c r="BQ22">
        <v>257</v>
      </c>
      <c r="BR22">
        <v>116</v>
      </c>
      <c r="BS22">
        <v>17</v>
      </c>
      <c r="BT22">
        <v>0</v>
      </c>
      <c r="BU22">
        <v>200</v>
      </c>
      <c r="BV22" t="b">
        <v>0</v>
      </c>
      <c r="BW22">
        <v>0</v>
      </c>
      <c r="BX22">
        <v>0</v>
      </c>
      <c r="BY22" s="10" t="s">
        <v>1897</v>
      </c>
      <c r="BZ22">
        <v>0.6</v>
      </c>
      <c r="CA22">
        <v>225</v>
      </c>
      <c r="CB22">
        <v>75</v>
      </c>
      <c r="CC22" t="b">
        <v>0</v>
      </c>
      <c r="CD22" t="s">
        <v>1788</v>
      </c>
      <c r="CE22">
        <v>3</v>
      </c>
      <c r="CF22">
        <v>0.97</v>
      </c>
      <c r="CG22" t="s">
        <v>1793</v>
      </c>
      <c r="CH22">
        <v>7</v>
      </c>
      <c r="CI22" s="10">
        <v>1</v>
      </c>
      <c r="CJ22" s="10">
        <v>3</v>
      </c>
      <c r="CK22" s="4">
        <v>45531</v>
      </c>
      <c r="CL22">
        <v>68</v>
      </c>
      <c r="CM22">
        <v>116</v>
      </c>
      <c r="CN22">
        <v>71</v>
      </c>
      <c r="CO22">
        <v>17</v>
      </c>
      <c r="CP22">
        <v>77514</v>
      </c>
      <c r="CQ22">
        <v>2291</v>
      </c>
      <c r="CR22">
        <v>96567</v>
      </c>
      <c r="CS22">
        <v>7538</v>
      </c>
      <c r="CT22">
        <v>0.2</v>
      </c>
      <c r="CU22">
        <v>2.9</v>
      </c>
      <c r="CV22" t="s">
        <v>1898</v>
      </c>
      <c r="CW22">
        <v>0</v>
      </c>
      <c r="CX22" t="str">
        <f t="shared" si="0"/>
        <v>Mikel Merino ZazÃ³n</v>
      </c>
      <c r="CY22" t="str">
        <f>IFERROR(VLOOKUP(CX22,'Player Names Cleaned'!$A:$B,2,0),CX22)</f>
        <v>Mikel Merino</v>
      </c>
      <c r="CZ22">
        <f t="shared" si="1"/>
        <v>5.9</v>
      </c>
      <c r="DA22" t="str">
        <f>VLOOKUP($CJ22,Teams!$A$1:$G$21,6,0)</f>
        <v>Arsenal</v>
      </c>
    </row>
    <row r="23" spans="1:105" x14ac:dyDescent="0.25">
      <c r="A23">
        <v>0</v>
      </c>
      <c r="B23" s="4">
        <v>36676</v>
      </c>
      <c r="C23">
        <v>0</v>
      </c>
      <c r="D23">
        <v>0</v>
      </c>
      <c r="E23" t="b">
        <v>0</v>
      </c>
      <c r="F23" t="b">
        <v>1</v>
      </c>
      <c r="G23">
        <v>0</v>
      </c>
      <c r="H23">
        <v>0</v>
      </c>
      <c r="I23">
        <v>0</v>
      </c>
      <c r="J23">
        <v>0</v>
      </c>
      <c r="K23">
        <v>0</v>
      </c>
      <c r="L23">
        <v>438098</v>
      </c>
      <c r="M23" t="s">
        <v>1788</v>
      </c>
      <c r="O23">
        <v>0</v>
      </c>
      <c r="P23">
        <v>0</v>
      </c>
      <c r="Q23">
        <v>-1</v>
      </c>
      <c r="R23">
        <v>1</v>
      </c>
      <c r="S23">
        <v>0</v>
      </c>
      <c r="T23">
        <v>722</v>
      </c>
      <c r="U23">
        <v>317</v>
      </c>
      <c r="V23">
        <v>0</v>
      </c>
      <c r="W23">
        <v>0</v>
      </c>
      <c r="X23" t="s">
        <v>1788</v>
      </c>
      <c r="Z23">
        <v>0</v>
      </c>
      <c r="AA23">
        <v>3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 s="10" t="s">
        <v>1899</v>
      </c>
      <c r="AN23">
        <v>0</v>
      </c>
      <c r="AO23">
        <v>711</v>
      </c>
      <c r="AP23">
        <v>309</v>
      </c>
      <c r="AQ23">
        <v>0</v>
      </c>
      <c r="AR23">
        <v>0</v>
      </c>
      <c r="AS23">
        <v>0</v>
      </c>
      <c r="AT23" t="b">
        <v>0</v>
      </c>
      <c r="AU23">
        <v>0</v>
      </c>
      <c r="AV23">
        <v>723</v>
      </c>
      <c r="AW23">
        <v>317</v>
      </c>
      <c r="AX23">
        <v>23</v>
      </c>
      <c r="AY23" t="b">
        <v>0</v>
      </c>
      <c r="AZ23">
        <v>0</v>
      </c>
      <c r="BA23">
        <v>722</v>
      </c>
      <c r="BB23">
        <v>316</v>
      </c>
      <c r="BC23">
        <v>0</v>
      </c>
      <c r="BD23" t="s">
        <v>1900</v>
      </c>
      <c r="BE23" t="s">
        <v>1901</v>
      </c>
      <c r="BF23" s="10">
        <v>54</v>
      </c>
      <c r="BG23">
        <v>177</v>
      </c>
      <c r="BH23">
        <v>109</v>
      </c>
      <c r="BI23" t="s">
        <v>1902</v>
      </c>
      <c r="BJ23">
        <v>0</v>
      </c>
      <c r="BK23">
        <v>0</v>
      </c>
      <c r="BL23" t="s">
        <v>1788</v>
      </c>
      <c r="BM23">
        <v>0</v>
      </c>
      <c r="BO23" t="s">
        <v>1903</v>
      </c>
      <c r="BP23">
        <v>0</v>
      </c>
      <c r="BQ23">
        <v>724</v>
      </c>
      <c r="BR23">
        <v>317</v>
      </c>
      <c r="BS23">
        <v>0</v>
      </c>
      <c r="BT23">
        <v>0</v>
      </c>
      <c r="BU23">
        <v>173</v>
      </c>
      <c r="BV23" t="b">
        <v>0</v>
      </c>
      <c r="BW23">
        <v>0</v>
      </c>
      <c r="BX23">
        <v>0</v>
      </c>
      <c r="BY23" s="10" t="s">
        <v>1904</v>
      </c>
      <c r="BZ23">
        <v>0</v>
      </c>
      <c r="CA23">
        <v>652</v>
      </c>
      <c r="CB23">
        <v>271</v>
      </c>
      <c r="CC23" t="b">
        <v>0</v>
      </c>
      <c r="CD23" t="s">
        <v>1788</v>
      </c>
      <c r="CE23">
        <v>0</v>
      </c>
      <c r="CF23">
        <v>0</v>
      </c>
      <c r="CG23" t="s">
        <v>1806</v>
      </c>
      <c r="CH23">
        <v>0</v>
      </c>
      <c r="CI23" s="10">
        <v>1</v>
      </c>
      <c r="CJ23" s="10">
        <v>3</v>
      </c>
      <c r="CK23" s="4">
        <v>44733</v>
      </c>
      <c r="CL23">
        <v>0</v>
      </c>
      <c r="CM23">
        <v>718</v>
      </c>
      <c r="CN23">
        <v>316</v>
      </c>
      <c r="CO23">
        <v>0</v>
      </c>
      <c r="CP23">
        <v>933</v>
      </c>
      <c r="CQ23">
        <v>0</v>
      </c>
      <c r="CR23">
        <v>4219</v>
      </c>
      <c r="CS23">
        <v>38</v>
      </c>
      <c r="CT23">
        <v>0</v>
      </c>
      <c r="CU23">
        <v>0</v>
      </c>
      <c r="CV23" t="s">
        <v>1905</v>
      </c>
      <c r="CW23">
        <v>0</v>
      </c>
      <c r="CX23" t="str">
        <f t="shared" si="0"/>
        <v>FÃ¡bio Ferreira Vieira</v>
      </c>
      <c r="CY23" t="str">
        <f>IFERROR(VLOOKUP(CX23,'Player Names Cleaned'!$A:$B,2,0),CX23)</f>
        <v>Fabio Vieira</v>
      </c>
      <c r="CZ23">
        <f t="shared" si="1"/>
        <v>5.4</v>
      </c>
      <c r="DA23" t="str">
        <f>VLOOKUP($CJ23,Teams!$A$1:$G$21,6,0)</f>
        <v>Arsenal</v>
      </c>
    </row>
    <row r="24" spans="1:105" x14ac:dyDescent="0.25">
      <c r="A24">
        <v>0</v>
      </c>
      <c r="B24" s="4">
        <v>34403</v>
      </c>
      <c r="C24">
        <v>0</v>
      </c>
      <c r="D24">
        <v>3</v>
      </c>
      <c r="E24" t="b">
        <v>1</v>
      </c>
      <c r="F24" t="b">
        <v>1</v>
      </c>
      <c r="G24">
        <v>100</v>
      </c>
      <c r="H24">
        <v>100</v>
      </c>
      <c r="I24">
        <v>0</v>
      </c>
      <c r="J24">
        <v>0</v>
      </c>
      <c r="K24">
        <v>1</v>
      </c>
      <c r="L24">
        <v>128295</v>
      </c>
      <c r="M24" t="s">
        <v>1788</v>
      </c>
      <c r="O24">
        <v>-1</v>
      </c>
      <c r="P24">
        <v>1</v>
      </c>
      <c r="Q24">
        <v>-3</v>
      </c>
      <c r="R24">
        <v>3</v>
      </c>
      <c r="S24">
        <v>0</v>
      </c>
      <c r="T24">
        <v>713</v>
      </c>
      <c r="U24">
        <v>312</v>
      </c>
      <c r="V24">
        <v>2</v>
      </c>
      <c r="W24">
        <v>180</v>
      </c>
      <c r="X24" t="s">
        <v>1788</v>
      </c>
      <c r="Z24">
        <v>0</v>
      </c>
      <c r="AA24">
        <v>3</v>
      </c>
      <c r="AB24">
        <v>1.3</v>
      </c>
      <c r="AC24">
        <v>1.3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 s="10" t="s">
        <v>1906</v>
      </c>
      <c r="AN24">
        <v>0.3</v>
      </c>
      <c r="AO24">
        <v>360</v>
      </c>
      <c r="AP24">
        <v>169</v>
      </c>
      <c r="AQ24">
        <v>0</v>
      </c>
      <c r="AR24">
        <v>0</v>
      </c>
      <c r="AS24">
        <v>0</v>
      </c>
      <c r="AT24" t="b">
        <v>0</v>
      </c>
      <c r="AU24">
        <v>0.1</v>
      </c>
      <c r="AV24">
        <v>429</v>
      </c>
      <c r="AW24">
        <v>202</v>
      </c>
      <c r="AX24">
        <v>24</v>
      </c>
      <c r="AY24" t="b">
        <v>0</v>
      </c>
      <c r="AZ24">
        <v>1</v>
      </c>
      <c r="BA24">
        <v>427</v>
      </c>
      <c r="BB24">
        <v>201</v>
      </c>
      <c r="BC24">
        <v>1</v>
      </c>
      <c r="BE24" t="s">
        <v>1907</v>
      </c>
      <c r="BF24" s="10">
        <v>52</v>
      </c>
      <c r="BG24">
        <v>216</v>
      </c>
      <c r="BH24">
        <v>135</v>
      </c>
      <c r="BI24" t="s">
        <v>1908</v>
      </c>
      <c r="BJ24">
        <v>0</v>
      </c>
      <c r="BK24">
        <v>0</v>
      </c>
      <c r="BL24" t="s">
        <v>1788</v>
      </c>
      <c r="BM24">
        <v>0</v>
      </c>
      <c r="BO24" t="s">
        <v>1909</v>
      </c>
      <c r="BP24">
        <v>1</v>
      </c>
      <c r="BQ24">
        <v>399</v>
      </c>
      <c r="BR24">
        <v>190</v>
      </c>
      <c r="BS24">
        <v>1</v>
      </c>
      <c r="BT24">
        <v>0</v>
      </c>
      <c r="BU24">
        <v>58</v>
      </c>
      <c r="BV24" t="b">
        <v>0</v>
      </c>
      <c r="BW24">
        <v>0</v>
      </c>
      <c r="BX24">
        <v>0</v>
      </c>
      <c r="BY24" s="10" t="s">
        <v>1910</v>
      </c>
      <c r="BZ24">
        <v>0.1</v>
      </c>
      <c r="CA24">
        <v>403</v>
      </c>
      <c r="CB24">
        <v>133</v>
      </c>
      <c r="CC24" t="b">
        <v>0</v>
      </c>
      <c r="CD24" t="s">
        <v>1788</v>
      </c>
      <c r="CE24">
        <v>0</v>
      </c>
      <c r="CF24">
        <v>0</v>
      </c>
      <c r="CG24" t="s">
        <v>1793</v>
      </c>
      <c r="CH24">
        <v>0</v>
      </c>
      <c r="CI24" s="10">
        <v>1</v>
      </c>
      <c r="CJ24" s="10">
        <v>3</v>
      </c>
      <c r="CK24" s="4">
        <v>45848</v>
      </c>
      <c r="CL24">
        <v>0</v>
      </c>
      <c r="CM24">
        <v>707</v>
      </c>
      <c r="CN24">
        <v>310</v>
      </c>
      <c r="CO24">
        <v>1</v>
      </c>
      <c r="CP24">
        <v>3714</v>
      </c>
      <c r="CQ24">
        <v>196</v>
      </c>
      <c r="CR24">
        <v>54509</v>
      </c>
      <c r="CS24">
        <v>698</v>
      </c>
      <c r="CT24">
        <v>0.1</v>
      </c>
      <c r="CU24">
        <v>0.2</v>
      </c>
      <c r="CV24" t="s">
        <v>1910</v>
      </c>
      <c r="CW24">
        <v>0</v>
      </c>
      <c r="CX24" t="str">
        <f t="shared" si="0"/>
        <v>Christian NÃ¸rgaard</v>
      </c>
      <c r="CY24" t="str">
        <f>IFERROR(VLOOKUP(CX24,'Player Names Cleaned'!$A:$B,2,0),CX24)</f>
        <v>Christian Norgaard</v>
      </c>
      <c r="CZ24">
        <f t="shared" si="1"/>
        <v>5.2</v>
      </c>
      <c r="DA24" t="str">
        <f>VLOOKUP($CJ24,Teams!$A$1:$G$21,6,0)</f>
        <v>Arsenal</v>
      </c>
    </row>
    <row r="25" spans="1:105" x14ac:dyDescent="0.25">
      <c r="A25">
        <v>0</v>
      </c>
      <c r="B25" s="4">
        <v>39162</v>
      </c>
      <c r="C25">
        <v>0</v>
      </c>
      <c r="D25">
        <v>15</v>
      </c>
      <c r="E25" t="b">
        <v>1</v>
      </c>
      <c r="F25" t="b">
        <v>1</v>
      </c>
      <c r="G25" t="s">
        <v>1788</v>
      </c>
      <c r="H25" t="s">
        <v>1788</v>
      </c>
      <c r="I25">
        <v>1</v>
      </c>
      <c r="J25">
        <v>0.62</v>
      </c>
      <c r="K25">
        <v>1</v>
      </c>
      <c r="L25">
        <v>499175</v>
      </c>
      <c r="M25">
        <v>4</v>
      </c>
      <c r="O25">
        <v>0</v>
      </c>
      <c r="P25">
        <v>0</v>
      </c>
      <c r="Q25">
        <v>-3</v>
      </c>
      <c r="R25">
        <v>3</v>
      </c>
      <c r="S25">
        <v>22</v>
      </c>
      <c r="T25">
        <v>275</v>
      </c>
      <c r="U25">
        <v>158</v>
      </c>
      <c r="V25">
        <v>9</v>
      </c>
      <c r="W25">
        <v>5.59</v>
      </c>
      <c r="X25">
        <v>3</v>
      </c>
      <c r="Z25">
        <v>0</v>
      </c>
      <c r="AA25">
        <v>3</v>
      </c>
      <c r="AB25">
        <v>1.3</v>
      </c>
      <c r="AC25">
        <v>1.3</v>
      </c>
      <c r="AD25">
        <v>0</v>
      </c>
      <c r="AE25">
        <v>0.08</v>
      </c>
      <c r="AF25">
        <v>0.05</v>
      </c>
      <c r="AG25">
        <v>0.27</v>
      </c>
      <c r="AH25">
        <v>0.17</v>
      </c>
      <c r="AI25">
        <v>0.19</v>
      </c>
      <c r="AJ25">
        <v>0.33</v>
      </c>
      <c r="AK25">
        <v>0.2</v>
      </c>
      <c r="AL25">
        <v>0.12</v>
      </c>
      <c r="AM25" s="10" t="s">
        <v>1911</v>
      </c>
      <c r="AN25">
        <v>0.3</v>
      </c>
      <c r="AO25">
        <v>361</v>
      </c>
      <c r="AP25">
        <v>170</v>
      </c>
      <c r="AQ25">
        <v>0</v>
      </c>
      <c r="AR25">
        <v>0</v>
      </c>
      <c r="AS25">
        <v>0</v>
      </c>
      <c r="AT25" t="b">
        <v>0</v>
      </c>
      <c r="AU25">
        <v>5</v>
      </c>
      <c r="AV25">
        <v>352</v>
      </c>
      <c r="AW25">
        <v>169</v>
      </c>
      <c r="AX25">
        <v>25</v>
      </c>
      <c r="AY25" t="b">
        <v>0</v>
      </c>
      <c r="AZ25">
        <v>8.1999999999999993</v>
      </c>
      <c r="BA25">
        <v>390</v>
      </c>
      <c r="BB25">
        <v>183</v>
      </c>
      <c r="BC25">
        <v>145</v>
      </c>
      <c r="BE25" t="s">
        <v>1788</v>
      </c>
      <c r="BF25" s="10">
        <v>52</v>
      </c>
      <c r="BG25">
        <v>229</v>
      </c>
      <c r="BH25">
        <v>143</v>
      </c>
      <c r="BI25" t="s">
        <v>1912</v>
      </c>
      <c r="BJ25">
        <v>0</v>
      </c>
      <c r="BK25">
        <v>0</v>
      </c>
      <c r="BL25" t="s">
        <v>1788</v>
      </c>
      <c r="BM25">
        <v>0</v>
      </c>
      <c r="BO25" t="s">
        <v>1913</v>
      </c>
      <c r="BP25">
        <v>1.5</v>
      </c>
      <c r="BQ25">
        <v>319</v>
      </c>
      <c r="BR25">
        <v>151</v>
      </c>
      <c r="BS25">
        <v>7</v>
      </c>
      <c r="BT25">
        <v>0</v>
      </c>
      <c r="BU25">
        <v>241</v>
      </c>
      <c r="BV25" t="b">
        <v>0</v>
      </c>
      <c r="BW25">
        <v>0</v>
      </c>
      <c r="BX25">
        <v>0</v>
      </c>
      <c r="BY25" s="10" t="s">
        <v>1914</v>
      </c>
      <c r="BZ25">
        <v>0.1</v>
      </c>
      <c r="CA25">
        <v>399</v>
      </c>
      <c r="CB25">
        <v>132</v>
      </c>
      <c r="CC25" t="b">
        <v>0</v>
      </c>
      <c r="CD25" t="s">
        <v>1788</v>
      </c>
      <c r="CE25">
        <v>0</v>
      </c>
      <c r="CF25">
        <v>0</v>
      </c>
      <c r="CG25" t="s">
        <v>1793</v>
      </c>
      <c r="CH25">
        <v>1</v>
      </c>
      <c r="CI25" s="10">
        <v>1</v>
      </c>
      <c r="CJ25" s="10">
        <v>3</v>
      </c>
      <c r="CK25" s="4">
        <v>44821</v>
      </c>
      <c r="CL25">
        <v>21</v>
      </c>
      <c r="CM25">
        <v>266</v>
      </c>
      <c r="CN25">
        <v>145</v>
      </c>
      <c r="CO25">
        <v>6</v>
      </c>
      <c r="CP25">
        <v>9934</v>
      </c>
      <c r="CQ25">
        <v>354</v>
      </c>
      <c r="CR25">
        <v>28619</v>
      </c>
      <c r="CS25">
        <v>1047</v>
      </c>
      <c r="CT25">
        <v>0.1</v>
      </c>
      <c r="CU25">
        <v>1.2</v>
      </c>
      <c r="CV25" t="s">
        <v>1914</v>
      </c>
      <c r="CW25">
        <v>0</v>
      </c>
      <c r="CX25" t="str">
        <f t="shared" si="0"/>
        <v>Ethan Nwaneri</v>
      </c>
      <c r="CY25" t="str">
        <f>IFERROR(VLOOKUP(CX25,'Player Names Cleaned'!$A:$B,2,0),CX25)</f>
        <v>Ethan Nwaneri</v>
      </c>
      <c r="CZ25">
        <f t="shared" si="1"/>
        <v>5.2</v>
      </c>
      <c r="DA25" t="str">
        <f>VLOOKUP($CJ25,Teams!$A$1:$G$21,6,0)</f>
        <v>Arsenal</v>
      </c>
    </row>
    <row r="26" spans="1:105" x14ac:dyDescent="0.25">
      <c r="A26">
        <v>0</v>
      </c>
      <c r="B26" s="4">
        <v>36193</v>
      </c>
      <c r="C26">
        <v>3</v>
      </c>
      <c r="D26">
        <v>167</v>
      </c>
      <c r="E26" t="b">
        <v>1</v>
      </c>
      <c r="F26" t="b">
        <v>1</v>
      </c>
      <c r="G26" t="s">
        <v>1788</v>
      </c>
      <c r="H26" t="s">
        <v>1788</v>
      </c>
      <c r="I26">
        <v>6</v>
      </c>
      <c r="J26">
        <v>0.7</v>
      </c>
      <c r="K26">
        <v>27</v>
      </c>
      <c r="L26">
        <v>481655</v>
      </c>
      <c r="M26" t="s">
        <v>1788</v>
      </c>
      <c r="O26">
        <v>0</v>
      </c>
      <c r="P26">
        <v>0</v>
      </c>
      <c r="Q26">
        <v>0</v>
      </c>
      <c r="R26">
        <v>0</v>
      </c>
      <c r="S26">
        <v>126.3</v>
      </c>
      <c r="T26">
        <v>60</v>
      </c>
      <c r="U26">
        <v>46</v>
      </c>
      <c r="V26">
        <v>74</v>
      </c>
      <c r="W26">
        <v>8.64</v>
      </c>
      <c r="X26" t="s">
        <v>1788</v>
      </c>
      <c r="Z26">
        <v>1</v>
      </c>
      <c r="AA26">
        <v>3</v>
      </c>
      <c r="AB26">
        <v>4.7</v>
      </c>
      <c r="AC26">
        <v>4.7</v>
      </c>
      <c r="AD26">
        <v>5</v>
      </c>
      <c r="AE26">
        <v>0.89</v>
      </c>
      <c r="AF26">
        <v>0.1</v>
      </c>
      <c r="AG26">
        <v>1.1499999999999999</v>
      </c>
      <c r="AH26">
        <v>0.13</v>
      </c>
      <c r="AI26">
        <v>0.26</v>
      </c>
      <c r="AJ26">
        <v>4.8899999999999997</v>
      </c>
      <c r="AK26">
        <v>0.56999999999999995</v>
      </c>
      <c r="AL26">
        <v>0.03</v>
      </c>
      <c r="AM26" s="10" t="s">
        <v>1915</v>
      </c>
      <c r="AN26">
        <v>3.7</v>
      </c>
      <c r="AO26">
        <v>91</v>
      </c>
      <c r="AP26">
        <v>37</v>
      </c>
      <c r="AQ26">
        <v>3</v>
      </c>
      <c r="AR26">
        <v>0.35</v>
      </c>
      <c r="AS26">
        <v>2</v>
      </c>
      <c r="AT26" t="b">
        <v>0</v>
      </c>
      <c r="AU26">
        <v>34.5</v>
      </c>
      <c r="AV26">
        <v>78</v>
      </c>
      <c r="AW26">
        <v>47</v>
      </c>
      <c r="AX26">
        <v>26</v>
      </c>
      <c r="AY26" t="b">
        <v>0</v>
      </c>
      <c r="AZ26">
        <v>170.8</v>
      </c>
      <c r="BA26">
        <v>72</v>
      </c>
      <c r="BB26">
        <v>23</v>
      </c>
      <c r="BC26">
        <v>771</v>
      </c>
      <c r="BE26" t="s">
        <v>1788</v>
      </c>
      <c r="BF26" s="10">
        <v>55</v>
      </c>
      <c r="BG26">
        <v>151</v>
      </c>
      <c r="BH26">
        <v>96</v>
      </c>
      <c r="BI26" t="s">
        <v>1916</v>
      </c>
      <c r="BJ26">
        <v>0</v>
      </c>
      <c r="BK26">
        <v>0</v>
      </c>
      <c r="BL26" t="s">
        <v>1788</v>
      </c>
      <c r="BM26">
        <v>0</v>
      </c>
      <c r="BO26" t="s">
        <v>1917</v>
      </c>
      <c r="BP26">
        <v>4.4000000000000004</v>
      </c>
      <c r="BQ26">
        <v>57</v>
      </c>
      <c r="BR26">
        <v>22</v>
      </c>
      <c r="BS26">
        <v>30</v>
      </c>
      <c r="BT26">
        <v>0</v>
      </c>
      <c r="BU26">
        <v>200</v>
      </c>
      <c r="BV26" t="b">
        <v>0</v>
      </c>
      <c r="BW26">
        <v>0</v>
      </c>
      <c r="BX26">
        <v>0</v>
      </c>
      <c r="BY26" s="10" t="s">
        <v>1918</v>
      </c>
      <c r="BZ26">
        <v>3.8</v>
      </c>
      <c r="CA26">
        <v>89</v>
      </c>
      <c r="CB26">
        <v>30</v>
      </c>
      <c r="CC26" t="b">
        <v>0</v>
      </c>
      <c r="CD26" t="s">
        <v>1788</v>
      </c>
      <c r="CE26">
        <v>8</v>
      </c>
      <c r="CF26">
        <v>0.93</v>
      </c>
      <c r="CG26" t="s">
        <v>1793</v>
      </c>
      <c r="CH26">
        <v>17</v>
      </c>
      <c r="CI26" s="10">
        <v>1</v>
      </c>
      <c r="CJ26" s="10">
        <v>3</v>
      </c>
      <c r="CK26" s="4">
        <v>45844</v>
      </c>
      <c r="CL26">
        <v>47</v>
      </c>
      <c r="CM26">
        <v>170</v>
      </c>
      <c r="CN26">
        <v>99</v>
      </c>
      <c r="CO26">
        <v>40</v>
      </c>
      <c r="CP26">
        <v>587575</v>
      </c>
      <c r="CQ26">
        <v>22192</v>
      </c>
      <c r="CR26">
        <v>422472</v>
      </c>
      <c r="CS26">
        <v>39081</v>
      </c>
      <c r="CT26">
        <v>0.7</v>
      </c>
      <c r="CU26">
        <v>7.3</v>
      </c>
      <c r="CV26" t="s">
        <v>1919</v>
      </c>
      <c r="CW26">
        <v>1</v>
      </c>
      <c r="CX26" t="str">
        <f t="shared" si="0"/>
        <v>MartÃ­n Zubimendi IbÃ¡Ã±ez</v>
      </c>
      <c r="CY26" t="str">
        <f>IFERROR(VLOOKUP(CX26,'Player Names Cleaned'!$A:$B,2,0),CX26)</f>
        <v>Martin Zubimendi</v>
      </c>
      <c r="CZ26">
        <f t="shared" si="1"/>
        <v>5.5</v>
      </c>
      <c r="DA26" t="str">
        <f>VLOOKUP($CJ26,Teams!$A$1:$G$21,6,0)</f>
        <v>Arsenal</v>
      </c>
    </row>
    <row r="27" spans="1:105" x14ac:dyDescent="0.25">
      <c r="A27">
        <v>0</v>
      </c>
      <c r="B27" s="4">
        <v>38696</v>
      </c>
      <c r="C27">
        <v>0</v>
      </c>
      <c r="D27">
        <v>0</v>
      </c>
      <c r="E27" t="b">
        <v>0</v>
      </c>
      <c r="F27" t="b">
        <v>1</v>
      </c>
      <c r="G27">
        <v>0</v>
      </c>
      <c r="H27">
        <v>0</v>
      </c>
      <c r="I27">
        <v>0</v>
      </c>
      <c r="J27">
        <v>0</v>
      </c>
      <c r="K27">
        <v>0</v>
      </c>
      <c r="L27">
        <v>588796</v>
      </c>
      <c r="M27" t="s">
        <v>1788</v>
      </c>
      <c r="O27">
        <v>0</v>
      </c>
      <c r="P27">
        <v>0</v>
      </c>
      <c r="Q27">
        <v>0</v>
      </c>
      <c r="R27">
        <v>0</v>
      </c>
      <c r="S27">
        <v>0</v>
      </c>
      <c r="T27">
        <v>648</v>
      </c>
      <c r="U27">
        <v>271</v>
      </c>
      <c r="V27">
        <v>0</v>
      </c>
      <c r="W27">
        <v>0</v>
      </c>
      <c r="X27" t="s">
        <v>1788</v>
      </c>
      <c r="Z27">
        <v>0</v>
      </c>
      <c r="AA27">
        <v>3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 s="10" t="s">
        <v>1920</v>
      </c>
      <c r="AN27">
        <v>0</v>
      </c>
      <c r="AO27">
        <v>623</v>
      </c>
      <c r="AP27">
        <v>252</v>
      </c>
      <c r="AQ27">
        <v>0</v>
      </c>
      <c r="AR27">
        <v>0</v>
      </c>
      <c r="AS27">
        <v>0</v>
      </c>
      <c r="AT27" t="b">
        <v>0</v>
      </c>
      <c r="AU27">
        <v>0</v>
      </c>
      <c r="AV27">
        <v>656</v>
      </c>
      <c r="AW27">
        <v>272</v>
      </c>
      <c r="AX27">
        <v>28</v>
      </c>
      <c r="AY27" t="b">
        <v>0</v>
      </c>
      <c r="AZ27">
        <v>0</v>
      </c>
      <c r="BA27">
        <v>655</v>
      </c>
      <c r="BB27">
        <v>271</v>
      </c>
      <c r="BC27">
        <v>0</v>
      </c>
      <c r="BD27" t="s">
        <v>1921</v>
      </c>
      <c r="BE27" t="s">
        <v>1922</v>
      </c>
      <c r="BF27" s="10">
        <v>45</v>
      </c>
      <c r="BG27">
        <v>470</v>
      </c>
      <c r="BH27">
        <v>282</v>
      </c>
      <c r="BI27" t="s">
        <v>1923</v>
      </c>
      <c r="BJ27">
        <v>0</v>
      </c>
      <c r="BK27">
        <v>0</v>
      </c>
      <c r="BL27" t="s">
        <v>1788</v>
      </c>
      <c r="BM27">
        <v>0</v>
      </c>
      <c r="BO27" t="s">
        <v>1924</v>
      </c>
      <c r="BP27">
        <v>0</v>
      </c>
      <c r="BQ27">
        <v>664</v>
      </c>
      <c r="BR27">
        <v>276</v>
      </c>
      <c r="BS27">
        <v>0</v>
      </c>
      <c r="BT27">
        <v>0</v>
      </c>
      <c r="BU27">
        <v>152</v>
      </c>
      <c r="BV27" t="b">
        <v>0</v>
      </c>
      <c r="BW27">
        <v>0</v>
      </c>
      <c r="BX27">
        <v>0</v>
      </c>
      <c r="BY27" s="10" t="s">
        <v>1925</v>
      </c>
      <c r="BZ27">
        <v>0.1</v>
      </c>
      <c r="CA27">
        <v>429</v>
      </c>
      <c r="CB27">
        <v>147</v>
      </c>
      <c r="CC27" t="b">
        <v>0</v>
      </c>
      <c r="CD27" t="s">
        <v>1788</v>
      </c>
      <c r="CE27">
        <v>0</v>
      </c>
      <c r="CF27">
        <v>0</v>
      </c>
      <c r="CG27" t="s">
        <v>1806</v>
      </c>
      <c r="CH27">
        <v>0</v>
      </c>
      <c r="CI27" s="10">
        <v>1</v>
      </c>
      <c r="CJ27" s="10">
        <v>3</v>
      </c>
      <c r="CK27" s="4">
        <v>45549</v>
      </c>
      <c r="CL27">
        <v>0</v>
      </c>
      <c r="CM27">
        <v>629</v>
      </c>
      <c r="CN27">
        <v>262</v>
      </c>
      <c r="CO27">
        <v>0</v>
      </c>
      <c r="CP27">
        <v>6731</v>
      </c>
      <c r="CQ27">
        <v>0</v>
      </c>
      <c r="CR27">
        <v>27255</v>
      </c>
      <c r="CS27">
        <v>569</v>
      </c>
      <c r="CT27">
        <v>0</v>
      </c>
      <c r="CU27">
        <v>0</v>
      </c>
      <c r="CV27" t="s">
        <v>1925</v>
      </c>
      <c r="CW27">
        <v>0</v>
      </c>
      <c r="CX27" t="str">
        <f t="shared" si="0"/>
        <v>Ismeal Kabia</v>
      </c>
      <c r="CY27" t="str">
        <f>IFERROR(VLOOKUP(CX27,'Player Names Cleaned'!$A:$B,2,0),CX27)</f>
        <v>Ismeal Kabia</v>
      </c>
      <c r="CZ27">
        <f t="shared" si="1"/>
        <v>4.5</v>
      </c>
      <c r="DA27" t="str">
        <f>VLOOKUP($CJ27,Teams!$A$1:$G$21,6,0)</f>
        <v>Arsenal</v>
      </c>
    </row>
    <row r="28" spans="1:105" x14ac:dyDescent="0.25">
      <c r="A28">
        <v>0</v>
      </c>
      <c r="B28" s="4">
        <v>36455</v>
      </c>
      <c r="C28">
        <v>0</v>
      </c>
      <c r="D28">
        <v>0</v>
      </c>
      <c r="E28" t="b">
        <v>0</v>
      </c>
      <c r="F28" t="b">
        <v>1</v>
      </c>
      <c r="G28">
        <v>0</v>
      </c>
      <c r="H28">
        <v>0</v>
      </c>
      <c r="I28">
        <v>0</v>
      </c>
      <c r="J28">
        <v>0</v>
      </c>
      <c r="K28">
        <v>0</v>
      </c>
      <c r="L28">
        <v>437742</v>
      </c>
      <c r="M28" t="s">
        <v>1788</v>
      </c>
      <c r="O28">
        <v>0</v>
      </c>
      <c r="P28">
        <v>0</v>
      </c>
      <c r="Q28">
        <v>0</v>
      </c>
      <c r="R28">
        <v>0</v>
      </c>
      <c r="S28">
        <v>0</v>
      </c>
      <c r="T28">
        <v>607</v>
      </c>
      <c r="U28">
        <v>239</v>
      </c>
      <c r="V28">
        <v>0</v>
      </c>
      <c r="W28">
        <v>0</v>
      </c>
      <c r="X28" t="s">
        <v>1788</v>
      </c>
      <c r="Z28">
        <v>0</v>
      </c>
      <c r="AA28">
        <v>3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 s="10" t="s">
        <v>1926</v>
      </c>
      <c r="AN28">
        <v>0</v>
      </c>
      <c r="AO28">
        <v>583</v>
      </c>
      <c r="AP28">
        <v>220</v>
      </c>
      <c r="AQ28">
        <v>0</v>
      </c>
      <c r="AR28">
        <v>0</v>
      </c>
      <c r="AS28">
        <v>0</v>
      </c>
      <c r="AT28" t="b">
        <v>0</v>
      </c>
      <c r="AU28">
        <v>0</v>
      </c>
      <c r="AV28">
        <v>616</v>
      </c>
      <c r="AW28">
        <v>240</v>
      </c>
      <c r="AX28">
        <v>29</v>
      </c>
      <c r="AY28" t="b">
        <v>0</v>
      </c>
      <c r="AZ28">
        <v>0</v>
      </c>
      <c r="BA28">
        <v>615</v>
      </c>
      <c r="BB28">
        <v>239</v>
      </c>
      <c r="BC28">
        <v>0</v>
      </c>
      <c r="BD28" t="s">
        <v>1927</v>
      </c>
      <c r="BE28" t="s">
        <v>1928</v>
      </c>
      <c r="BF28" s="10">
        <v>45</v>
      </c>
      <c r="BG28">
        <v>420</v>
      </c>
      <c r="BH28">
        <v>248</v>
      </c>
      <c r="BI28" t="s">
        <v>1929</v>
      </c>
      <c r="BJ28">
        <v>0</v>
      </c>
      <c r="BK28">
        <v>0</v>
      </c>
      <c r="BL28" t="s">
        <v>1788</v>
      </c>
      <c r="BM28">
        <v>0</v>
      </c>
      <c r="BO28" t="s">
        <v>1930</v>
      </c>
      <c r="BP28">
        <v>0</v>
      </c>
      <c r="BQ28">
        <v>624</v>
      </c>
      <c r="BR28">
        <v>244</v>
      </c>
      <c r="BS28">
        <v>0</v>
      </c>
      <c r="BT28">
        <v>0</v>
      </c>
      <c r="BU28">
        <v>21</v>
      </c>
      <c r="BV28" t="b">
        <v>0</v>
      </c>
      <c r="BW28">
        <v>0</v>
      </c>
      <c r="BX28">
        <v>0</v>
      </c>
      <c r="BY28" s="10" t="s">
        <v>1931</v>
      </c>
      <c r="BZ28">
        <v>0.1</v>
      </c>
      <c r="CA28">
        <v>544</v>
      </c>
      <c r="CB28">
        <v>198</v>
      </c>
      <c r="CC28" t="b">
        <v>0</v>
      </c>
      <c r="CD28" t="s">
        <v>1788</v>
      </c>
      <c r="CE28">
        <v>0</v>
      </c>
      <c r="CF28">
        <v>0</v>
      </c>
      <c r="CG28" t="s">
        <v>1806</v>
      </c>
      <c r="CH28">
        <v>0</v>
      </c>
      <c r="CI28" s="10">
        <v>1</v>
      </c>
      <c r="CJ28" s="10">
        <v>3</v>
      </c>
      <c r="CK28" s="4">
        <v>44396</v>
      </c>
      <c r="CL28">
        <v>0</v>
      </c>
      <c r="CM28">
        <v>588</v>
      </c>
      <c r="CN28">
        <v>230</v>
      </c>
      <c r="CO28">
        <v>0</v>
      </c>
      <c r="CP28">
        <v>2952</v>
      </c>
      <c r="CQ28">
        <v>0</v>
      </c>
      <c r="CR28">
        <v>12805</v>
      </c>
      <c r="CS28">
        <v>258</v>
      </c>
      <c r="CT28">
        <v>0</v>
      </c>
      <c r="CU28">
        <v>0</v>
      </c>
      <c r="CV28" t="s">
        <v>1932</v>
      </c>
      <c r="CW28">
        <v>0</v>
      </c>
      <c r="CX28" t="str">
        <f t="shared" si="0"/>
        <v>Albert Sambi Lokonga</v>
      </c>
      <c r="CY28" t="str">
        <f>IFERROR(VLOOKUP(CX28,'Player Names Cleaned'!$A:$B,2,0),CX28)</f>
        <v>Albert Sambi Lokonga</v>
      </c>
      <c r="CZ28">
        <f t="shared" si="1"/>
        <v>4.5</v>
      </c>
      <c r="DA28" t="str">
        <f>VLOOKUP($CJ28,Teams!$A$1:$G$21,6,0)</f>
        <v>Arsenal</v>
      </c>
    </row>
    <row r="29" spans="1:105" x14ac:dyDescent="0.25">
      <c r="A29">
        <v>0</v>
      </c>
      <c r="B29" s="4">
        <v>36322</v>
      </c>
      <c r="C29">
        <v>0</v>
      </c>
      <c r="D29">
        <v>4</v>
      </c>
      <c r="E29" t="b">
        <v>1</v>
      </c>
      <c r="F29" t="b">
        <v>1</v>
      </c>
      <c r="G29">
        <v>0</v>
      </c>
      <c r="H29">
        <v>0</v>
      </c>
      <c r="I29">
        <v>0</v>
      </c>
      <c r="J29">
        <v>0</v>
      </c>
      <c r="K29">
        <v>1</v>
      </c>
      <c r="L29">
        <v>219847</v>
      </c>
      <c r="M29" t="s">
        <v>1788</v>
      </c>
      <c r="O29">
        <v>0</v>
      </c>
      <c r="P29">
        <v>0</v>
      </c>
      <c r="Q29">
        <v>-2</v>
      </c>
      <c r="R29">
        <v>2</v>
      </c>
      <c r="S29">
        <v>0.8</v>
      </c>
      <c r="T29">
        <v>392</v>
      </c>
      <c r="U29">
        <v>46</v>
      </c>
      <c r="V29">
        <v>3</v>
      </c>
      <c r="W29">
        <v>9</v>
      </c>
      <c r="X29" t="s">
        <v>1788</v>
      </c>
      <c r="Z29">
        <v>0</v>
      </c>
      <c r="AA29">
        <v>4</v>
      </c>
      <c r="AB29">
        <v>0</v>
      </c>
      <c r="AC29">
        <v>0</v>
      </c>
      <c r="AD29">
        <v>0</v>
      </c>
      <c r="AE29">
        <v>0.01</v>
      </c>
      <c r="AF29">
        <v>0.03</v>
      </c>
      <c r="AG29">
        <v>0.01</v>
      </c>
      <c r="AH29">
        <v>0.03</v>
      </c>
      <c r="AI29">
        <v>0</v>
      </c>
      <c r="AJ29">
        <v>0.82</v>
      </c>
      <c r="AK29">
        <v>2.46</v>
      </c>
      <c r="AL29">
        <v>0</v>
      </c>
      <c r="AM29" s="10" t="s">
        <v>1933</v>
      </c>
      <c r="AN29">
        <v>0</v>
      </c>
      <c r="AO29">
        <v>742</v>
      </c>
      <c r="AP29">
        <v>81</v>
      </c>
      <c r="AQ29">
        <v>0</v>
      </c>
      <c r="AR29">
        <v>0</v>
      </c>
      <c r="AS29">
        <v>0</v>
      </c>
      <c r="AT29" t="b">
        <v>0</v>
      </c>
      <c r="AU29">
        <v>0.6</v>
      </c>
      <c r="AV29">
        <v>420</v>
      </c>
      <c r="AW29">
        <v>49</v>
      </c>
      <c r="AX29">
        <v>30</v>
      </c>
      <c r="AY29" t="b">
        <v>0</v>
      </c>
      <c r="AZ29">
        <v>2.8</v>
      </c>
      <c r="BA29">
        <v>416</v>
      </c>
      <c r="BB29">
        <v>45</v>
      </c>
      <c r="BC29">
        <v>30</v>
      </c>
      <c r="BD29" t="s">
        <v>1867</v>
      </c>
      <c r="BE29" t="s">
        <v>1934</v>
      </c>
      <c r="BF29" s="10">
        <v>73</v>
      </c>
      <c r="BG29">
        <v>27</v>
      </c>
      <c r="BH29">
        <v>11</v>
      </c>
      <c r="BI29" t="s">
        <v>1935</v>
      </c>
      <c r="BJ29">
        <v>0</v>
      </c>
      <c r="BK29">
        <v>0</v>
      </c>
      <c r="BL29" t="s">
        <v>1788</v>
      </c>
      <c r="BM29">
        <v>0</v>
      </c>
      <c r="BO29" t="s">
        <v>1936</v>
      </c>
      <c r="BP29">
        <v>1</v>
      </c>
      <c r="BQ29">
        <v>421</v>
      </c>
      <c r="BR29">
        <v>53</v>
      </c>
      <c r="BS29">
        <v>2</v>
      </c>
      <c r="BT29">
        <v>0</v>
      </c>
      <c r="BU29">
        <v>80</v>
      </c>
      <c r="BV29" t="b">
        <v>0</v>
      </c>
      <c r="BW29">
        <v>0</v>
      </c>
      <c r="BX29">
        <v>0</v>
      </c>
      <c r="BY29" s="10" t="s">
        <v>1937</v>
      </c>
      <c r="BZ29">
        <v>0.3</v>
      </c>
      <c r="CA29">
        <v>289</v>
      </c>
      <c r="CB29">
        <v>46</v>
      </c>
      <c r="CC29" t="b">
        <v>0</v>
      </c>
      <c r="CD29" t="s">
        <v>1788</v>
      </c>
      <c r="CE29">
        <v>0</v>
      </c>
      <c r="CF29">
        <v>0</v>
      </c>
      <c r="CG29" t="s">
        <v>1872</v>
      </c>
      <c r="CH29">
        <v>0</v>
      </c>
      <c r="CI29" s="10">
        <v>1</v>
      </c>
      <c r="CJ29" s="10">
        <v>3</v>
      </c>
      <c r="CK29" s="4">
        <v>45105</v>
      </c>
      <c r="CL29">
        <v>2</v>
      </c>
      <c r="CM29">
        <v>372</v>
      </c>
      <c r="CN29">
        <v>49</v>
      </c>
      <c r="CO29">
        <v>1</v>
      </c>
      <c r="CP29">
        <v>8874</v>
      </c>
      <c r="CQ29">
        <v>87</v>
      </c>
      <c r="CR29">
        <v>108298</v>
      </c>
      <c r="CS29">
        <v>583</v>
      </c>
      <c r="CT29">
        <v>0</v>
      </c>
      <c r="CU29">
        <v>0.1</v>
      </c>
      <c r="CV29" t="s">
        <v>1937</v>
      </c>
      <c r="CW29">
        <v>0</v>
      </c>
      <c r="CX29" t="str">
        <f t="shared" si="0"/>
        <v>Kai Havertz</v>
      </c>
      <c r="CY29" t="str">
        <f>IFERROR(VLOOKUP(CX29,'Player Names Cleaned'!$A:$B,2,0),CX29)</f>
        <v>Kai Havertz</v>
      </c>
      <c r="CZ29">
        <f t="shared" si="1"/>
        <v>7.3</v>
      </c>
      <c r="DA29" t="str">
        <f>VLOOKUP($CJ29,Teams!$A$1:$G$21,6,0)</f>
        <v>Arsenal</v>
      </c>
    </row>
    <row r="30" spans="1:105" x14ac:dyDescent="0.25">
      <c r="A30">
        <v>0</v>
      </c>
      <c r="B30" s="4">
        <v>35523</v>
      </c>
      <c r="C30">
        <v>0</v>
      </c>
      <c r="D30">
        <v>0</v>
      </c>
      <c r="E30" t="b">
        <v>1</v>
      </c>
      <c r="F30" t="b">
        <v>1</v>
      </c>
      <c r="G30">
        <v>0</v>
      </c>
      <c r="H30">
        <v>0</v>
      </c>
      <c r="I30">
        <v>0</v>
      </c>
      <c r="J30">
        <v>0</v>
      </c>
      <c r="K30">
        <v>0</v>
      </c>
      <c r="L30">
        <v>205651</v>
      </c>
      <c r="M30" t="s">
        <v>1788</v>
      </c>
      <c r="O30">
        <v>0</v>
      </c>
      <c r="P30">
        <v>0</v>
      </c>
      <c r="Q30">
        <v>-1</v>
      </c>
      <c r="R30">
        <v>1</v>
      </c>
      <c r="S30">
        <v>0</v>
      </c>
      <c r="T30">
        <v>738</v>
      </c>
      <c r="U30">
        <v>79</v>
      </c>
      <c r="V30">
        <v>0</v>
      </c>
      <c r="W30">
        <v>0</v>
      </c>
      <c r="X30" t="s">
        <v>1788</v>
      </c>
      <c r="Z30">
        <v>0</v>
      </c>
      <c r="AA30">
        <v>4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 s="10" t="s">
        <v>1811</v>
      </c>
      <c r="AN30">
        <v>0</v>
      </c>
      <c r="AO30">
        <v>734</v>
      </c>
      <c r="AP30">
        <v>77</v>
      </c>
      <c r="AQ30">
        <v>0</v>
      </c>
      <c r="AR30">
        <v>0</v>
      </c>
      <c r="AS30">
        <v>0</v>
      </c>
      <c r="AT30" t="b">
        <v>0</v>
      </c>
      <c r="AU30">
        <v>0</v>
      </c>
      <c r="AV30">
        <v>738</v>
      </c>
      <c r="AW30">
        <v>79</v>
      </c>
      <c r="AX30">
        <v>31</v>
      </c>
      <c r="AY30" t="b">
        <v>0</v>
      </c>
      <c r="AZ30">
        <v>0</v>
      </c>
      <c r="BA30">
        <v>738</v>
      </c>
      <c r="BB30">
        <v>79</v>
      </c>
      <c r="BC30">
        <v>0</v>
      </c>
      <c r="BD30" t="s">
        <v>1938</v>
      </c>
      <c r="BE30" t="s">
        <v>1939</v>
      </c>
      <c r="BF30" s="10">
        <v>64</v>
      </c>
      <c r="BG30">
        <v>64</v>
      </c>
      <c r="BH30">
        <v>21</v>
      </c>
      <c r="BI30" t="s">
        <v>1940</v>
      </c>
      <c r="BJ30">
        <v>0</v>
      </c>
      <c r="BK30">
        <v>0</v>
      </c>
      <c r="BL30" t="s">
        <v>1788</v>
      </c>
      <c r="BM30">
        <v>0</v>
      </c>
      <c r="BO30" t="s">
        <v>1941</v>
      </c>
      <c r="BP30">
        <v>0</v>
      </c>
      <c r="BQ30">
        <v>738</v>
      </c>
      <c r="BR30">
        <v>79</v>
      </c>
      <c r="BS30">
        <v>0</v>
      </c>
      <c r="BT30">
        <v>0</v>
      </c>
      <c r="BU30">
        <v>30</v>
      </c>
      <c r="BV30" t="b">
        <v>0</v>
      </c>
      <c r="BW30">
        <v>0</v>
      </c>
      <c r="BX30">
        <v>0</v>
      </c>
      <c r="BY30" s="10" t="s">
        <v>1942</v>
      </c>
      <c r="BZ30">
        <v>0</v>
      </c>
      <c r="CA30">
        <v>601</v>
      </c>
      <c r="CB30">
        <v>75</v>
      </c>
      <c r="CC30" t="b">
        <v>0</v>
      </c>
      <c r="CD30" t="s">
        <v>1788</v>
      </c>
      <c r="CE30">
        <v>0</v>
      </c>
      <c r="CF30">
        <v>0</v>
      </c>
      <c r="CG30" t="s">
        <v>1872</v>
      </c>
      <c r="CH30">
        <v>0</v>
      </c>
      <c r="CI30" s="10">
        <v>1</v>
      </c>
      <c r="CJ30" s="10">
        <v>3</v>
      </c>
      <c r="CK30" s="4">
        <v>44746</v>
      </c>
      <c r="CL30">
        <v>0</v>
      </c>
      <c r="CM30">
        <v>738</v>
      </c>
      <c r="CN30">
        <v>79</v>
      </c>
      <c r="CO30">
        <v>0</v>
      </c>
      <c r="CP30">
        <v>1131</v>
      </c>
      <c r="CQ30">
        <v>79</v>
      </c>
      <c r="CR30">
        <v>3617</v>
      </c>
      <c r="CS30">
        <v>94</v>
      </c>
      <c r="CT30">
        <v>0</v>
      </c>
      <c r="CU30">
        <v>0</v>
      </c>
      <c r="CV30" t="s">
        <v>1943</v>
      </c>
      <c r="CW30">
        <v>0</v>
      </c>
      <c r="CX30" t="str">
        <f t="shared" si="0"/>
        <v>Gabriel Fernando de Jesus</v>
      </c>
      <c r="CY30" t="str">
        <f>IFERROR(VLOOKUP(CX30,'Player Names Cleaned'!$A:$B,2,0),CX30)</f>
        <v>Gabriel Fernando de Jesus</v>
      </c>
      <c r="CZ30">
        <f t="shared" si="1"/>
        <v>6.4</v>
      </c>
      <c r="DA30" t="str">
        <f>VLOOKUP($CJ30,Teams!$A$1:$G$21,6,0)</f>
        <v>Arsenal</v>
      </c>
    </row>
    <row r="31" spans="1:105" x14ac:dyDescent="0.25">
      <c r="A31">
        <v>3</v>
      </c>
      <c r="B31" s="4">
        <v>35975</v>
      </c>
      <c r="C31">
        <v>3</v>
      </c>
      <c r="D31">
        <v>123</v>
      </c>
      <c r="E31" t="b">
        <v>1</v>
      </c>
      <c r="F31" t="b">
        <v>1</v>
      </c>
      <c r="G31" t="s">
        <v>1788</v>
      </c>
      <c r="H31" t="s">
        <v>1788</v>
      </c>
      <c r="I31">
        <v>5</v>
      </c>
      <c r="J31">
        <v>0.83</v>
      </c>
      <c r="K31">
        <v>6</v>
      </c>
      <c r="L31">
        <v>232413</v>
      </c>
      <c r="M31">
        <v>1</v>
      </c>
      <c r="O31">
        <v>0</v>
      </c>
      <c r="P31">
        <v>0</v>
      </c>
      <c r="Q31">
        <v>1</v>
      </c>
      <c r="R31">
        <v>-1</v>
      </c>
      <c r="S31">
        <v>87.8</v>
      </c>
      <c r="T31">
        <v>100</v>
      </c>
      <c r="U31">
        <v>73</v>
      </c>
      <c r="V31">
        <v>31</v>
      </c>
      <c r="W31">
        <v>5.15</v>
      </c>
      <c r="X31">
        <v>1</v>
      </c>
      <c r="Z31">
        <v>1</v>
      </c>
      <c r="AA31">
        <v>3</v>
      </c>
      <c r="AB31">
        <v>7.7</v>
      </c>
      <c r="AC31">
        <v>7.7</v>
      </c>
      <c r="AD31">
        <v>11</v>
      </c>
      <c r="AE31">
        <v>0.89</v>
      </c>
      <c r="AF31">
        <v>0.15</v>
      </c>
      <c r="AG31">
        <v>2.33</v>
      </c>
      <c r="AH31">
        <v>0.39</v>
      </c>
      <c r="AI31">
        <v>1.44</v>
      </c>
      <c r="AJ31">
        <v>3.74</v>
      </c>
      <c r="AK31">
        <v>0.62</v>
      </c>
      <c r="AL31">
        <v>0.24</v>
      </c>
      <c r="AM31" s="10" t="s">
        <v>1944</v>
      </c>
      <c r="AN31">
        <v>6.7</v>
      </c>
      <c r="AO31">
        <v>16</v>
      </c>
      <c r="AP31">
        <v>7</v>
      </c>
      <c r="AQ31">
        <v>2</v>
      </c>
      <c r="AR31">
        <v>0.33</v>
      </c>
      <c r="AS31">
        <v>1</v>
      </c>
      <c r="AT31" t="b">
        <v>0</v>
      </c>
      <c r="AU31">
        <v>37.200000000000003</v>
      </c>
      <c r="AV31">
        <v>66</v>
      </c>
      <c r="AW31">
        <v>42</v>
      </c>
      <c r="AX31">
        <v>266</v>
      </c>
      <c r="AY31" t="b">
        <v>0</v>
      </c>
      <c r="AZ31">
        <v>119</v>
      </c>
      <c r="BA31">
        <v>139</v>
      </c>
      <c r="BB31">
        <v>50</v>
      </c>
      <c r="BC31">
        <v>542</v>
      </c>
      <c r="BE31" t="s">
        <v>1788</v>
      </c>
      <c r="BF31" s="10">
        <v>76</v>
      </c>
      <c r="BG31">
        <v>21</v>
      </c>
      <c r="BH31">
        <v>14</v>
      </c>
      <c r="BI31" t="s">
        <v>1945</v>
      </c>
      <c r="BJ31">
        <v>0</v>
      </c>
      <c r="BK31">
        <v>0</v>
      </c>
      <c r="BL31">
        <v>1</v>
      </c>
      <c r="BM31">
        <v>0</v>
      </c>
      <c r="BO31" t="s">
        <v>1946</v>
      </c>
      <c r="BP31">
        <v>4.5</v>
      </c>
      <c r="BQ31">
        <v>54</v>
      </c>
      <c r="BR31">
        <v>20</v>
      </c>
      <c r="BS31">
        <v>19</v>
      </c>
      <c r="BT31">
        <v>0</v>
      </c>
      <c r="BU31">
        <v>241</v>
      </c>
      <c r="BV31" t="b">
        <v>0</v>
      </c>
      <c r="BW31">
        <v>0</v>
      </c>
      <c r="BX31">
        <v>0</v>
      </c>
      <c r="BY31" s="10" t="s">
        <v>1947</v>
      </c>
      <c r="BZ31">
        <v>14.1</v>
      </c>
      <c r="CA31">
        <v>31</v>
      </c>
      <c r="CB31">
        <v>13</v>
      </c>
      <c r="CC31" t="b">
        <v>0</v>
      </c>
      <c r="CD31" t="s">
        <v>1788</v>
      </c>
      <c r="CE31">
        <v>6</v>
      </c>
      <c r="CF31">
        <v>1</v>
      </c>
      <c r="CG31" t="s">
        <v>1793</v>
      </c>
      <c r="CH31">
        <v>6</v>
      </c>
      <c r="CI31" s="10">
        <v>1</v>
      </c>
      <c r="CJ31" s="10">
        <v>3</v>
      </c>
      <c r="CK31" s="4">
        <v>45892</v>
      </c>
      <c r="CL31">
        <v>165</v>
      </c>
      <c r="CM31">
        <v>28</v>
      </c>
      <c r="CN31">
        <v>14</v>
      </c>
      <c r="CO31">
        <v>36</v>
      </c>
      <c r="CP31">
        <v>1535588</v>
      </c>
      <c r="CQ31">
        <v>132330</v>
      </c>
      <c r="CR31">
        <v>1136144</v>
      </c>
      <c r="CS31">
        <v>45718</v>
      </c>
      <c r="CT31">
        <v>0.9</v>
      </c>
      <c r="CU31">
        <v>4.7</v>
      </c>
      <c r="CV31" t="s">
        <v>1947</v>
      </c>
      <c r="CW31">
        <v>0</v>
      </c>
      <c r="CX31" t="str">
        <f t="shared" si="0"/>
        <v>Eberechi Eze</v>
      </c>
      <c r="CY31" t="str">
        <f>IFERROR(VLOOKUP(CX31,'Player Names Cleaned'!$A:$B,2,0),CX31)</f>
        <v>Eberechi Eze</v>
      </c>
      <c r="CZ31">
        <v>7.6</v>
      </c>
      <c r="DA31" t="str">
        <f>VLOOKUP($CJ31,Teams!$A$1:$G$21,6,0)</f>
        <v>Arsenal</v>
      </c>
    </row>
    <row r="32" spans="1:105" x14ac:dyDescent="0.25">
      <c r="A32">
        <v>0</v>
      </c>
      <c r="B32" s="4">
        <v>38165</v>
      </c>
      <c r="C32">
        <v>1</v>
      </c>
      <c r="D32">
        <v>64</v>
      </c>
      <c r="E32" t="b">
        <v>1</v>
      </c>
      <c r="F32" t="b">
        <v>1</v>
      </c>
      <c r="G32" t="s">
        <v>1788</v>
      </c>
      <c r="H32" t="s">
        <v>1788</v>
      </c>
      <c r="I32">
        <v>1</v>
      </c>
      <c r="J32">
        <v>0.31</v>
      </c>
      <c r="K32">
        <v>20</v>
      </c>
      <c r="L32">
        <v>500040</v>
      </c>
      <c r="M32" t="s">
        <v>1788</v>
      </c>
      <c r="O32">
        <v>0</v>
      </c>
      <c r="P32">
        <v>0</v>
      </c>
      <c r="Q32">
        <v>-1</v>
      </c>
      <c r="R32">
        <v>1</v>
      </c>
      <c r="S32">
        <v>13.4</v>
      </c>
      <c r="T32">
        <v>316</v>
      </c>
      <c r="U32">
        <v>110</v>
      </c>
      <c r="V32">
        <v>28</v>
      </c>
      <c r="W32">
        <v>8.6300000000000008</v>
      </c>
      <c r="X32" t="s">
        <v>1788</v>
      </c>
      <c r="Z32">
        <v>0</v>
      </c>
      <c r="AA32">
        <v>2</v>
      </c>
      <c r="AB32">
        <v>1.3</v>
      </c>
      <c r="AC32">
        <v>1.3</v>
      </c>
      <c r="AD32">
        <v>1</v>
      </c>
      <c r="AE32">
        <v>0.09</v>
      </c>
      <c r="AF32">
        <v>0.03</v>
      </c>
      <c r="AG32">
        <v>0.09</v>
      </c>
      <c r="AH32">
        <v>0.03</v>
      </c>
      <c r="AI32">
        <v>0</v>
      </c>
      <c r="AJ32">
        <v>1.52</v>
      </c>
      <c r="AK32">
        <v>0.47</v>
      </c>
      <c r="AL32">
        <v>0</v>
      </c>
      <c r="AM32" s="10" t="s">
        <v>1948</v>
      </c>
      <c r="AN32">
        <v>0.3</v>
      </c>
      <c r="AO32">
        <v>369</v>
      </c>
      <c r="AP32">
        <v>130</v>
      </c>
      <c r="AQ32">
        <v>2</v>
      </c>
      <c r="AR32">
        <v>0.62</v>
      </c>
      <c r="AS32">
        <v>0</v>
      </c>
      <c r="AT32" t="b">
        <v>0</v>
      </c>
      <c r="AU32">
        <v>8.9</v>
      </c>
      <c r="AV32">
        <v>309</v>
      </c>
      <c r="AW32">
        <v>105</v>
      </c>
      <c r="AX32">
        <v>662</v>
      </c>
      <c r="AY32" t="b">
        <v>0</v>
      </c>
      <c r="AZ32">
        <v>67</v>
      </c>
      <c r="BA32">
        <v>227</v>
      </c>
      <c r="BB32">
        <v>90</v>
      </c>
      <c r="BC32">
        <v>292</v>
      </c>
      <c r="BE32" t="s">
        <v>1788</v>
      </c>
      <c r="BF32" s="10">
        <v>54</v>
      </c>
      <c r="BG32">
        <v>185</v>
      </c>
      <c r="BH32">
        <v>25</v>
      </c>
      <c r="BI32" t="s">
        <v>1949</v>
      </c>
      <c r="BJ32">
        <v>0</v>
      </c>
      <c r="BK32">
        <v>0</v>
      </c>
      <c r="BL32" t="s">
        <v>1788</v>
      </c>
      <c r="BM32">
        <v>0</v>
      </c>
      <c r="BO32" t="s">
        <v>1950</v>
      </c>
      <c r="BP32">
        <v>2.2000000000000002</v>
      </c>
      <c r="BQ32">
        <v>241</v>
      </c>
      <c r="BR32">
        <v>90</v>
      </c>
      <c r="BS32">
        <v>13</v>
      </c>
      <c r="BT32">
        <v>0</v>
      </c>
      <c r="BU32">
        <v>200</v>
      </c>
      <c r="BV32" t="b">
        <v>0</v>
      </c>
      <c r="BW32">
        <v>0</v>
      </c>
      <c r="BX32">
        <v>0</v>
      </c>
      <c r="BY32" s="10" t="s">
        <v>1951</v>
      </c>
      <c r="BZ32">
        <v>0.2</v>
      </c>
      <c r="CA32">
        <v>380</v>
      </c>
      <c r="CB32">
        <v>138</v>
      </c>
      <c r="CC32" t="b">
        <v>0</v>
      </c>
      <c r="CD32" t="s">
        <v>1788</v>
      </c>
      <c r="CE32">
        <v>2</v>
      </c>
      <c r="CF32">
        <v>0.62</v>
      </c>
      <c r="CG32" t="s">
        <v>1793</v>
      </c>
      <c r="CH32">
        <v>8</v>
      </c>
      <c r="CI32" s="10">
        <v>1</v>
      </c>
      <c r="CJ32" s="10">
        <v>3</v>
      </c>
      <c r="CK32" s="4">
        <v>45862</v>
      </c>
      <c r="CL32">
        <v>8</v>
      </c>
      <c r="CM32">
        <v>314</v>
      </c>
      <c r="CN32">
        <v>105</v>
      </c>
      <c r="CO32">
        <v>13</v>
      </c>
      <c r="CP32">
        <v>23741</v>
      </c>
      <c r="CQ32">
        <v>1335</v>
      </c>
      <c r="CR32">
        <v>24959</v>
      </c>
      <c r="CS32">
        <v>1398</v>
      </c>
      <c r="CT32">
        <v>0.1</v>
      </c>
      <c r="CU32">
        <v>2.4</v>
      </c>
      <c r="CV32" t="s">
        <v>1951</v>
      </c>
      <c r="CW32">
        <v>0</v>
      </c>
      <c r="CX32" t="str">
        <f t="shared" si="0"/>
        <v>Cristhian Mosquera</v>
      </c>
      <c r="CY32" t="str">
        <f>IFERROR(VLOOKUP(CX32,'Player Names Cleaned'!$A:$B,2,0),CX32)</f>
        <v>Cristhian Mosquera</v>
      </c>
      <c r="CZ32">
        <f t="shared" ref="CZ32:CZ63" si="2">BF32/10</f>
        <v>5.4</v>
      </c>
      <c r="DA32" t="str">
        <f>VLOOKUP($CJ32,Teams!$A$1:$G$21,6,0)</f>
        <v>Arsenal</v>
      </c>
    </row>
    <row r="33" spans="1:105" x14ac:dyDescent="0.25">
      <c r="A33">
        <v>0</v>
      </c>
      <c r="B33" s="4">
        <v>35950</v>
      </c>
      <c r="C33">
        <v>2</v>
      </c>
      <c r="D33">
        <v>104</v>
      </c>
      <c r="E33" t="b">
        <v>1</v>
      </c>
      <c r="F33" t="b">
        <v>1</v>
      </c>
      <c r="G33" t="s">
        <v>1788</v>
      </c>
      <c r="H33" t="s">
        <v>1788</v>
      </c>
      <c r="I33">
        <v>5</v>
      </c>
      <c r="J33">
        <v>0.6</v>
      </c>
      <c r="K33">
        <v>7</v>
      </c>
      <c r="L33">
        <v>224117</v>
      </c>
      <c r="M33" t="s">
        <v>1788</v>
      </c>
      <c r="O33">
        <v>0</v>
      </c>
      <c r="P33">
        <v>0</v>
      </c>
      <c r="Q33">
        <v>0</v>
      </c>
      <c r="R33">
        <v>0</v>
      </c>
      <c r="S33">
        <v>73.400000000000006</v>
      </c>
      <c r="T33">
        <v>126</v>
      </c>
      <c r="U33">
        <v>10</v>
      </c>
      <c r="V33">
        <v>27</v>
      </c>
      <c r="W33">
        <v>3.21</v>
      </c>
      <c r="X33" t="s">
        <v>1788</v>
      </c>
      <c r="Z33">
        <v>1</v>
      </c>
      <c r="AA33">
        <v>4</v>
      </c>
      <c r="AB33">
        <v>3</v>
      </c>
      <c r="AC33">
        <v>3</v>
      </c>
      <c r="AD33">
        <v>2</v>
      </c>
      <c r="AE33">
        <v>0.49</v>
      </c>
      <c r="AF33">
        <v>0.06</v>
      </c>
      <c r="AG33">
        <v>4.07</v>
      </c>
      <c r="AH33">
        <v>0.49</v>
      </c>
      <c r="AI33">
        <v>3.58</v>
      </c>
      <c r="AJ33">
        <v>4.3899999999999997</v>
      </c>
      <c r="AK33">
        <v>0.52</v>
      </c>
      <c r="AL33">
        <v>0.43</v>
      </c>
      <c r="AM33" s="10" t="s">
        <v>1952</v>
      </c>
      <c r="AN33">
        <v>2</v>
      </c>
      <c r="AO33">
        <v>190</v>
      </c>
      <c r="AP33">
        <v>21</v>
      </c>
      <c r="AQ33">
        <v>3</v>
      </c>
      <c r="AR33">
        <v>0.36</v>
      </c>
      <c r="AS33">
        <v>3</v>
      </c>
      <c r="AT33" t="b">
        <v>0</v>
      </c>
      <c r="AU33">
        <v>46.9</v>
      </c>
      <c r="AV33">
        <v>30</v>
      </c>
      <c r="AW33">
        <v>6</v>
      </c>
      <c r="AX33">
        <v>666</v>
      </c>
      <c r="AY33" t="b">
        <v>0</v>
      </c>
      <c r="AZ33">
        <v>121.6</v>
      </c>
      <c r="BA33">
        <v>136</v>
      </c>
      <c r="BB33">
        <v>13</v>
      </c>
      <c r="BC33">
        <v>756</v>
      </c>
      <c r="BE33" t="s">
        <v>1788</v>
      </c>
      <c r="BF33" s="10">
        <v>90</v>
      </c>
      <c r="BG33">
        <v>6</v>
      </c>
      <c r="BH33">
        <v>3</v>
      </c>
      <c r="BI33" t="s">
        <v>1953</v>
      </c>
      <c r="BJ33">
        <v>0</v>
      </c>
      <c r="BK33">
        <v>0</v>
      </c>
      <c r="BL33">
        <v>2</v>
      </c>
      <c r="BM33">
        <v>0</v>
      </c>
      <c r="BO33" t="s">
        <v>1954</v>
      </c>
      <c r="BP33">
        <v>3.3</v>
      </c>
      <c r="BQ33">
        <v>134</v>
      </c>
      <c r="BR33">
        <v>13</v>
      </c>
      <c r="BS33">
        <v>18</v>
      </c>
      <c r="BT33">
        <v>0</v>
      </c>
      <c r="BU33">
        <v>206</v>
      </c>
      <c r="BV33" t="b">
        <v>0</v>
      </c>
      <c r="BW33">
        <v>0</v>
      </c>
      <c r="BX33">
        <v>0</v>
      </c>
      <c r="BY33" s="10" t="s">
        <v>1955</v>
      </c>
      <c r="BZ33">
        <v>21.6</v>
      </c>
      <c r="CA33">
        <v>18</v>
      </c>
      <c r="CB33">
        <v>4</v>
      </c>
      <c r="CC33" t="b">
        <v>0</v>
      </c>
      <c r="CD33" t="s">
        <v>1788</v>
      </c>
      <c r="CE33">
        <v>9</v>
      </c>
      <c r="CF33">
        <v>1.07</v>
      </c>
      <c r="CG33" t="s">
        <v>1793</v>
      </c>
      <c r="CH33">
        <v>2</v>
      </c>
      <c r="CI33" s="10">
        <v>1</v>
      </c>
      <c r="CJ33" s="10">
        <v>3</v>
      </c>
      <c r="CK33" s="4">
        <v>45864</v>
      </c>
      <c r="CL33">
        <v>275</v>
      </c>
      <c r="CM33">
        <v>5</v>
      </c>
      <c r="CN33">
        <v>4</v>
      </c>
      <c r="CO33">
        <v>30</v>
      </c>
      <c r="CP33">
        <v>2349611</v>
      </c>
      <c r="CQ33">
        <v>93369</v>
      </c>
      <c r="CR33">
        <v>2746731</v>
      </c>
      <c r="CS33">
        <v>218978</v>
      </c>
      <c r="CT33">
        <v>0.2</v>
      </c>
      <c r="CU33">
        <v>3.3</v>
      </c>
      <c r="CV33" t="s">
        <v>1955</v>
      </c>
      <c r="CW33">
        <v>1</v>
      </c>
      <c r="CX33" t="str">
        <f t="shared" si="0"/>
        <v>Viktor GyÃ¶keres</v>
      </c>
      <c r="CY33" t="str">
        <f>IFERROR(VLOOKUP(CX33,'Player Names Cleaned'!$A:$B,2,0),CX33)</f>
        <v>Viktor Gyokeres</v>
      </c>
      <c r="CZ33">
        <f t="shared" si="2"/>
        <v>9</v>
      </c>
      <c r="DA33" t="str">
        <f>VLOOKUP($CJ33,Teams!$A$1:$G$21,6,0)</f>
        <v>Arsenal</v>
      </c>
    </row>
    <row r="34" spans="1:105" x14ac:dyDescent="0.25">
      <c r="A34">
        <v>1</v>
      </c>
      <c r="B34" s="4">
        <v>40178</v>
      </c>
      <c r="C34">
        <v>0</v>
      </c>
      <c r="D34">
        <v>13</v>
      </c>
      <c r="E34" t="b">
        <v>1</v>
      </c>
      <c r="F34" t="b">
        <v>1</v>
      </c>
      <c r="G34" t="s">
        <v>1788</v>
      </c>
      <c r="H34" t="s">
        <v>1788</v>
      </c>
      <c r="I34">
        <v>0</v>
      </c>
      <c r="J34">
        <v>0</v>
      </c>
      <c r="K34">
        <v>0</v>
      </c>
      <c r="L34">
        <v>616077</v>
      </c>
      <c r="M34" t="s">
        <v>1788</v>
      </c>
      <c r="O34">
        <v>0</v>
      </c>
      <c r="P34">
        <v>0</v>
      </c>
      <c r="Q34">
        <v>-1</v>
      </c>
      <c r="R34">
        <v>1</v>
      </c>
      <c r="S34">
        <v>0.8</v>
      </c>
      <c r="T34">
        <v>388</v>
      </c>
      <c r="U34">
        <v>195</v>
      </c>
      <c r="V34">
        <v>3</v>
      </c>
      <c r="W34">
        <v>10</v>
      </c>
      <c r="X34" t="s">
        <v>1788</v>
      </c>
      <c r="Z34">
        <v>0</v>
      </c>
      <c r="AA34">
        <v>3</v>
      </c>
      <c r="AB34">
        <v>1</v>
      </c>
      <c r="AC34">
        <v>1</v>
      </c>
      <c r="AD34">
        <v>0</v>
      </c>
      <c r="AE34">
        <v>0.02</v>
      </c>
      <c r="AF34">
        <v>7.0000000000000007E-2</v>
      </c>
      <c r="AG34">
        <v>0.16</v>
      </c>
      <c r="AH34">
        <v>0.54</v>
      </c>
      <c r="AI34">
        <v>0.14000000000000001</v>
      </c>
      <c r="AJ34">
        <v>0.12</v>
      </c>
      <c r="AK34">
        <v>0.4</v>
      </c>
      <c r="AL34">
        <v>0.47</v>
      </c>
      <c r="AM34" s="10" t="s">
        <v>1956</v>
      </c>
      <c r="AN34">
        <v>0</v>
      </c>
      <c r="AO34">
        <v>567</v>
      </c>
      <c r="AP34">
        <v>210</v>
      </c>
      <c r="AQ34">
        <v>0</v>
      </c>
      <c r="AR34">
        <v>0</v>
      </c>
      <c r="AS34">
        <v>0</v>
      </c>
      <c r="AT34" t="b">
        <v>0</v>
      </c>
      <c r="AU34">
        <v>2.8</v>
      </c>
      <c r="AV34">
        <v>385</v>
      </c>
      <c r="AW34">
        <v>181</v>
      </c>
      <c r="AX34">
        <v>700</v>
      </c>
      <c r="AY34" t="b">
        <v>0</v>
      </c>
      <c r="AZ34">
        <v>1</v>
      </c>
      <c r="BA34">
        <v>425</v>
      </c>
      <c r="BB34">
        <v>200</v>
      </c>
      <c r="BC34">
        <v>27</v>
      </c>
      <c r="BE34" t="s">
        <v>1788</v>
      </c>
      <c r="BF34" s="10">
        <v>44</v>
      </c>
      <c r="BG34">
        <v>573</v>
      </c>
      <c r="BH34">
        <v>325</v>
      </c>
      <c r="BI34" t="s">
        <v>1957</v>
      </c>
      <c r="BJ34">
        <v>0</v>
      </c>
      <c r="BK34">
        <v>0</v>
      </c>
      <c r="BL34" t="s">
        <v>1788</v>
      </c>
      <c r="BM34">
        <v>0</v>
      </c>
      <c r="BO34" t="s">
        <v>1958</v>
      </c>
      <c r="BP34">
        <v>2.5</v>
      </c>
      <c r="BQ34">
        <v>207</v>
      </c>
      <c r="BR34">
        <v>88</v>
      </c>
      <c r="BS34">
        <v>1</v>
      </c>
      <c r="BT34">
        <v>0</v>
      </c>
      <c r="BU34">
        <v>241</v>
      </c>
      <c r="BV34" t="b">
        <v>0</v>
      </c>
      <c r="BW34">
        <v>0</v>
      </c>
      <c r="BX34">
        <v>0</v>
      </c>
      <c r="BY34" s="10" t="s">
        <v>1959</v>
      </c>
      <c r="BZ34">
        <v>0.3</v>
      </c>
      <c r="CA34">
        <v>311</v>
      </c>
      <c r="CB34">
        <v>108</v>
      </c>
      <c r="CC34" t="b">
        <v>0</v>
      </c>
      <c r="CD34" t="s">
        <v>1788</v>
      </c>
      <c r="CE34">
        <v>0</v>
      </c>
      <c r="CF34">
        <v>0</v>
      </c>
      <c r="CG34" t="s">
        <v>1793</v>
      </c>
      <c r="CH34">
        <v>2</v>
      </c>
      <c r="CI34" s="10">
        <v>1</v>
      </c>
      <c r="CJ34" s="10">
        <v>3</v>
      </c>
      <c r="CK34" s="4">
        <v>45860</v>
      </c>
      <c r="CL34">
        <v>26</v>
      </c>
      <c r="CM34">
        <v>242</v>
      </c>
      <c r="CN34">
        <v>134</v>
      </c>
      <c r="CO34">
        <v>5</v>
      </c>
      <c r="CP34">
        <v>76742</v>
      </c>
      <c r="CQ34">
        <v>1674</v>
      </c>
      <c r="CR34">
        <v>52057</v>
      </c>
      <c r="CS34">
        <v>4457</v>
      </c>
      <c r="CT34">
        <v>0</v>
      </c>
      <c r="CU34">
        <v>1.1000000000000001</v>
      </c>
      <c r="CV34" t="s">
        <v>1959</v>
      </c>
      <c r="CW34">
        <v>0</v>
      </c>
      <c r="CX34" t="str">
        <f t="shared" si="0"/>
        <v>Max Dowman</v>
      </c>
      <c r="CY34" t="str">
        <f>IFERROR(VLOOKUP(CX34,'Player Names Cleaned'!$A:$B,2,0),CX34)</f>
        <v>Max Dowman</v>
      </c>
      <c r="CZ34">
        <f t="shared" si="2"/>
        <v>4.4000000000000004</v>
      </c>
      <c r="DA34" t="str">
        <f>VLOOKUP($CJ34,Teams!$A$1:$G$21,6,0)</f>
        <v>Arsenal</v>
      </c>
    </row>
    <row r="35" spans="1:105" x14ac:dyDescent="0.25">
      <c r="A35">
        <v>0</v>
      </c>
      <c r="B35" s="4">
        <v>39444</v>
      </c>
      <c r="C35">
        <v>0</v>
      </c>
      <c r="D35">
        <v>0</v>
      </c>
      <c r="E35" t="b">
        <v>1</v>
      </c>
      <c r="F35" t="b">
        <v>1</v>
      </c>
      <c r="G35" t="s">
        <v>1788</v>
      </c>
      <c r="H35" t="s">
        <v>1788</v>
      </c>
      <c r="I35">
        <v>0</v>
      </c>
      <c r="J35">
        <v>0</v>
      </c>
      <c r="K35">
        <v>0</v>
      </c>
      <c r="L35">
        <v>646243</v>
      </c>
      <c r="M35" t="s">
        <v>1788</v>
      </c>
      <c r="O35">
        <v>0</v>
      </c>
      <c r="P35">
        <v>0</v>
      </c>
      <c r="Q35">
        <v>0</v>
      </c>
      <c r="R35">
        <v>0</v>
      </c>
      <c r="S35">
        <v>0</v>
      </c>
      <c r="T35">
        <v>661</v>
      </c>
      <c r="U35">
        <v>282</v>
      </c>
      <c r="V35">
        <v>0</v>
      </c>
      <c r="W35">
        <v>0</v>
      </c>
      <c r="X35" t="s">
        <v>1788</v>
      </c>
      <c r="Z35">
        <v>0</v>
      </c>
      <c r="AA35">
        <v>3</v>
      </c>
      <c r="AB35">
        <v>1</v>
      </c>
      <c r="AC35">
        <v>1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 s="10" t="s">
        <v>397</v>
      </c>
      <c r="AN35">
        <v>0</v>
      </c>
      <c r="AO35">
        <v>636</v>
      </c>
      <c r="AP35">
        <v>264</v>
      </c>
      <c r="AQ35">
        <v>0</v>
      </c>
      <c r="AR35">
        <v>0</v>
      </c>
      <c r="AS35">
        <v>0</v>
      </c>
      <c r="AT35" t="b">
        <v>0</v>
      </c>
      <c r="AU35">
        <v>0</v>
      </c>
      <c r="AV35">
        <v>670</v>
      </c>
      <c r="AW35">
        <v>284</v>
      </c>
      <c r="AX35">
        <v>711</v>
      </c>
      <c r="AY35" t="b">
        <v>0</v>
      </c>
      <c r="AZ35">
        <v>0</v>
      </c>
      <c r="BA35">
        <v>669</v>
      </c>
      <c r="BB35">
        <v>283</v>
      </c>
      <c r="BC35">
        <v>0</v>
      </c>
      <c r="BE35" t="s">
        <v>1788</v>
      </c>
      <c r="BF35" s="10">
        <v>45</v>
      </c>
      <c r="BG35">
        <v>487</v>
      </c>
      <c r="BH35">
        <v>295</v>
      </c>
      <c r="BI35" t="s">
        <v>1960</v>
      </c>
      <c r="BJ35">
        <v>0</v>
      </c>
      <c r="BK35">
        <v>0</v>
      </c>
      <c r="BL35" t="s">
        <v>1788</v>
      </c>
      <c r="BM35">
        <v>0</v>
      </c>
      <c r="BO35" t="s">
        <v>1961</v>
      </c>
      <c r="BP35">
        <v>0</v>
      </c>
      <c r="BQ35">
        <v>674</v>
      </c>
      <c r="BR35">
        <v>285</v>
      </c>
      <c r="BS35">
        <v>0</v>
      </c>
      <c r="BT35">
        <v>0</v>
      </c>
      <c r="BU35">
        <v>241</v>
      </c>
      <c r="BV35" t="b">
        <v>0</v>
      </c>
      <c r="BW35">
        <v>0</v>
      </c>
      <c r="BX35">
        <v>0</v>
      </c>
      <c r="BY35" s="10" t="s">
        <v>1962</v>
      </c>
      <c r="BZ35">
        <v>0</v>
      </c>
      <c r="CA35">
        <v>691</v>
      </c>
      <c r="CB35">
        <v>297</v>
      </c>
      <c r="CC35" t="b">
        <v>0</v>
      </c>
      <c r="CD35" t="s">
        <v>1788</v>
      </c>
      <c r="CE35">
        <v>0</v>
      </c>
      <c r="CF35">
        <v>0</v>
      </c>
      <c r="CG35" t="s">
        <v>1793</v>
      </c>
      <c r="CH35">
        <v>0</v>
      </c>
      <c r="CI35" s="10">
        <v>1</v>
      </c>
      <c r="CJ35" s="10">
        <v>3</v>
      </c>
      <c r="CK35" s="4">
        <v>45860</v>
      </c>
      <c r="CL35">
        <v>0</v>
      </c>
      <c r="CM35">
        <v>643</v>
      </c>
      <c r="CN35">
        <v>274</v>
      </c>
      <c r="CO35">
        <v>0</v>
      </c>
      <c r="CP35">
        <v>1039</v>
      </c>
      <c r="CQ35">
        <v>35</v>
      </c>
      <c r="CR35">
        <v>753</v>
      </c>
      <c r="CS35">
        <v>56</v>
      </c>
      <c r="CT35">
        <v>0</v>
      </c>
      <c r="CU35">
        <v>0</v>
      </c>
      <c r="CV35" t="s">
        <v>1962</v>
      </c>
      <c r="CW35">
        <v>0</v>
      </c>
      <c r="CX35" t="str">
        <f t="shared" si="0"/>
        <v>Andre Harriman-Annous</v>
      </c>
      <c r="CY35" t="str">
        <f>IFERROR(VLOOKUP(CX35,'Player Names Cleaned'!$A:$B,2,0),CX35)</f>
        <v>Andre Harriman-Annous</v>
      </c>
      <c r="CZ35">
        <f t="shared" si="2"/>
        <v>4.5</v>
      </c>
      <c r="DA35" t="str">
        <f>VLOOKUP($CJ35,Teams!$A$1:$G$21,6,0)</f>
        <v>Arsenal</v>
      </c>
    </row>
    <row r="36" spans="1:105" x14ac:dyDescent="0.25">
      <c r="A36">
        <v>0</v>
      </c>
      <c r="B36" s="4">
        <v>37265</v>
      </c>
      <c r="C36">
        <v>0</v>
      </c>
      <c r="D36">
        <v>4</v>
      </c>
      <c r="E36" t="b">
        <v>1</v>
      </c>
      <c r="F36" t="b">
        <v>1</v>
      </c>
      <c r="G36">
        <v>100</v>
      </c>
      <c r="H36">
        <v>100</v>
      </c>
      <c r="I36">
        <v>0</v>
      </c>
      <c r="J36">
        <v>0</v>
      </c>
      <c r="K36">
        <v>0</v>
      </c>
      <c r="L36">
        <v>448104</v>
      </c>
      <c r="M36" t="s">
        <v>1788</v>
      </c>
      <c r="O36">
        <v>0</v>
      </c>
      <c r="P36">
        <v>0</v>
      </c>
      <c r="Q36">
        <v>-1</v>
      </c>
      <c r="R36">
        <v>1</v>
      </c>
      <c r="S36">
        <v>0.3</v>
      </c>
      <c r="T36">
        <v>405</v>
      </c>
      <c r="U36">
        <v>147</v>
      </c>
      <c r="V36">
        <v>0</v>
      </c>
      <c r="W36">
        <v>0</v>
      </c>
      <c r="X36" t="s">
        <v>1788</v>
      </c>
      <c r="Z36">
        <v>0</v>
      </c>
      <c r="AA36">
        <v>2</v>
      </c>
      <c r="AB36">
        <v>1.3</v>
      </c>
      <c r="AC36">
        <v>1.3</v>
      </c>
      <c r="AD36">
        <v>1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.01</v>
      </c>
      <c r="AK36">
        <v>0.11</v>
      </c>
      <c r="AL36">
        <v>0</v>
      </c>
      <c r="AM36" s="10" t="s">
        <v>1963</v>
      </c>
      <c r="AN36">
        <v>0.3</v>
      </c>
      <c r="AO36">
        <v>367</v>
      </c>
      <c r="AP36">
        <v>129</v>
      </c>
      <c r="AQ36">
        <v>0</v>
      </c>
      <c r="AR36">
        <v>0</v>
      </c>
      <c r="AS36">
        <v>0</v>
      </c>
      <c r="AT36" t="b">
        <v>0</v>
      </c>
      <c r="AU36">
        <v>0</v>
      </c>
      <c r="AV36">
        <v>725</v>
      </c>
      <c r="AW36">
        <v>246</v>
      </c>
      <c r="AX36">
        <v>725</v>
      </c>
      <c r="AY36" t="b">
        <v>0</v>
      </c>
      <c r="AZ36">
        <v>0</v>
      </c>
      <c r="BA36">
        <v>724</v>
      </c>
      <c r="BB36">
        <v>246</v>
      </c>
      <c r="BC36">
        <v>8</v>
      </c>
      <c r="BE36" t="s">
        <v>1964</v>
      </c>
      <c r="BF36" s="10">
        <v>54</v>
      </c>
      <c r="BG36">
        <v>181</v>
      </c>
      <c r="BH36">
        <v>24</v>
      </c>
      <c r="BI36" t="s">
        <v>1965</v>
      </c>
      <c r="BJ36">
        <v>0</v>
      </c>
      <c r="BK36">
        <v>0</v>
      </c>
      <c r="BL36" t="s">
        <v>1788</v>
      </c>
      <c r="BM36">
        <v>0</v>
      </c>
      <c r="BO36" t="s">
        <v>1966</v>
      </c>
      <c r="BP36">
        <v>1</v>
      </c>
      <c r="BQ36">
        <v>408</v>
      </c>
      <c r="BR36">
        <v>138</v>
      </c>
      <c r="BS36">
        <v>0</v>
      </c>
      <c r="BT36">
        <v>0</v>
      </c>
      <c r="BU36">
        <v>62</v>
      </c>
      <c r="BV36" t="b">
        <v>0</v>
      </c>
      <c r="BW36">
        <v>0</v>
      </c>
      <c r="BX36">
        <v>0</v>
      </c>
      <c r="BY36" s="10" t="s">
        <v>1967</v>
      </c>
      <c r="BZ36">
        <v>0</v>
      </c>
      <c r="CA36">
        <v>634</v>
      </c>
      <c r="CB36">
        <v>217</v>
      </c>
      <c r="CC36" t="b">
        <v>0</v>
      </c>
      <c r="CD36" t="s">
        <v>1788</v>
      </c>
      <c r="CE36">
        <v>0</v>
      </c>
      <c r="CF36">
        <v>0</v>
      </c>
      <c r="CG36" t="s">
        <v>1793</v>
      </c>
      <c r="CH36">
        <v>0</v>
      </c>
      <c r="CI36" s="10">
        <v>1</v>
      </c>
      <c r="CJ36" s="10">
        <v>3</v>
      </c>
      <c r="CK36" s="4">
        <v>45901</v>
      </c>
      <c r="CL36">
        <v>0</v>
      </c>
      <c r="CM36">
        <v>720</v>
      </c>
      <c r="CN36">
        <v>245</v>
      </c>
      <c r="CO36">
        <v>1</v>
      </c>
      <c r="CP36">
        <v>4079</v>
      </c>
      <c r="CQ36">
        <v>316</v>
      </c>
      <c r="CR36">
        <v>3595</v>
      </c>
      <c r="CS36">
        <v>177</v>
      </c>
      <c r="CT36">
        <v>0.1</v>
      </c>
      <c r="CU36">
        <v>0.2</v>
      </c>
      <c r="CV36" t="s">
        <v>1968</v>
      </c>
      <c r="CW36">
        <v>0</v>
      </c>
      <c r="CX36" t="str">
        <f t="shared" si="0"/>
        <v>Piero HincapiÃ©</v>
      </c>
      <c r="CY36" t="str">
        <f>IFERROR(VLOOKUP(CX36,'Player Names Cleaned'!$A:$B,2,0),CX36)</f>
        <v>Piero Hincapie</v>
      </c>
      <c r="CZ36">
        <f t="shared" si="2"/>
        <v>5.4</v>
      </c>
      <c r="DA36" t="str">
        <f>VLOOKUP($CJ36,Teams!$A$1:$G$21,6,0)</f>
        <v>Arsenal</v>
      </c>
    </row>
    <row r="37" spans="1:105" x14ac:dyDescent="0.25">
      <c r="A37">
        <v>0</v>
      </c>
      <c r="B37" s="4">
        <v>33849</v>
      </c>
      <c r="C37">
        <v>1</v>
      </c>
      <c r="D37">
        <v>118</v>
      </c>
      <c r="E37" t="b">
        <v>1</v>
      </c>
      <c r="F37" t="b">
        <v>1</v>
      </c>
      <c r="G37">
        <v>100</v>
      </c>
      <c r="H37">
        <v>100</v>
      </c>
      <c r="I37">
        <v>2</v>
      </c>
      <c r="J37">
        <v>0.28999999999999998</v>
      </c>
      <c r="K37">
        <v>7</v>
      </c>
      <c r="L37">
        <v>98980</v>
      </c>
      <c r="M37" t="s">
        <v>1788</v>
      </c>
      <c r="O37">
        <v>0</v>
      </c>
      <c r="P37">
        <v>0</v>
      </c>
      <c r="Q37">
        <v>0</v>
      </c>
      <c r="R37">
        <v>0</v>
      </c>
      <c r="S37">
        <v>3</v>
      </c>
      <c r="T37">
        <v>372</v>
      </c>
      <c r="U37">
        <v>9</v>
      </c>
      <c r="V37">
        <v>0</v>
      </c>
      <c r="W37">
        <v>0</v>
      </c>
      <c r="X37" t="s">
        <v>1788</v>
      </c>
      <c r="Z37">
        <v>1</v>
      </c>
      <c r="AA37">
        <v>1</v>
      </c>
      <c r="AB37">
        <v>3.2</v>
      </c>
      <c r="AC37">
        <v>3.2</v>
      </c>
      <c r="AD37">
        <v>8</v>
      </c>
      <c r="AE37">
        <v>0.03</v>
      </c>
      <c r="AF37">
        <v>0</v>
      </c>
      <c r="AG37">
        <v>0.03</v>
      </c>
      <c r="AH37">
        <v>0</v>
      </c>
      <c r="AI37">
        <v>0</v>
      </c>
      <c r="AJ37">
        <v>7.61</v>
      </c>
      <c r="AK37">
        <v>1.0900000000000001</v>
      </c>
      <c r="AL37">
        <v>0</v>
      </c>
      <c r="AM37" s="10" t="s">
        <v>1969</v>
      </c>
      <c r="AN37">
        <v>3.7</v>
      </c>
      <c r="AO37">
        <v>86</v>
      </c>
      <c r="AP37">
        <v>9</v>
      </c>
      <c r="AQ37">
        <v>5</v>
      </c>
      <c r="AR37">
        <v>0.71</v>
      </c>
      <c r="AS37">
        <v>0</v>
      </c>
      <c r="AT37" t="b">
        <v>0</v>
      </c>
      <c r="AU37">
        <v>13.2</v>
      </c>
      <c r="AV37">
        <v>255</v>
      </c>
      <c r="AW37">
        <v>15</v>
      </c>
      <c r="AX37">
        <v>32</v>
      </c>
      <c r="AY37" t="b">
        <v>0</v>
      </c>
      <c r="AZ37">
        <v>129.80000000000001</v>
      </c>
      <c r="BA37">
        <v>120</v>
      </c>
      <c r="BB37">
        <v>16</v>
      </c>
      <c r="BC37">
        <v>630</v>
      </c>
      <c r="BE37" t="s">
        <v>1970</v>
      </c>
      <c r="BF37" s="10">
        <v>50</v>
      </c>
      <c r="BG37">
        <v>244</v>
      </c>
      <c r="BH37">
        <v>9</v>
      </c>
      <c r="BI37" t="s">
        <v>1971</v>
      </c>
      <c r="BJ37">
        <v>0</v>
      </c>
      <c r="BK37">
        <v>0</v>
      </c>
      <c r="BL37" t="s">
        <v>1788</v>
      </c>
      <c r="BM37">
        <v>0</v>
      </c>
      <c r="BO37" t="s">
        <v>1972</v>
      </c>
      <c r="BP37">
        <v>3.6</v>
      </c>
      <c r="BQ37">
        <v>108</v>
      </c>
      <c r="BR37">
        <v>10</v>
      </c>
      <c r="BS37">
        <v>61</v>
      </c>
      <c r="BT37">
        <v>0</v>
      </c>
      <c r="BU37">
        <v>10</v>
      </c>
      <c r="BV37" t="b">
        <v>0</v>
      </c>
      <c r="BW37">
        <v>15</v>
      </c>
      <c r="BX37">
        <v>2.14</v>
      </c>
      <c r="BY37" s="10" t="s">
        <v>1973</v>
      </c>
      <c r="BZ37">
        <v>2</v>
      </c>
      <c r="CA37">
        <v>129</v>
      </c>
      <c r="CB37">
        <v>17</v>
      </c>
      <c r="CC37" t="b">
        <v>0</v>
      </c>
      <c r="CD37" t="s">
        <v>1788</v>
      </c>
      <c r="CE37">
        <v>7</v>
      </c>
      <c r="CF37">
        <v>1</v>
      </c>
      <c r="CG37" t="s">
        <v>1793</v>
      </c>
      <c r="CH37">
        <v>0</v>
      </c>
      <c r="CI37" s="10">
        <v>2</v>
      </c>
      <c r="CJ37" s="10">
        <v>7</v>
      </c>
      <c r="CK37" s="4">
        <v>44090</v>
      </c>
      <c r="CL37">
        <v>0</v>
      </c>
      <c r="CM37">
        <v>685</v>
      </c>
      <c r="CN37">
        <v>77</v>
      </c>
      <c r="CO37">
        <v>25</v>
      </c>
      <c r="CP37">
        <v>188828</v>
      </c>
      <c r="CQ37">
        <v>7311</v>
      </c>
      <c r="CR37">
        <v>155142</v>
      </c>
      <c r="CS37">
        <v>7071</v>
      </c>
      <c r="CT37">
        <v>0.7</v>
      </c>
      <c r="CU37">
        <v>5</v>
      </c>
      <c r="CV37" t="s">
        <v>1974</v>
      </c>
      <c r="CW37">
        <v>1</v>
      </c>
      <c r="CX37" t="str">
        <f t="shared" si="0"/>
        <v>Emiliano MartÃ­nez Romero</v>
      </c>
      <c r="CY37" t="str">
        <f>IFERROR(VLOOKUP(CX37,'Player Names Cleaned'!$A:$B,2,0),CX37)</f>
        <v>Emiliano Martinez</v>
      </c>
      <c r="CZ37">
        <f t="shared" si="2"/>
        <v>5</v>
      </c>
      <c r="DA37" t="str">
        <f>VLOOKUP($CJ37,Teams!$A$1:$G$21,6,0)</f>
        <v>Aston Villa</v>
      </c>
    </row>
    <row r="38" spans="1:105" x14ac:dyDescent="0.25">
      <c r="A38">
        <v>0</v>
      </c>
      <c r="B38" s="4">
        <v>33307</v>
      </c>
      <c r="C38">
        <v>0</v>
      </c>
      <c r="D38">
        <v>22</v>
      </c>
      <c r="E38" t="b">
        <v>1</v>
      </c>
      <c r="F38" t="b">
        <v>1</v>
      </c>
      <c r="G38" t="s">
        <v>1788</v>
      </c>
      <c r="H38" t="s">
        <v>1788</v>
      </c>
      <c r="I38">
        <v>1</v>
      </c>
      <c r="J38">
        <v>0.5</v>
      </c>
      <c r="K38">
        <v>4</v>
      </c>
      <c r="L38">
        <v>72147</v>
      </c>
      <c r="M38" t="s">
        <v>1788</v>
      </c>
      <c r="O38">
        <v>-1</v>
      </c>
      <c r="P38">
        <v>1</v>
      </c>
      <c r="Q38">
        <v>-2</v>
      </c>
      <c r="R38">
        <v>2</v>
      </c>
      <c r="S38">
        <v>0</v>
      </c>
      <c r="T38">
        <v>530</v>
      </c>
      <c r="U38">
        <v>63</v>
      </c>
      <c r="V38">
        <v>0</v>
      </c>
      <c r="W38">
        <v>0</v>
      </c>
      <c r="X38" t="s">
        <v>1788</v>
      </c>
      <c r="Z38">
        <v>0</v>
      </c>
      <c r="AA38">
        <v>1</v>
      </c>
      <c r="AB38">
        <v>-0.5</v>
      </c>
      <c r="AC38">
        <v>-0.5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4.0999999999999996</v>
      </c>
      <c r="AK38">
        <v>2.0499999999999998</v>
      </c>
      <c r="AL38">
        <v>0</v>
      </c>
      <c r="AM38" s="10" t="s">
        <v>1975</v>
      </c>
      <c r="AN38">
        <v>0</v>
      </c>
      <c r="AO38">
        <v>499</v>
      </c>
      <c r="AP38">
        <v>70</v>
      </c>
      <c r="AQ38">
        <v>3</v>
      </c>
      <c r="AR38">
        <v>1.5</v>
      </c>
      <c r="AS38">
        <v>0</v>
      </c>
      <c r="AT38" t="b">
        <v>0</v>
      </c>
      <c r="AU38">
        <v>2.6</v>
      </c>
      <c r="AV38">
        <v>388</v>
      </c>
      <c r="AW38">
        <v>27</v>
      </c>
      <c r="AX38">
        <v>33</v>
      </c>
      <c r="AY38" t="b">
        <v>0</v>
      </c>
      <c r="AZ38">
        <v>25.4</v>
      </c>
      <c r="BA38">
        <v>337</v>
      </c>
      <c r="BB38">
        <v>27</v>
      </c>
      <c r="BC38">
        <v>180</v>
      </c>
      <c r="BE38" t="s">
        <v>1788</v>
      </c>
      <c r="BF38" s="10">
        <v>43</v>
      </c>
      <c r="BG38">
        <v>580</v>
      </c>
      <c r="BH38">
        <v>33</v>
      </c>
      <c r="BI38" t="s">
        <v>1976</v>
      </c>
      <c r="BJ38">
        <v>0</v>
      </c>
      <c r="BK38">
        <v>0</v>
      </c>
      <c r="BL38" t="s">
        <v>1788</v>
      </c>
      <c r="BM38">
        <v>0</v>
      </c>
      <c r="BO38" t="s">
        <v>1977</v>
      </c>
      <c r="BP38">
        <v>3.5</v>
      </c>
      <c r="BQ38">
        <v>115</v>
      </c>
      <c r="BR38">
        <v>11</v>
      </c>
      <c r="BS38">
        <v>19</v>
      </c>
      <c r="BT38">
        <v>0</v>
      </c>
      <c r="BU38">
        <v>152</v>
      </c>
      <c r="BV38" t="b">
        <v>0</v>
      </c>
      <c r="BW38">
        <v>4</v>
      </c>
      <c r="BX38">
        <v>2</v>
      </c>
      <c r="BY38" s="10" t="s">
        <v>1978</v>
      </c>
      <c r="BZ38">
        <v>0.5</v>
      </c>
      <c r="CA38">
        <v>234</v>
      </c>
      <c r="CB38">
        <v>32</v>
      </c>
      <c r="CC38" t="b">
        <v>0</v>
      </c>
      <c r="CD38" t="s">
        <v>1788</v>
      </c>
      <c r="CE38">
        <v>2</v>
      </c>
      <c r="CF38">
        <v>1</v>
      </c>
      <c r="CG38" t="s">
        <v>1793</v>
      </c>
      <c r="CH38">
        <v>0</v>
      </c>
      <c r="CI38" s="10">
        <v>2</v>
      </c>
      <c r="CJ38" s="10">
        <v>7</v>
      </c>
      <c r="CK38" s="4">
        <v>45853</v>
      </c>
      <c r="CL38">
        <v>0</v>
      </c>
      <c r="CM38">
        <v>500</v>
      </c>
      <c r="CN38">
        <v>51</v>
      </c>
      <c r="CO38">
        <v>7</v>
      </c>
      <c r="CP38">
        <v>75307</v>
      </c>
      <c r="CQ38">
        <v>191</v>
      </c>
      <c r="CR38">
        <v>91158</v>
      </c>
      <c r="CS38">
        <v>2306</v>
      </c>
      <c r="CT38">
        <v>0</v>
      </c>
      <c r="CU38">
        <v>1.6</v>
      </c>
      <c r="CV38" t="s">
        <v>1979</v>
      </c>
      <c r="CW38">
        <v>1</v>
      </c>
      <c r="CX38" t="str">
        <f t="shared" si="0"/>
        <v>Marco Bizot</v>
      </c>
      <c r="CY38" t="str">
        <f>IFERROR(VLOOKUP(CX38,'Player Names Cleaned'!$A:$B,2,0),CX38)</f>
        <v>Marco Bizot</v>
      </c>
      <c r="CZ38">
        <f t="shared" si="2"/>
        <v>4.3</v>
      </c>
      <c r="DA38" t="str">
        <f>VLOOKUP($CJ38,Teams!$A$1:$G$21,6,0)</f>
        <v>Aston Villa</v>
      </c>
    </row>
    <row r="39" spans="1:105" x14ac:dyDescent="0.25">
      <c r="A39">
        <v>0</v>
      </c>
      <c r="B39" s="4">
        <v>36711</v>
      </c>
      <c r="C39">
        <v>0</v>
      </c>
      <c r="D39">
        <v>0</v>
      </c>
      <c r="E39" t="b">
        <v>0</v>
      </c>
      <c r="F39" t="b">
        <v>1</v>
      </c>
      <c r="G39">
        <v>0</v>
      </c>
      <c r="H39">
        <v>0</v>
      </c>
      <c r="I39">
        <v>0</v>
      </c>
      <c r="J39">
        <v>0</v>
      </c>
      <c r="K39">
        <v>0</v>
      </c>
      <c r="L39">
        <v>462492</v>
      </c>
      <c r="M39" t="s">
        <v>1788</v>
      </c>
      <c r="O39">
        <v>0</v>
      </c>
      <c r="P39">
        <v>0</v>
      </c>
      <c r="Q39">
        <v>0</v>
      </c>
      <c r="R39">
        <v>0</v>
      </c>
      <c r="S39">
        <v>0</v>
      </c>
      <c r="T39">
        <v>489</v>
      </c>
      <c r="U39">
        <v>45</v>
      </c>
      <c r="V39">
        <v>0</v>
      </c>
      <c r="W39">
        <v>0</v>
      </c>
      <c r="X39" t="s">
        <v>1788</v>
      </c>
      <c r="Z39">
        <v>0</v>
      </c>
      <c r="AA39">
        <v>1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 s="10" t="s">
        <v>1980</v>
      </c>
      <c r="AN39">
        <v>0</v>
      </c>
      <c r="AO39">
        <v>458</v>
      </c>
      <c r="AP39">
        <v>52</v>
      </c>
      <c r="AQ39">
        <v>0</v>
      </c>
      <c r="AR39">
        <v>0</v>
      </c>
      <c r="AS39">
        <v>0</v>
      </c>
      <c r="AT39" t="b">
        <v>0</v>
      </c>
      <c r="AU39">
        <v>0</v>
      </c>
      <c r="AV39">
        <v>505</v>
      </c>
      <c r="AW39">
        <v>59</v>
      </c>
      <c r="AX39">
        <v>34</v>
      </c>
      <c r="AY39" t="b">
        <v>0</v>
      </c>
      <c r="AZ39">
        <v>0</v>
      </c>
      <c r="BA39">
        <v>504</v>
      </c>
      <c r="BB39">
        <v>59</v>
      </c>
      <c r="BC39">
        <v>0</v>
      </c>
      <c r="BD39" t="s">
        <v>1981</v>
      </c>
      <c r="BE39" t="s">
        <v>1982</v>
      </c>
      <c r="BF39" s="10">
        <v>40</v>
      </c>
      <c r="BG39">
        <v>652</v>
      </c>
      <c r="BH39">
        <v>63</v>
      </c>
      <c r="BI39" t="s">
        <v>1983</v>
      </c>
      <c r="BJ39">
        <v>0</v>
      </c>
      <c r="BK39">
        <v>0</v>
      </c>
      <c r="BL39" t="s">
        <v>1788</v>
      </c>
      <c r="BM39">
        <v>0</v>
      </c>
      <c r="BO39" t="s">
        <v>1984</v>
      </c>
      <c r="BP39">
        <v>0</v>
      </c>
      <c r="BQ39">
        <v>514</v>
      </c>
      <c r="BR39">
        <v>59</v>
      </c>
      <c r="BS39">
        <v>0</v>
      </c>
      <c r="BT39">
        <v>0</v>
      </c>
      <c r="BU39">
        <v>13</v>
      </c>
      <c r="BV39" t="b">
        <v>0</v>
      </c>
      <c r="BW39">
        <v>0</v>
      </c>
      <c r="BX39">
        <v>0</v>
      </c>
      <c r="BY39" s="10" t="s">
        <v>1985</v>
      </c>
      <c r="BZ39">
        <v>0.1</v>
      </c>
      <c r="CA39">
        <v>428</v>
      </c>
      <c r="CB39">
        <v>65</v>
      </c>
      <c r="CC39" t="b">
        <v>0</v>
      </c>
      <c r="CD39" t="s">
        <v>1788</v>
      </c>
      <c r="CE39">
        <v>0</v>
      </c>
      <c r="CF39">
        <v>0</v>
      </c>
      <c r="CG39" t="s">
        <v>1806</v>
      </c>
      <c r="CH39">
        <v>0</v>
      </c>
      <c r="CI39" s="10">
        <v>2</v>
      </c>
      <c r="CJ39" s="10">
        <v>7</v>
      </c>
      <c r="CK39" s="4">
        <v>45323</v>
      </c>
      <c r="CL39">
        <v>0</v>
      </c>
      <c r="CM39">
        <v>457</v>
      </c>
      <c r="CN39">
        <v>33</v>
      </c>
      <c r="CO39">
        <v>0</v>
      </c>
      <c r="CP39">
        <v>0</v>
      </c>
      <c r="CQ39">
        <v>0</v>
      </c>
      <c r="CR39">
        <v>13427</v>
      </c>
      <c r="CS39">
        <v>350</v>
      </c>
      <c r="CT39">
        <v>0</v>
      </c>
      <c r="CU39">
        <v>0</v>
      </c>
      <c r="CV39" t="s">
        <v>1985</v>
      </c>
      <c r="CW39">
        <v>0</v>
      </c>
      <c r="CX39" t="str">
        <f t="shared" si="0"/>
        <v>Joe Gauci</v>
      </c>
      <c r="CY39" t="str">
        <f>IFERROR(VLOOKUP(CX39,'Player Names Cleaned'!$A:$B,2,0),CX39)</f>
        <v>Joe Gauci</v>
      </c>
      <c r="CZ39">
        <f t="shared" si="2"/>
        <v>4</v>
      </c>
      <c r="DA39" t="str">
        <f>VLOOKUP($CJ39,Teams!$A$1:$G$21,6,0)</f>
        <v>Aston Villa</v>
      </c>
    </row>
    <row r="40" spans="1:105" x14ac:dyDescent="0.25">
      <c r="A40">
        <v>0</v>
      </c>
      <c r="B40" s="4">
        <v>37735</v>
      </c>
      <c r="C40">
        <v>0</v>
      </c>
      <c r="D40">
        <v>0</v>
      </c>
      <c r="E40" t="b">
        <v>0</v>
      </c>
      <c r="F40" t="b">
        <v>1</v>
      </c>
      <c r="G40">
        <v>0</v>
      </c>
      <c r="H40">
        <v>0</v>
      </c>
      <c r="I40">
        <v>0</v>
      </c>
      <c r="J40">
        <v>0</v>
      </c>
      <c r="K40">
        <v>0</v>
      </c>
      <c r="L40">
        <v>462381</v>
      </c>
      <c r="M40" t="s">
        <v>1788</v>
      </c>
      <c r="O40">
        <v>0</v>
      </c>
      <c r="P40">
        <v>0</v>
      </c>
      <c r="Q40">
        <v>0</v>
      </c>
      <c r="R40">
        <v>0</v>
      </c>
      <c r="S40">
        <v>0</v>
      </c>
      <c r="T40">
        <v>488</v>
      </c>
      <c r="U40">
        <v>44</v>
      </c>
      <c r="V40">
        <v>0</v>
      </c>
      <c r="W40">
        <v>0</v>
      </c>
      <c r="X40" t="s">
        <v>1788</v>
      </c>
      <c r="Z40">
        <v>0</v>
      </c>
      <c r="AA40">
        <v>1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 s="10" t="s">
        <v>1986</v>
      </c>
      <c r="AN40">
        <v>0</v>
      </c>
      <c r="AO40">
        <v>457</v>
      </c>
      <c r="AP40">
        <v>51</v>
      </c>
      <c r="AQ40">
        <v>0</v>
      </c>
      <c r="AR40">
        <v>0</v>
      </c>
      <c r="AS40">
        <v>0</v>
      </c>
      <c r="AT40" t="b">
        <v>0</v>
      </c>
      <c r="AU40">
        <v>0</v>
      </c>
      <c r="AV40">
        <v>504</v>
      </c>
      <c r="AW40">
        <v>58</v>
      </c>
      <c r="AX40">
        <v>35</v>
      </c>
      <c r="AY40" t="b">
        <v>0</v>
      </c>
      <c r="AZ40">
        <v>0</v>
      </c>
      <c r="BA40">
        <v>503</v>
      </c>
      <c r="BB40">
        <v>58</v>
      </c>
      <c r="BC40">
        <v>0</v>
      </c>
      <c r="BD40" t="s">
        <v>1987</v>
      </c>
      <c r="BE40" t="s">
        <v>1988</v>
      </c>
      <c r="BF40" s="10">
        <v>40</v>
      </c>
      <c r="BG40">
        <v>651</v>
      </c>
      <c r="BH40">
        <v>62</v>
      </c>
      <c r="BI40" t="s">
        <v>1989</v>
      </c>
      <c r="BJ40">
        <v>0</v>
      </c>
      <c r="BK40">
        <v>0</v>
      </c>
      <c r="BL40" t="s">
        <v>1788</v>
      </c>
      <c r="BM40">
        <v>0</v>
      </c>
      <c r="BO40" t="s">
        <v>1990</v>
      </c>
      <c r="BP40">
        <v>0</v>
      </c>
      <c r="BQ40">
        <v>513</v>
      </c>
      <c r="BR40">
        <v>58</v>
      </c>
      <c r="BS40">
        <v>0</v>
      </c>
      <c r="BT40">
        <v>0</v>
      </c>
      <c r="BU40">
        <v>241</v>
      </c>
      <c r="BV40" t="b">
        <v>0</v>
      </c>
      <c r="BW40">
        <v>0</v>
      </c>
      <c r="BX40">
        <v>0</v>
      </c>
      <c r="BY40" s="10" t="s">
        <v>1991</v>
      </c>
      <c r="BZ40">
        <v>0</v>
      </c>
      <c r="CA40">
        <v>693</v>
      </c>
      <c r="CB40">
        <v>81</v>
      </c>
      <c r="CC40" t="b">
        <v>0</v>
      </c>
      <c r="CD40" t="s">
        <v>1788</v>
      </c>
      <c r="CE40">
        <v>0</v>
      </c>
      <c r="CF40">
        <v>0</v>
      </c>
      <c r="CG40" t="s">
        <v>1806</v>
      </c>
      <c r="CH40">
        <v>0</v>
      </c>
      <c r="CI40" s="10">
        <v>2</v>
      </c>
      <c r="CJ40" s="10">
        <v>7</v>
      </c>
      <c r="CK40" s="4">
        <v>44543</v>
      </c>
      <c r="CL40">
        <v>0</v>
      </c>
      <c r="CM40">
        <v>456</v>
      </c>
      <c r="CN40">
        <v>32</v>
      </c>
      <c r="CO40">
        <v>0</v>
      </c>
      <c r="CP40">
        <v>0</v>
      </c>
      <c r="CQ40">
        <v>0</v>
      </c>
      <c r="CR40">
        <v>994</v>
      </c>
      <c r="CS40">
        <v>22</v>
      </c>
      <c r="CT40">
        <v>0</v>
      </c>
      <c r="CU40">
        <v>0</v>
      </c>
      <c r="CV40" t="s">
        <v>1991</v>
      </c>
      <c r="CW40">
        <v>0</v>
      </c>
      <c r="CX40" t="str">
        <f t="shared" si="0"/>
        <v>Filip Marschall</v>
      </c>
      <c r="CY40" t="str">
        <f>IFERROR(VLOOKUP(CX40,'Player Names Cleaned'!$A:$B,2,0),CX40)</f>
        <v>Filip Marschall</v>
      </c>
      <c r="CZ40">
        <f t="shared" si="2"/>
        <v>4</v>
      </c>
      <c r="DA40" t="str">
        <f>VLOOKUP($CJ40,Teams!$A$1:$G$21,6,0)</f>
        <v>Aston Villa</v>
      </c>
    </row>
    <row r="41" spans="1:105" x14ac:dyDescent="0.25">
      <c r="A41">
        <v>0</v>
      </c>
      <c r="B41" s="4">
        <v>35649</v>
      </c>
      <c r="C41">
        <v>5</v>
      </c>
      <c r="D41">
        <v>158</v>
      </c>
      <c r="E41" t="b">
        <v>1</v>
      </c>
      <c r="F41" t="b">
        <v>1</v>
      </c>
      <c r="G41" t="s">
        <v>1788</v>
      </c>
      <c r="H41" t="s">
        <v>1788</v>
      </c>
      <c r="I41">
        <v>3</v>
      </c>
      <c r="J41">
        <v>0.34</v>
      </c>
      <c r="K41">
        <v>37</v>
      </c>
      <c r="L41">
        <v>199796</v>
      </c>
      <c r="M41" t="s">
        <v>1788</v>
      </c>
      <c r="O41">
        <v>0</v>
      </c>
      <c r="P41">
        <v>0</v>
      </c>
      <c r="Q41">
        <v>1</v>
      </c>
      <c r="R41">
        <v>-1</v>
      </c>
      <c r="S41">
        <v>122.3</v>
      </c>
      <c r="T41">
        <v>64</v>
      </c>
      <c r="U41">
        <v>16</v>
      </c>
      <c r="V41">
        <v>53</v>
      </c>
      <c r="W41">
        <v>6.07</v>
      </c>
      <c r="X41" t="s">
        <v>1788</v>
      </c>
      <c r="Z41">
        <v>2</v>
      </c>
      <c r="AA41">
        <v>2</v>
      </c>
      <c r="AB41">
        <v>5.8</v>
      </c>
      <c r="AC41">
        <v>5.8</v>
      </c>
      <c r="AD41">
        <v>15</v>
      </c>
      <c r="AE41">
        <v>0.66</v>
      </c>
      <c r="AF41">
        <v>0.08</v>
      </c>
      <c r="AG41">
        <v>0.84</v>
      </c>
      <c r="AH41">
        <v>0.1</v>
      </c>
      <c r="AI41">
        <v>0.18</v>
      </c>
      <c r="AJ41">
        <v>10.78</v>
      </c>
      <c r="AK41">
        <v>1.23</v>
      </c>
      <c r="AL41">
        <v>0.02</v>
      </c>
      <c r="AM41" s="10" t="s">
        <v>1992</v>
      </c>
      <c r="AN41">
        <v>6.3</v>
      </c>
      <c r="AO41">
        <v>17</v>
      </c>
      <c r="AP41">
        <v>7</v>
      </c>
      <c r="AQ41">
        <v>7</v>
      </c>
      <c r="AR41">
        <v>0.8</v>
      </c>
      <c r="AS41">
        <v>2</v>
      </c>
      <c r="AT41" t="b">
        <v>0</v>
      </c>
      <c r="AU41">
        <v>36.9</v>
      </c>
      <c r="AV41">
        <v>67</v>
      </c>
      <c r="AW41">
        <v>16</v>
      </c>
      <c r="AX41">
        <v>36</v>
      </c>
      <c r="AY41" t="b">
        <v>0</v>
      </c>
      <c r="AZ41">
        <v>204.8</v>
      </c>
      <c r="BA41">
        <v>42</v>
      </c>
      <c r="BB41">
        <v>17</v>
      </c>
      <c r="BC41">
        <v>786</v>
      </c>
      <c r="BE41" t="s">
        <v>1788</v>
      </c>
      <c r="BF41" s="10">
        <v>46</v>
      </c>
      <c r="BG41">
        <v>387</v>
      </c>
      <c r="BH41">
        <v>68</v>
      </c>
      <c r="BI41" t="s">
        <v>1993</v>
      </c>
      <c r="BJ41">
        <v>0</v>
      </c>
      <c r="BK41">
        <v>0</v>
      </c>
      <c r="BL41" t="s">
        <v>1788</v>
      </c>
      <c r="BM41">
        <v>0</v>
      </c>
      <c r="BO41" t="s">
        <v>1994</v>
      </c>
      <c r="BP41">
        <v>5.0999999999999996</v>
      </c>
      <c r="BQ41">
        <v>28</v>
      </c>
      <c r="BR41">
        <v>16</v>
      </c>
      <c r="BS41">
        <v>23</v>
      </c>
      <c r="BT41">
        <v>0</v>
      </c>
      <c r="BU41">
        <v>172</v>
      </c>
      <c r="BV41" t="b">
        <v>0</v>
      </c>
      <c r="BW41">
        <v>0</v>
      </c>
      <c r="BX41">
        <v>0</v>
      </c>
      <c r="BY41" s="10" t="s">
        <v>1995</v>
      </c>
      <c r="BZ41">
        <v>5.0999999999999996</v>
      </c>
      <c r="CA41">
        <v>72</v>
      </c>
      <c r="CB41">
        <v>24</v>
      </c>
      <c r="CC41" t="b">
        <v>0</v>
      </c>
      <c r="CD41" t="s">
        <v>1788</v>
      </c>
      <c r="CE41">
        <v>9</v>
      </c>
      <c r="CF41">
        <v>1.03</v>
      </c>
      <c r="CG41" t="s">
        <v>1793</v>
      </c>
      <c r="CH41">
        <v>16</v>
      </c>
      <c r="CI41" s="10">
        <v>2</v>
      </c>
      <c r="CJ41" s="10">
        <v>7</v>
      </c>
      <c r="CK41" s="4">
        <v>44077</v>
      </c>
      <c r="CL41">
        <v>40</v>
      </c>
      <c r="CM41">
        <v>200</v>
      </c>
      <c r="CN41">
        <v>50</v>
      </c>
      <c r="CO41">
        <v>46</v>
      </c>
      <c r="CP41">
        <v>668536</v>
      </c>
      <c r="CQ41">
        <v>44928</v>
      </c>
      <c r="CR41">
        <v>400705</v>
      </c>
      <c r="CS41">
        <v>15840</v>
      </c>
      <c r="CT41">
        <v>1.4</v>
      </c>
      <c r="CU41">
        <v>10</v>
      </c>
      <c r="CV41" t="s">
        <v>1995</v>
      </c>
      <c r="CW41">
        <v>2</v>
      </c>
      <c r="CX41" t="str">
        <f t="shared" si="0"/>
        <v>Matty Cash</v>
      </c>
      <c r="CY41" t="str">
        <f>IFERROR(VLOOKUP(CX41,'Player Names Cleaned'!$A:$B,2,0),CX41)</f>
        <v>Matty Cash</v>
      </c>
      <c r="CZ41">
        <f t="shared" si="2"/>
        <v>4.5999999999999996</v>
      </c>
      <c r="DA41" t="str">
        <f>VLOOKUP($CJ41,Teams!$A$1:$G$21,6,0)</f>
        <v>Aston Villa</v>
      </c>
    </row>
    <row r="42" spans="1:105" x14ac:dyDescent="0.25">
      <c r="A42">
        <v>2</v>
      </c>
      <c r="B42" s="4">
        <v>34170</v>
      </c>
      <c r="C42">
        <v>0</v>
      </c>
      <c r="D42">
        <v>138</v>
      </c>
      <c r="E42" t="b">
        <v>1</v>
      </c>
      <c r="F42" t="b">
        <v>1</v>
      </c>
      <c r="G42">
        <v>100</v>
      </c>
      <c r="H42">
        <v>50</v>
      </c>
      <c r="I42">
        <v>3</v>
      </c>
      <c r="J42">
        <v>0.41</v>
      </c>
      <c r="K42">
        <v>19</v>
      </c>
      <c r="L42">
        <v>101188</v>
      </c>
      <c r="M42">
        <v>7</v>
      </c>
      <c r="O42">
        <v>0</v>
      </c>
      <c r="P42">
        <v>0</v>
      </c>
      <c r="Q42">
        <v>0</v>
      </c>
      <c r="R42">
        <v>0</v>
      </c>
      <c r="S42">
        <v>149.80000000000001</v>
      </c>
      <c r="T42">
        <v>48</v>
      </c>
      <c r="U42">
        <v>9</v>
      </c>
      <c r="V42">
        <v>31</v>
      </c>
      <c r="W42">
        <v>4.2699999999999996</v>
      </c>
      <c r="X42">
        <v>2</v>
      </c>
      <c r="Z42">
        <v>0</v>
      </c>
      <c r="AA42">
        <v>2</v>
      </c>
      <c r="AB42">
        <v>3.5</v>
      </c>
      <c r="AC42">
        <v>1.8</v>
      </c>
      <c r="AD42">
        <v>6</v>
      </c>
      <c r="AE42">
        <v>1.2</v>
      </c>
      <c r="AF42">
        <v>0.17</v>
      </c>
      <c r="AG42">
        <v>1.47</v>
      </c>
      <c r="AH42">
        <v>0.21</v>
      </c>
      <c r="AI42">
        <v>0.27</v>
      </c>
      <c r="AJ42">
        <v>8.24</v>
      </c>
      <c r="AK42">
        <v>1.1399999999999999</v>
      </c>
      <c r="AL42">
        <v>0.04</v>
      </c>
      <c r="AM42" s="10" t="s">
        <v>953</v>
      </c>
      <c r="AN42">
        <v>4</v>
      </c>
      <c r="AO42">
        <v>75</v>
      </c>
      <c r="AP42">
        <v>32</v>
      </c>
      <c r="AQ42">
        <v>4</v>
      </c>
      <c r="AR42">
        <v>0.55000000000000004</v>
      </c>
      <c r="AS42">
        <v>0</v>
      </c>
      <c r="AT42" t="b">
        <v>0</v>
      </c>
      <c r="AU42">
        <v>32.700000000000003</v>
      </c>
      <c r="AV42">
        <v>92</v>
      </c>
      <c r="AW42">
        <v>28</v>
      </c>
      <c r="AX42">
        <v>37</v>
      </c>
      <c r="AY42" t="b">
        <v>0</v>
      </c>
      <c r="AZ42">
        <v>120.6</v>
      </c>
      <c r="BA42">
        <v>137</v>
      </c>
      <c r="BB42">
        <v>60</v>
      </c>
      <c r="BC42">
        <v>653</v>
      </c>
      <c r="BE42" t="s">
        <v>1996</v>
      </c>
      <c r="BF42" s="10">
        <v>45</v>
      </c>
      <c r="BG42">
        <v>393</v>
      </c>
      <c r="BH42">
        <v>71</v>
      </c>
      <c r="BI42" t="s">
        <v>1997</v>
      </c>
      <c r="BJ42">
        <v>0</v>
      </c>
      <c r="BK42">
        <v>0</v>
      </c>
      <c r="BL42" t="s">
        <v>1788</v>
      </c>
      <c r="BM42">
        <v>0</v>
      </c>
      <c r="BO42" t="s">
        <v>1998</v>
      </c>
      <c r="BP42">
        <v>3.6</v>
      </c>
      <c r="BQ42">
        <v>107</v>
      </c>
      <c r="BR42">
        <v>47</v>
      </c>
      <c r="BS42">
        <v>22</v>
      </c>
      <c r="BT42">
        <v>0</v>
      </c>
      <c r="BU42">
        <v>73</v>
      </c>
      <c r="BV42" t="b">
        <v>0</v>
      </c>
      <c r="BW42">
        <v>0</v>
      </c>
      <c r="BX42">
        <v>0</v>
      </c>
      <c r="BY42" s="10" t="s">
        <v>1999</v>
      </c>
      <c r="BZ42">
        <v>1.6</v>
      </c>
      <c r="CA42">
        <v>145</v>
      </c>
      <c r="CB42">
        <v>57</v>
      </c>
      <c r="CC42" t="b">
        <v>0</v>
      </c>
      <c r="CD42" t="s">
        <v>1788</v>
      </c>
      <c r="CE42">
        <v>8</v>
      </c>
      <c r="CF42">
        <v>1.1000000000000001</v>
      </c>
      <c r="CG42" t="s">
        <v>1793</v>
      </c>
      <c r="CH42">
        <v>12</v>
      </c>
      <c r="CI42" s="10">
        <v>2</v>
      </c>
      <c r="CJ42" s="10">
        <v>7</v>
      </c>
      <c r="CK42" s="4">
        <v>44574</v>
      </c>
      <c r="CL42">
        <v>58</v>
      </c>
      <c r="CM42">
        <v>143</v>
      </c>
      <c r="CN42">
        <v>29</v>
      </c>
      <c r="CO42">
        <v>32</v>
      </c>
      <c r="CP42">
        <v>121697</v>
      </c>
      <c r="CQ42">
        <v>3694</v>
      </c>
      <c r="CR42">
        <v>154950</v>
      </c>
      <c r="CS42">
        <v>10228</v>
      </c>
      <c r="CT42">
        <v>0.9</v>
      </c>
      <c r="CU42">
        <v>7.1</v>
      </c>
      <c r="CV42" t="s">
        <v>1999</v>
      </c>
      <c r="CW42">
        <v>2</v>
      </c>
      <c r="CX42" t="str">
        <f t="shared" si="0"/>
        <v>Lucas Digne</v>
      </c>
      <c r="CY42" t="str">
        <f>IFERROR(VLOOKUP(CX42,'Player Names Cleaned'!$A:$B,2,0),CX42)</f>
        <v>Lucas Digne</v>
      </c>
      <c r="CZ42">
        <f t="shared" si="2"/>
        <v>4.5</v>
      </c>
      <c r="DA42" t="str">
        <f>VLOOKUP($CJ42,Teams!$A$1:$G$21,6,0)</f>
        <v>Aston Villa</v>
      </c>
    </row>
    <row r="43" spans="1:105" x14ac:dyDescent="0.25">
      <c r="A43">
        <v>0</v>
      </c>
      <c r="B43" s="4">
        <v>35726</v>
      </c>
      <c r="C43">
        <v>0</v>
      </c>
      <c r="D43">
        <v>132</v>
      </c>
      <c r="E43" t="b">
        <v>1</v>
      </c>
      <c r="F43" t="b">
        <v>1</v>
      </c>
      <c r="G43">
        <v>100</v>
      </c>
      <c r="H43">
        <v>100</v>
      </c>
      <c r="I43">
        <v>3</v>
      </c>
      <c r="J43">
        <v>0.39</v>
      </c>
      <c r="K43">
        <v>40</v>
      </c>
      <c r="L43">
        <v>199798</v>
      </c>
      <c r="M43" t="s">
        <v>1788</v>
      </c>
      <c r="O43">
        <v>-1</v>
      </c>
      <c r="P43">
        <v>1</v>
      </c>
      <c r="Q43">
        <v>-1</v>
      </c>
      <c r="R43">
        <v>1</v>
      </c>
      <c r="S43">
        <v>25.8</v>
      </c>
      <c r="T43">
        <v>255</v>
      </c>
      <c r="U43">
        <v>82</v>
      </c>
      <c r="V43">
        <v>44</v>
      </c>
      <c r="W43">
        <v>5.7</v>
      </c>
      <c r="X43" t="s">
        <v>1788</v>
      </c>
      <c r="Z43">
        <v>0</v>
      </c>
      <c r="AA43">
        <v>2</v>
      </c>
      <c r="AB43">
        <v>3.5</v>
      </c>
      <c r="AC43">
        <v>3.5</v>
      </c>
      <c r="AD43">
        <v>8</v>
      </c>
      <c r="AE43">
        <v>0.09</v>
      </c>
      <c r="AF43">
        <v>0.01</v>
      </c>
      <c r="AG43">
        <v>0.13</v>
      </c>
      <c r="AH43">
        <v>0.02</v>
      </c>
      <c r="AI43">
        <v>0.04</v>
      </c>
      <c r="AJ43">
        <v>10.18</v>
      </c>
      <c r="AK43">
        <v>1.32</v>
      </c>
      <c r="AL43">
        <v>0.01</v>
      </c>
      <c r="AM43" s="10" t="s">
        <v>2000</v>
      </c>
      <c r="AN43">
        <v>4</v>
      </c>
      <c r="AO43">
        <v>74</v>
      </c>
      <c r="AP43">
        <v>31</v>
      </c>
      <c r="AQ43">
        <v>7</v>
      </c>
      <c r="AR43">
        <v>0.91</v>
      </c>
      <c r="AS43">
        <v>0</v>
      </c>
      <c r="AT43" t="b">
        <v>0</v>
      </c>
      <c r="AU43">
        <v>20.100000000000001</v>
      </c>
      <c r="AV43">
        <v>187</v>
      </c>
      <c r="AW43">
        <v>60</v>
      </c>
      <c r="AX43">
        <v>38</v>
      </c>
      <c r="AY43" t="b">
        <v>0</v>
      </c>
      <c r="AZ43">
        <v>148.6</v>
      </c>
      <c r="BA43">
        <v>94</v>
      </c>
      <c r="BB43">
        <v>45</v>
      </c>
      <c r="BC43">
        <v>695</v>
      </c>
      <c r="BE43" t="s">
        <v>2001</v>
      </c>
      <c r="BF43" s="10">
        <v>44</v>
      </c>
      <c r="BG43">
        <v>506</v>
      </c>
      <c r="BH43">
        <v>118</v>
      </c>
      <c r="BI43" t="s">
        <v>2002</v>
      </c>
      <c r="BJ43">
        <v>0</v>
      </c>
      <c r="BK43">
        <v>0</v>
      </c>
      <c r="BL43" t="s">
        <v>1788</v>
      </c>
      <c r="BM43">
        <v>0</v>
      </c>
      <c r="BO43" t="s">
        <v>2003</v>
      </c>
      <c r="BP43">
        <v>3.2</v>
      </c>
      <c r="BQ43">
        <v>135</v>
      </c>
      <c r="BR43">
        <v>53</v>
      </c>
      <c r="BS43">
        <v>25</v>
      </c>
      <c r="BT43">
        <v>1</v>
      </c>
      <c r="BU43">
        <v>241</v>
      </c>
      <c r="BV43" t="b">
        <v>0</v>
      </c>
      <c r="BW43">
        <v>0</v>
      </c>
      <c r="BX43">
        <v>0</v>
      </c>
      <c r="BY43" s="10" t="s">
        <v>2004</v>
      </c>
      <c r="BZ43">
        <v>8.6999999999999993</v>
      </c>
      <c r="CA43">
        <v>44</v>
      </c>
      <c r="CB43">
        <v>14</v>
      </c>
      <c r="CC43" t="b">
        <v>0</v>
      </c>
      <c r="CD43" t="s">
        <v>1788</v>
      </c>
      <c r="CE43">
        <v>8</v>
      </c>
      <c r="CF43">
        <v>1.04</v>
      </c>
      <c r="CG43" t="s">
        <v>1793</v>
      </c>
      <c r="CH43">
        <v>4</v>
      </c>
      <c r="CI43" s="10">
        <v>2</v>
      </c>
      <c r="CJ43" s="10">
        <v>7</v>
      </c>
      <c r="CK43" s="4">
        <v>43657</v>
      </c>
      <c r="CL43">
        <v>27</v>
      </c>
      <c r="CM43">
        <v>239</v>
      </c>
      <c r="CN43">
        <v>67</v>
      </c>
      <c r="CO43">
        <v>26</v>
      </c>
      <c r="CP43">
        <v>225323</v>
      </c>
      <c r="CQ43">
        <v>9027</v>
      </c>
      <c r="CR43">
        <v>1449250</v>
      </c>
      <c r="CS43">
        <v>39553</v>
      </c>
      <c r="CT43">
        <v>0.9</v>
      </c>
      <c r="CU43">
        <v>5.9</v>
      </c>
      <c r="CV43" t="s">
        <v>2005</v>
      </c>
      <c r="CW43">
        <v>0</v>
      </c>
      <c r="CX43" t="str">
        <f t="shared" si="0"/>
        <v>Ezri Konsa Ngoyo</v>
      </c>
      <c r="CY43" t="str">
        <f>IFERROR(VLOOKUP(CX43,'Player Names Cleaned'!$A:$B,2,0),CX43)</f>
        <v>Ezri Konsa</v>
      </c>
      <c r="CZ43">
        <f t="shared" si="2"/>
        <v>4.4000000000000004</v>
      </c>
      <c r="DA43" t="str">
        <f>VLOOKUP($CJ43,Teams!$A$1:$G$21,6,0)</f>
        <v>Aston Villa</v>
      </c>
    </row>
    <row r="44" spans="1:105" x14ac:dyDescent="0.25">
      <c r="A44">
        <v>0</v>
      </c>
      <c r="B44" s="4">
        <v>37325</v>
      </c>
      <c r="C44">
        <v>0</v>
      </c>
      <c r="D44">
        <v>31</v>
      </c>
      <c r="E44" t="b">
        <v>1</v>
      </c>
      <c r="F44" t="b">
        <v>1</v>
      </c>
      <c r="G44" t="s">
        <v>1788</v>
      </c>
      <c r="H44" t="s">
        <v>1788</v>
      </c>
      <c r="I44">
        <v>0</v>
      </c>
      <c r="J44">
        <v>0</v>
      </c>
      <c r="K44">
        <v>13</v>
      </c>
      <c r="L44">
        <v>441302</v>
      </c>
      <c r="M44" t="s">
        <v>1788</v>
      </c>
      <c r="O44">
        <v>0</v>
      </c>
      <c r="P44">
        <v>0</v>
      </c>
      <c r="Q44">
        <v>-2</v>
      </c>
      <c r="R44">
        <v>2</v>
      </c>
      <c r="S44">
        <v>67.2</v>
      </c>
      <c r="T44">
        <v>140</v>
      </c>
      <c r="U44">
        <v>34</v>
      </c>
      <c r="V44">
        <v>17</v>
      </c>
      <c r="W44">
        <v>9.94</v>
      </c>
      <c r="X44" t="s">
        <v>1788</v>
      </c>
      <c r="Z44">
        <v>0</v>
      </c>
      <c r="AA44">
        <v>2</v>
      </c>
      <c r="AB44">
        <v>0.5</v>
      </c>
      <c r="AC44">
        <v>0.5</v>
      </c>
      <c r="AD44">
        <v>1</v>
      </c>
      <c r="AE44">
        <v>0.2</v>
      </c>
      <c r="AF44">
        <v>0.12</v>
      </c>
      <c r="AG44">
        <v>0.35</v>
      </c>
      <c r="AH44">
        <v>0.21</v>
      </c>
      <c r="AI44">
        <v>0.15</v>
      </c>
      <c r="AJ44">
        <v>3.48</v>
      </c>
      <c r="AK44">
        <v>2.0299999999999998</v>
      </c>
      <c r="AL44">
        <v>0.09</v>
      </c>
      <c r="AM44" s="10" t="s">
        <v>2006</v>
      </c>
      <c r="AN44">
        <v>1</v>
      </c>
      <c r="AO44">
        <v>252</v>
      </c>
      <c r="AP44">
        <v>84</v>
      </c>
      <c r="AQ44">
        <v>4</v>
      </c>
      <c r="AR44">
        <v>2.34</v>
      </c>
      <c r="AS44">
        <v>0</v>
      </c>
      <c r="AT44" t="b">
        <v>0</v>
      </c>
      <c r="AU44">
        <v>12.6</v>
      </c>
      <c r="AV44">
        <v>268</v>
      </c>
      <c r="AW44">
        <v>91</v>
      </c>
      <c r="AX44">
        <v>39</v>
      </c>
      <c r="AY44" t="b">
        <v>0</v>
      </c>
      <c r="AZ44">
        <v>44</v>
      </c>
      <c r="BA44">
        <v>284</v>
      </c>
      <c r="BB44">
        <v>107</v>
      </c>
      <c r="BC44">
        <v>154</v>
      </c>
      <c r="BE44" t="s">
        <v>1788</v>
      </c>
      <c r="BF44" s="10">
        <v>43</v>
      </c>
      <c r="BG44">
        <v>592</v>
      </c>
      <c r="BH44">
        <v>150</v>
      </c>
      <c r="BI44" t="s">
        <v>2007</v>
      </c>
      <c r="BJ44">
        <v>0</v>
      </c>
      <c r="BK44">
        <v>0</v>
      </c>
      <c r="BL44" t="s">
        <v>1788</v>
      </c>
      <c r="BM44">
        <v>0</v>
      </c>
      <c r="BO44" t="s">
        <v>2008</v>
      </c>
      <c r="BP44">
        <v>0.8</v>
      </c>
      <c r="BQ44">
        <v>425</v>
      </c>
      <c r="BR44">
        <v>141</v>
      </c>
      <c r="BS44">
        <v>12</v>
      </c>
      <c r="BT44">
        <v>0</v>
      </c>
      <c r="BU44">
        <v>152</v>
      </c>
      <c r="BV44" t="b">
        <v>0</v>
      </c>
      <c r="BW44">
        <v>0</v>
      </c>
      <c r="BX44">
        <v>0</v>
      </c>
      <c r="BY44" s="10" t="s">
        <v>2009</v>
      </c>
      <c r="BZ44">
        <v>0.5</v>
      </c>
      <c r="CA44">
        <v>247</v>
      </c>
      <c r="CB44">
        <v>92</v>
      </c>
      <c r="CC44" t="b">
        <v>0</v>
      </c>
      <c r="CD44" t="s">
        <v>1788</v>
      </c>
      <c r="CE44">
        <v>1</v>
      </c>
      <c r="CF44">
        <v>0.57999999999999996</v>
      </c>
      <c r="CG44" t="s">
        <v>1793</v>
      </c>
      <c r="CH44">
        <v>4</v>
      </c>
      <c r="CI44" s="10">
        <v>2</v>
      </c>
      <c r="CJ44" s="10">
        <v>7</v>
      </c>
      <c r="CK44" s="4">
        <v>45471</v>
      </c>
      <c r="CL44">
        <v>14</v>
      </c>
      <c r="CM44">
        <v>286</v>
      </c>
      <c r="CN44">
        <v>89</v>
      </c>
      <c r="CO44">
        <v>5</v>
      </c>
      <c r="CP44">
        <v>19363</v>
      </c>
      <c r="CQ44">
        <v>667</v>
      </c>
      <c r="CR44">
        <v>65843</v>
      </c>
      <c r="CS44">
        <v>2117</v>
      </c>
      <c r="CT44">
        <v>0.2</v>
      </c>
      <c r="CU44">
        <v>1.2</v>
      </c>
      <c r="CV44" t="s">
        <v>2009</v>
      </c>
      <c r="CW44">
        <v>1</v>
      </c>
      <c r="CX44" t="str">
        <f t="shared" si="0"/>
        <v>Ian Maatsen</v>
      </c>
      <c r="CY44" t="str">
        <f>IFERROR(VLOOKUP(CX44,'Player Names Cleaned'!$A:$B,2,0),CX44)</f>
        <v>Ian Maatsen</v>
      </c>
      <c r="CZ44">
        <f t="shared" si="2"/>
        <v>4.3</v>
      </c>
      <c r="DA44" t="str">
        <f>VLOOKUP($CJ44,Teams!$A$1:$G$21,6,0)</f>
        <v>Aston Villa</v>
      </c>
    </row>
    <row r="45" spans="1:105" x14ac:dyDescent="0.25">
      <c r="A45">
        <v>0</v>
      </c>
      <c r="B45" s="4">
        <v>34041</v>
      </c>
      <c r="C45">
        <v>1</v>
      </c>
      <c r="D45">
        <v>83</v>
      </c>
      <c r="E45" t="b">
        <v>1</v>
      </c>
      <c r="F45" t="b">
        <v>1</v>
      </c>
      <c r="G45">
        <v>100</v>
      </c>
      <c r="H45">
        <v>100</v>
      </c>
      <c r="I45">
        <v>2</v>
      </c>
      <c r="J45">
        <v>0.37</v>
      </c>
      <c r="K45">
        <v>38</v>
      </c>
      <c r="L45">
        <v>149484</v>
      </c>
      <c r="M45" t="s">
        <v>1788</v>
      </c>
      <c r="O45">
        <v>-1</v>
      </c>
      <c r="P45">
        <v>1</v>
      </c>
      <c r="Q45">
        <v>-1</v>
      </c>
      <c r="R45">
        <v>1</v>
      </c>
      <c r="S45">
        <v>44.2</v>
      </c>
      <c r="T45">
        <v>201</v>
      </c>
      <c r="U45">
        <v>52</v>
      </c>
      <c r="V45">
        <v>40</v>
      </c>
      <c r="W45">
        <v>7.48</v>
      </c>
      <c r="X45" t="s">
        <v>1788</v>
      </c>
      <c r="Z45">
        <v>0</v>
      </c>
      <c r="AA45">
        <v>2</v>
      </c>
      <c r="AB45">
        <v>-0.5</v>
      </c>
      <c r="AC45">
        <v>-0.5</v>
      </c>
      <c r="AD45">
        <v>0</v>
      </c>
      <c r="AE45">
        <v>0.09</v>
      </c>
      <c r="AF45">
        <v>0.02</v>
      </c>
      <c r="AG45">
        <v>0.42</v>
      </c>
      <c r="AH45">
        <v>0.08</v>
      </c>
      <c r="AI45">
        <v>0.33</v>
      </c>
      <c r="AJ45">
        <v>8.7200000000000006</v>
      </c>
      <c r="AK45">
        <v>1.63</v>
      </c>
      <c r="AL45">
        <v>0.06</v>
      </c>
      <c r="AM45" s="10" t="s">
        <v>2010</v>
      </c>
      <c r="AN45">
        <v>0</v>
      </c>
      <c r="AO45">
        <v>522</v>
      </c>
      <c r="AP45">
        <v>215</v>
      </c>
      <c r="AQ45">
        <v>6</v>
      </c>
      <c r="AR45">
        <v>1.1200000000000001</v>
      </c>
      <c r="AS45">
        <v>0</v>
      </c>
      <c r="AT45" t="b">
        <v>0</v>
      </c>
      <c r="AU45">
        <v>18.8</v>
      </c>
      <c r="AV45">
        <v>199</v>
      </c>
      <c r="AW45">
        <v>66</v>
      </c>
      <c r="AX45">
        <v>40</v>
      </c>
      <c r="AY45" t="b">
        <v>0</v>
      </c>
      <c r="AZ45">
        <v>118.2</v>
      </c>
      <c r="BA45">
        <v>142</v>
      </c>
      <c r="BB45">
        <v>62</v>
      </c>
      <c r="BC45">
        <v>481</v>
      </c>
      <c r="BE45" t="s">
        <v>2011</v>
      </c>
      <c r="BF45" s="10">
        <v>44</v>
      </c>
      <c r="BG45">
        <v>499</v>
      </c>
      <c r="BH45">
        <v>112</v>
      </c>
      <c r="BI45" t="s">
        <v>2012</v>
      </c>
      <c r="BJ45">
        <v>0</v>
      </c>
      <c r="BK45">
        <v>0</v>
      </c>
      <c r="BL45" t="s">
        <v>1788</v>
      </c>
      <c r="BM45">
        <v>0</v>
      </c>
      <c r="BO45" t="s">
        <v>2013</v>
      </c>
      <c r="BP45">
        <v>3.8</v>
      </c>
      <c r="BQ45">
        <v>94</v>
      </c>
      <c r="BR45">
        <v>41</v>
      </c>
      <c r="BS45">
        <v>16</v>
      </c>
      <c r="BT45">
        <v>0</v>
      </c>
      <c r="BU45">
        <v>241</v>
      </c>
      <c r="BV45" t="b">
        <v>0</v>
      </c>
      <c r="BW45">
        <v>0</v>
      </c>
      <c r="BX45">
        <v>0</v>
      </c>
      <c r="BY45" s="10" t="s">
        <v>2014</v>
      </c>
      <c r="BZ45">
        <v>0.9</v>
      </c>
      <c r="CA45">
        <v>185</v>
      </c>
      <c r="CB45">
        <v>70</v>
      </c>
      <c r="CC45" t="b">
        <v>0</v>
      </c>
      <c r="CD45" t="s">
        <v>1788</v>
      </c>
      <c r="CE45">
        <v>6</v>
      </c>
      <c r="CF45">
        <v>1.1200000000000001</v>
      </c>
      <c r="CG45" t="s">
        <v>1793</v>
      </c>
      <c r="CH45">
        <v>2</v>
      </c>
      <c r="CI45" s="10">
        <v>2</v>
      </c>
      <c r="CJ45" s="10">
        <v>7</v>
      </c>
      <c r="CK45" s="4">
        <v>43654</v>
      </c>
      <c r="CL45">
        <v>25</v>
      </c>
      <c r="CM45">
        <v>243</v>
      </c>
      <c r="CN45">
        <v>70</v>
      </c>
      <c r="CO45">
        <v>23</v>
      </c>
      <c r="CP45">
        <v>121958</v>
      </c>
      <c r="CQ45">
        <v>962</v>
      </c>
      <c r="CR45">
        <v>140544</v>
      </c>
      <c r="CS45">
        <v>4853</v>
      </c>
      <c r="CT45">
        <v>0</v>
      </c>
      <c r="CU45">
        <v>5.2</v>
      </c>
      <c r="CV45" t="s">
        <v>2014</v>
      </c>
      <c r="CW45">
        <v>0</v>
      </c>
      <c r="CX45" t="str">
        <f t="shared" si="0"/>
        <v>Tyrone Mings</v>
      </c>
      <c r="CY45" t="str">
        <f>IFERROR(VLOOKUP(CX45,'Player Names Cleaned'!$A:$B,2,0),CX45)</f>
        <v>Tyrone Mings</v>
      </c>
      <c r="CZ45">
        <f t="shared" si="2"/>
        <v>4.4000000000000004</v>
      </c>
      <c r="DA45" t="str">
        <f>VLOOKUP($CJ45,Teams!$A$1:$G$21,6,0)</f>
        <v>Aston Villa</v>
      </c>
    </row>
    <row r="46" spans="1:105" x14ac:dyDescent="0.25">
      <c r="A46">
        <v>0</v>
      </c>
      <c r="B46" s="4">
        <v>35446</v>
      </c>
      <c r="C46">
        <v>2</v>
      </c>
      <c r="D46">
        <v>85</v>
      </c>
      <c r="E46" t="b">
        <v>1</v>
      </c>
      <c r="F46" t="b">
        <v>1</v>
      </c>
      <c r="G46" t="s">
        <v>1788</v>
      </c>
      <c r="H46" t="s">
        <v>1788</v>
      </c>
      <c r="I46">
        <v>1</v>
      </c>
      <c r="J46">
        <v>0.21</v>
      </c>
      <c r="K46">
        <v>27</v>
      </c>
      <c r="L46">
        <v>244954</v>
      </c>
      <c r="M46" t="s">
        <v>1788</v>
      </c>
      <c r="O46">
        <v>0</v>
      </c>
      <c r="P46">
        <v>0</v>
      </c>
      <c r="Q46">
        <v>-2</v>
      </c>
      <c r="R46">
        <v>2</v>
      </c>
      <c r="S46">
        <v>10.8</v>
      </c>
      <c r="T46">
        <v>329</v>
      </c>
      <c r="U46">
        <v>115</v>
      </c>
      <c r="V46">
        <v>34</v>
      </c>
      <c r="W46">
        <v>7.05</v>
      </c>
      <c r="X46" t="s">
        <v>1788</v>
      </c>
      <c r="Z46">
        <v>0</v>
      </c>
      <c r="AA46">
        <v>2</v>
      </c>
      <c r="AB46">
        <v>4.2</v>
      </c>
      <c r="AC46">
        <v>4.2</v>
      </c>
      <c r="AD46">
        <v>8</v>
      </c>
      <c r="AE46">
        <v>0.17</v>
      </c>
      <c r="AF46">
        <v>0.04</v>
      </c>
      <c r="AG46">
        <v>0.27</v>
      </c>
      <c r="AH46">
        <v>0.06</v>
      </c>
      <c r="AI46">
        <v>0.1</v>
      </c>
      <c r="AJ46">
        <v>5.0999999999999996</v>
      </c>
      <c r="AK46">
        <v>1.06</v>
      </c>
      <c r="AL46">
        <v>0.02</v>
      </c>
      <c r="AM46" s="10" t="s">
        <v>2015</v>
      </c>
      <c r="AN46">
        <v>4.7</v>
      </c>
      <c r="AO46">
        <v>52</v>
      </c>
      <c r="AP46">
        <v>22</v>
      </c>
      <c r="AQ46">
        <v>4</v>
      </c>
      <c r="AR46">
        <v>0.83</v>
      </c>
      <c r="AS46">
        <v>0</v>
      </c>
      <c r="AT46" t="b">
        <v>0</v>
      </c>
      <c r="AU46">
        <v>12</v>
      </c>
      <c r="AV46">
        <v>275</v>
      </c>
      <c r="AW46">
        <v>93</v>
      </c>
      <c r="AX46">
        <v>41</v>
      </c>
      <c r="AY46" t="b">
        <v>0</v>
      </c>
      <c r="AZ46">
        <v>95.2</v>
      </c>
      <c r="BA46">
        <v>177</v>
      </c>
      <c r="BB46">
        <v>70</v>
      </c>
      <c r="BC46">
        <v>434</v>
      </c>
      <c r="BE46" t="s">
        <v>1788</v>
      </c>
      <c r="BF46" s="10">
        <v>43</v>
      </c>
      <c r="BG46">
        <v>590</v>
      </c>
      <c r="BH46">
        <v>149</v>
      </c>
      <c r="BI46" t="s">
        <v>2016</v>
      </c>
      <c r="BJ46">
        <v>0</v>
      </c>
      <c r="BK46">
        <v>0</v>
      </c>
      <c r="BL46" t="s">
        <v>1788</v>
      </c>
      <c r="BM46">
        <v>0</v>
      </c>
      <c r="BO46" t="s">
        <v>2017</v>
      </c>
      <c r="BP46">
        <v>3</v>
      </c>
      <c r="BQ46">
        <v>157</v>
      </c>
      <c r="BR46">
        <v>60</v>
      </c>
      <c r="BS46">
        <v>26</v>
      </c>
      <c r="BT46">
        <v>0</v>
      </c>
      <c r="BU46">
        <v>200</v>
      </c>
      <c r="BV46" t="b">
        <v>0</v>
      </c>
      <c r="BW46">
        <v>0</v>
      </c>
      <c r="BX46">
        <v>0</v>
      </c>
      <c r="BY46" s="10" t="s">
        <v>2018</v>
      </c>
      <c r="BZ46">
        <v>0.3</v>
      </c>
      <c r="CA46">
        <v>287</v>
      </c>
      <c r="CB46">
        <v>105</v>
      </c>
      <c r="CC46" t="b">
        <v>0</v>
      </c>
      <c r="CD46" t="s">
        <v>1788</v>
      </c>
      <c r="CE46">
        <v>4</v>
      </c>
      <c r="CF46">
        <v>0.83</v>
      </c>
      <c r="CG46" t="s">
        <v>1793</v>
      </c>
      <c r="CH46">
        <v>7</v>
      </c>
      <c r="CI46" s="10">
        <v>2</v>
      </c>
      <c r="CJ46" s="10">
        <v>7</v>
      </c>
      <c r="CK46" s="4">
        <v>45119</v>
      </c>
      <c r="CL46">
        <v>13</v>
      </c>
      <c r="CM46">
        <v>291</v>
      </c>
      <c r="CN46">
        <v>92</v>
      </c>
      <c r="CO46">
        <v>18</v>
      </c>
      <c r="CP46">
        <v>15887</v>
      </c>
      <c r="CQ46">
        <v>2105</v>
      </c>
      <c r="CR46">
        <v>35569</v>
      </c>
      <c r="CS46">
        <v>1031</v>
      </c>
      <c r="CT46">
        <v>1.1000000000000001</v>
      </c>
      <c r="CU46">
        <v>4.2</v>
      </c>
      <c r="CV46" t="s">
        <v>2015</v>
      </c>
      <c r="CW46">
        <v>0</v>
      </c>
      <c r="CX46" t="str">
        <f t="shared" si="0"/>
        <v>Pau Torres</v>
      </c>
      <c r="CY46" t="str">
        <f>IFERROR(VLOOKUP(CX46,'Player Names Cleaned'!$A:$B,2,0),CX46)</f>
        <v>Pau Torres</v>
      </c>
      <c r="CZ46">
        <f t="shared" si="2"/>
        <v>4.3</v>
      </c>
      <c r="DA46" t="str">
        <f>VLOOKUP($CJ46,Teams!$A$1:$G$21,6,0)</f>
        <v>Aston Villa</v>
      </c>
    </row>
    <row r="47" spans="1:105" x14ac:dyDescent="0.25">
      <c r="A47">
        <v>0</v>
      </c>
      <c r="B47" s="4">
        <v>37659</v>
      </c>
      <c r="C47">
        <v>0</v>
      </c>
      <c r="D47">
        <v>0</v>
      </c>
      <c r="E47" t="b">
        <v>1</v>
      </c>
      <c r="F47" t="b">
        <v>1</v>
      </c>
      <c r="G47">
        <v>0</v>
      </c>
      <c r="H47">
        <v>25</v>
      </c>
      <c r="I47">
        <v>0</v>
      </c>
      <c r="J47">
        <v>0</v>
      </c>
      <c r="K47">
        <v>0</v>
      </c>
      <c r="L47">
        <v>606798</v>
      </c>
      <c r="M47" t="s">
        <v>1788</v>
      </c>
      <c r="O47">
        <v>0</v>
      </c>
      <c r="P47">
        <v>0</v>
      </c>
      <c r="Q47">
        <v>-1</v>
      </c>
      <c r="R47">
        <v>1</v>
      </c>
      <c r="S47">
        <v>0</v>
      </c>
      <c r="T47">
        <v>450</v>
      </c>
      <c r="U47">
        <v>179</v>
      </c>
      <c r="V47">
        <v>0</v>
      </c>
      <c r="W47">
        <v>0</v>
      </c>
      <c r="X47" t="s">
        <v>1788</v>
      </c>
      <c r="Z47">
        <v>0</v>
      </c>
      <c r="AA47">
        <v>2</v>
      </c>
      <c r="AB47">
        <v>0</v>
      </c>
      <c r="AC47">
        <v>-0.1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 s="10" t="s">
        <v>2019</v>
      </c>
      <c r="AN47">
        <v>0</v>
      </c>
      <c r="AO47">
        <v>421</v>
      </c>
      <c r="AP47">
        <v>165</v>
      </c>
      <c r="AQ47">
        <v>0</v>
      </c>
      <c r="AR47">
        <v>0</v>
      </c>
      <c r="AS47">
        <v>0</v>
      </c>
      <c r="AT47" t="b">
        <v>0</v>
      </c>
      <c r="AU47">
        <v>0</v>
      </c>
      <c r="AV47">
        <v>468</v>
      </c>
      <c r="AW47">
        <v>179</v>
      </c>
      <c r="AX47">
        <v>42</v>
      </c>
      <c r="AY47" t="b">
        <v>0</v>
      </c>
      <c r="AZ47">
        <v>0</v>
      </c>
      <c r="BA47">
        <v>468</v>
      </c>
      <c r="BB47">
        <v>180</v>
      </c>
      <c r="BC47">
        <v>0</v>
      </c>
      <c r="BD47" t="s">
        <v>2020</v>
      </c>
      <c r="BE47" t="s">
        <v>2021</v>
      </c>
      <c r="BF47" s="10">
        <v>39</v>
      </c>
      <c r="BG47">
        <v>743</v>
      </c>
      <c r="BH47">
        <v>243</v>
      </c>
      <c r="BI47" t="s">
        <v>2022</v>
      </c>
      <c r="BJ47">
        <v>0</v>
      </c>
      <c r="BK47">
        <v>0</v>
      </c>
      <c r="BL47" t="s">
        <v>1788</v>
      </c>
      <c r="BM47">
        <v>0</v>
      </c>
      <c r="BO47" t="s">
        <v>2023</v>
      </c>
      <c r="BP47">
        <v>0</v>
      </c>
      <c r="BQ47">
        <v>477</v>
      </c>
      <c r="BR47">
        <v>182</v>
      </c>
      <c r="BS47">
        <v>0</v>
      </c>
      <c r="BT47">
        <v>0</v>
      </c>
      <c r="BU47">
        <v>200</v>
      </c>
      <c r="BV47" t="b">
        <v>0</v>
      </c>
      <c r="BW47">
        <v>0</v>
      </c>
      <c r="BX47">
        <v>0</v>
      </c>
      <c r="BY47" s="10" t="s">
        <v>2024</v>
      </c>
      <c r="BZ47">
        <v>0.3</v>
      </c>
      <c r="CA47">
        <v>320</v>
      </c>
      <c r="CB47">
        <v>113</v>
      </c>
      <c r="CC47" t="b">
        <v>0</v>
      </c>
      <c r="CD47" t="s">
        <v>1788</v>
      </c>
      <c r="CE47">
        <v>0</v>
      </c>
      <c r="CF47">
        <v>0</v>
      </c>
      <c r="CG47" t="s">
        <v>1872</v>
      </c>
      <c r="CH47">
        <v>0</v>
      </c>
      <c r="CI47" s="10">
        <v>2</v>
      </c>
      <c r="CJ47" s="10">
        <v>7</v>
      </c>
      <c r="CK47" s="4">
        <v>45678</v>
      </c>
      <c r="CL47">
        <v>0</v>
      </c>
      <c r="CM47">
        <v>418</v>
      </c>
      <c r="CN47">
        <v>170</v>
      </c>
      <c r="CO47">
        <v>0</v>
      </c>
      <c r="CP47">
        <v>21699</v>
      </c>
      <c r="CQ47">
        <v>361</v>
      </c>
      <c r="CR47">
        <v>24782</v>
      </c>
      <c r="CS47">
        <v>2178</v>
      </c>
      <c r="CT47">
        <v>0</v>
      </c>
      <c r="CU47">
        <v>0</v>
      </c>
      <c r="CV47" t="s">
        <v>2025</v>
      </c>
      <c r="CW47">
        <v>0</v>
      </c>
      <c r="CX47" t="str">
        <f t="shared" si="0"/>
        <v>AndrÃ©s GarcÃ­a</v>
      </c>
      <c r="CY47" t="str">
        <f>IFERROR(VLOOKUP(CX47,'Player Names Cleaned'!$A:$B,2,0),CX47)</f>
        <v>AndrÃ©s GarcÃ­a</v>
      </c>
      <c r="CZ47">
        <f t="shared" si="2"/>
        <v>3.9</v>
      </c>
      <c r="DA47" t="str">
        <f>VLOOKUP($CJ47,Teams!$A$1:$G$21,6,0)</f>
        <v>Aston Villa</v>
      </c>
    </row>
    <row r="48" spans="1:105" x14ac:dyDescent="0.25">
      <c r="A48">
        <v>0</v>
      </c>
      <c r="B48">
        <v>34128</v>
      </c>
      <c r="C48">
        <v>0</v>
      </c>
      <c r="D48">
        <v>0</v>
      </c>
      <c r="E48" t="b">
        <v>0</v>
      </c>
      <c r="F48" t="b">
        <v>1</v>
      </c>
      <c r="G48">
        <v>0</v>
      </c>
      <c r="H48">
        <v>0</v>
      </c>
      <c r="I48">
        <v>0</v>
      </c>
      <c r="J48">
        <v>0</v>
      </c>
      <c r="K48">
        <v>0</v>
      </c>
      <c r="L48">
        <v>106468</v>
      </c>
      <c r="M48" t="s">
        <v>1788</v>
      </c>
      <c r="O48">
        <v>0</v>
      </c>
      <c r="P48">
        <v>0</v>
      </c>
      <c r="Q48">
        <v>0</v>
      </c>
      <c r="R48">
        <v>0</v>
      </c>
      <c r="S48">
        <v>0</v>
      </c>
      <c r="T48">
        <v>462</v>
      </c>
      <c r="U48">
        <v>182</v>
      </c>
      <c r="V48">
        <v>0</v>
      </c>
      <c r="W48">
        <v>0</v>
      </c>
      <c r="X48" t="s">
        <v>1788</v>
      </c>
      <c r="Z48">
        <v>0</v>
      </c>
      <c r="AA48">
        <v>2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 s="10" t="s">
        <v>2026</v>
      </c>
      <c r="AN48">
        <v>0</v>
      </c>
      <c r="AO48">
        <v>431</v>
      </c>
      <c r="AP48">
        <v>168</v>
      </c>
      <c r="AQ48">
        <v>0</v>
      </c>
      <c r="AR48">
        <v>0</v>
      </c>
      <c r="AS48">
        <v>0</v>
      </c>
      <c r="AT48" t="b">
        <v>0</v>
      </c>
      <c r="AU48">
        <v>0</v>
      </c>
      <c r="AV48">
        <v>478</v>
      </c>
      <c r="AW48">
        <v>182</v>
      </c>
      <c r="AX48">
        <v>43</v>
      </c>
      <c r="AY48" t="b">
        <v>0</v>
      </c>
      <c r="AZ48">
        <v>0</v>
      </c>
      <c r="BA48">
        <v>478</v>
      </c>
      <c r="BB48">
        <v>183</v>
      </c>
      <c r="BC48">
        <v>0</v>
      </c>
      <c r="BD48" t="s">
        <v>2027</v>
      </c>
      <c r="BE48" t="s">
        <v>2028</v>
      </c>
      <c r="BF48" s="10">
        <v>40</v>
      </c>
      <c r="BG48">
        <v>622</v>
      </c>
      <c r="BH48">
        <v>161</v>
      </c>
      <c r="BI48" t="s">
        <v>2029</v>
      </c>
      <c r="BJ48">
        <v>0</v>
      </c>
      <c r="BK48">
        <v>0</v>
      </c>
      <c r="BL48" t="s">
        <v>1788</v>
      </c>
      <c r="BM48">
        <v>0</v>
      </c>
      <c r="BO48" t="s">
        <v>2030</v>
      </c>
      <c r="BP48">
        <v>0</v>
      </c>
      <c r="BQ48">
        <v>487</v>
      </c>
      <c r="BR48">
        <v>185</v>
      </c>
      <c r="BS48">
        <v>0</v>
      </c>
      <c r="BT48">
        <v>0</v>
      </c>
      <c r="BU48">
        <v>200</v>
      </c>
      <c r="BV48" t="b">
        <v>0</v>
      </c>
      <c r="BW48">
        <v>0</v>
      </c>
      <c r="BX48">
        <v>0</v>
      </c>
      <c r="BY48" s="10" t="s">
        <v>2031</v>
      </c>
      <c r="BZ48">
        <v>2.5</v>
      </c>
      <c r="CA48">
        <v>114</v>
      </c>
      <c r="CB48">
        <v>43</v>
      </c>
      <c r="CC48" t="b">
        <v>0</v>
      </c>
      <c r="CD48" t="s">
        <v>1788</v>
      </c>
      <c r="CE48">
        <v>0</v>
      </c>
      <c r="CF48">
        <v>0</v>
      </c>
      <c r="CG48" t="s">
        <v>1806</v>
      </c>
      <c r="CH48">
        <v>0</v>
      </c>
      <c r="CI48" s="10">
        <v>2</v>
      </c>
      <c r="CJ48" s="10">
        <v>7</v>
      </c>
      <c r="CK48">
        <v>44937</v>
      </c>
      <c r="CL48">
        <v>0</v>
      </c>
      <c r="CM48">
        <v>430</v>
      </c>
      <c r="CN48">
        <v>173</v>
      </c>
      <c r="CO48">
        <v>0</v>
      </c>
      <c r="CP48">
        <v>44476</v>
      </c>
      <c r="CQ48">
        <v>0</v>
      </c>
      <c r="CR48">
        <v>786040</v>
      </c>
      <c r="CS48">
        <v>14048</v>
      </c>
      <c r="CT48">
        <v>0</v>
      </c>
      <c r="CU48">
        <v>0</v>
      </c>
      <c r="CV48" t="s">
        <v>2032</v>
      </c>
      <c r="CW48">
        <v>0</v>
      </c>
      <c r="CX48" t="str">
        <f t="shared" si="0"/>
        <v>Ãlex Moreno Lopera</v>
      </c>
      <c r="CY48" t="str">
        <f>IFERROR(VLOOKUP(CX48,'Player Names Cleaned'!$A:$B,2,0),CX48)</f>
        <v>Ãlex Moreno Lopera</v>
      </c>
      <c r="CZ48">
        <f t="shared" si="2"/>
        <v>4</v>
      </c>
      <c r="DA48" t="str">
        <f>VLOOKUP($CJ48,Teams!$A$1:$G$21,6,0)</f>
        <v>Aston Villa</v>
      </c>
    </row>
    <row r="49" spans="1:105" x14ac:dyDescent="0.25">
      <c r="A49">
        <v>0</v>
      </c>
      <c r="B49" s="4">
        <v>37991</v>
      </c>
      <c r="C49">
        <v>3</v>
      </c>
      <c r="D49">
        <v>47</v>
      </c>
      <c r="E49" t="b">
        <v>1</v>
      </c>
      <c r="F49" t="b">
        <v>1</v>
      </c>
      <c r="G49" t="s">
        <v>1788</v>
      </c>
      <c r="H49" t="s">
        <v>1788</v>
      </c>
      <c r="I49">
        <v>1</v>
      </c>
      <c r="J49">
        <v>0.32</v>
      </c>
      <c r="K49">
        <v>4</v>
      </c>
      <c r="L49">
        <v>515597</v>
      </c>
      <c r="M49" t="s">
        <v>1788</v>
      </c>
      <c r="O49">
        <v>0</v>
      </c>
      <c r="P49">
        <v>0</v>
      </c>
      <c r="Q49">
        <v>0</v>
      </c>
      <c r="R49">
        <v>0</v>
      </c>
      <c r="S49">
        <v>32.1</v>
      </c>
      <c r="T49">
        <v>236</v>
      </c>
      <c r="U49">
        <v>71</v>
      </c>
      <c r="V49">
        <v>8</v>
      </c>
      <c r="W49">
        <v>2.5499999999999998</v>
      </c>
      <c r="X49" t="s">
        <v>1788</v>
      </c>
      <c r="Z49">
        <v>0</v>
      </c>
      <c r="AA49">
        <v>2</v>
      </c>
      <c r="AB49">
        <v>0.2</v>
      </c>
      <c r="AC49">
        <v>0.2</v>
      </c>
      <c r="AD49">
        <v>0</v>
      </c>
      <c r="AE49">
        <v>0.08</v>
      </c>
      <c r="AF49">
        <v>0.03</v>
      </c>
      <c r="AG49">
        <v>0.08</v>
      </c>
      <c r="AH49">
        <v>0.03</v>
      </c>
      <c r="AI49">
        <v>0</v>
      </c>
      <c r="AJ49">
        <v>3.28</v>
      </c>
      <c r="AK49">
        <v>1.05</v>
      </c>
      <c r="AL49">
        <v>0</v>
      </c>
      <c r="AM49" s="10" t="s">
        <v>2033</v>
      </c>
      <c r="AN49">
        <v>0.7</v>
      </c>
      <c r="AO49">
        <v>287</v>
      </c>
      <c r="AP49">
        <v>96</v>
      </c>
      <c r="AQ49">
        <v>2</v>
      </c>
      <c r="AR49">
        <v>0.64</v>
      </c>
      <c r="AS49">
        <v>0</v>
      </c>
      <c r="AT49" t="b">
        <v>0</v>
      </c>
      <c r="AU49">
        <v>5.7</v>
      </c>
      <c r="AV49">
        <v>343</v>
      </c>
      <c r="AW49">
        <v>115</v>
      </c>
      <c r="AX49">
        <v>44</v>
      </c>
      <c r="AY49" t="b">
        <v>0</v>
      </c>
      <c r="AZ49">
        <v>20.2</v>
      </c>
      <c r="BA49">
        <v>354</v>
      </c>
      <c r="BB49">
        <v>130</v>
      </c>
      <c r="BC49">
        <v>282</v>
      </c>
      <c r="BE49" t="s">
        <v>1788</v>
      </c>
      <c r="BF49" s="10">
        <v>40</v>
      </c>
      <c r="BG49">
        <v>673</v>
      </c>
      <c r="BH49">
        <v>187</v>
      </c>
      <c r="BI49" t="s">
        <v>2034</v>
      </c>
      <c r="BJ49">
        <v>0</v>
      </c>
      <c r="BK49">
        <v>0</v>
      </c>
      <c r="BL49" t="s">
        <v>1788</v>
      </c>
      <c r="BM49">
        <v>0</v>
      </c>
      <c r="BO49" t="s">
        <v>2035</v>
      </c>
      <c r="BP49">
        <v>2.5</v>
      </c>
      <c r="BQ49">
        <v>206</v>
      </c>
      <c r="BR49">
        <v>80</v>
      </c>
      <c r="BS49">
        <v>9</v>
      </c>
      <c r="BT49">
        <v>0</v>
      </c>
      <c r="BU49">
        <v>152</v>
      </c>
      <c r="BV49" t="b">
        <v>0</v>
      </c>
      <c r="BW49">
        <v>0</v>
      </c>
      <c r="BX49">
        <v>0</v>
      </c>
      <c r="BY49" s="10" t="s">
        <v>2036</v>
      </c>
      <c r="BZ49">
        <v>0.7</v>
      </c>
      <c r="CA49">
        <v>205</v>
      </c>
      <c r="CB49">
        <v>80</v>
      </c>
      <c r="CC49" t="b">
        <v>0</v>
      </c>
      <c r="CD49" t="s">
        <v>1788</v>
      </c>
      <c r="CE49">
        <v>3</v>
      </c>
      <c r="CF49">
        <v>0.96</v>
      </c>
      <c r="CG49" t="s">
        <v>1793</v>
      </c>
      <c r="CH49">
        <v>4</v>
      </c>
      <c r="CI49" s="10">
        <v>2</v>
      </c>
      <c r="CJ49" s="10">
        <v>7</v>
      </c>
      <c r="CK49" s="4">
        <v>44203</v>
      </c>
      <c r="CL49">
        <v>6</v>
      </c>
      <c r="CM49">
        <v>329</v>
      </c>
      <c r="CN49">
        <v>112</v>
      </c>
      <c r="CO49">
        <v>15</v>
      </c>
      <c r="CP49">
        <v>75109</v>
      </c>
      <c r="CQ49">
        <v>1389</v>
      </c>
      <c r="CR49">
        <v>41309</v>
      </c>
      <c r="CS49">
        <v>4398</v>
      </c>
      <c r="CT49">
        <v>0.2</v>
      </c>
      <c r="CU49">
        <v>3.8</v>
      </c>
      <c r="CV49" t="s">
        <v>2036</v>
      </c>
      <c r="CW49">
        <v>1</v>
      </c>
      <c r="CX49" t="str">
        <f t="shared" si="0"/>
        <v>Lamare Bogarde</v>
      </c>
      <c r="CY49" t="str">
        <f>IFERROR(VLOOKUP(CX49,'Player Names Cleaned'!$A:$B,2,0),CX49)</f>
        <v>Lamare Bogarde</v>
      </c>
      <c r="CZ49">
        <f t="shared" si="2"/>
        <v>4</v>
      </c>
      <c r="DA49" t="str">
        <f>VLOOKUP($CJ49,Teams!$A$1:$G$21,6,0)</f>
        <v>Aston Villa</v>
      </c>
    </row>
    <row r="50" spans="1:105" x14ac:dyDescent="0.25">
      <c r="A50">
        <v>0</v>
      </c>
      <c r="B50" s="4" t="s">
        <v>1788</v>
      </c>
      <c r="C50">
        <v>0</v>
      </c>
      <c r="D50">
        <v>0</v>
      </c>
      <c r="E50" t="b">
        <v>1</v>
      </c>
      <c r="F50" t="b">
        <v>1</v>
      </c>
      <c r="G50" t="s">
        <v>1788</v>
      </c>
      <c r="H50" t="s">
        <v>1788</v>
      </c>
      <c r="I50">
        <v>0</v>
      </c>
      <c r="J50">
        <v>0</v>
      </c>
      <c r="K50">
        <v>0</v>
      </c>
      <c r="L50">
        <v>514315</v>
      </c>
      <c r="M50" t="s">
        <v>1788</v>
      </c>
      <c r="O50">
        <v>0</v>
      </c>
      <c r="P50">
        <v>0</v>
      </c>
      <c r="Q50">
        <v>0</v>
      </c>
      <c r="R50">
        <v>0</v>
      </c>
      <c r="S50">
        <v>0</v>
      </c>
      <c r="T50">
        <v>504</v>
      </c>
      <c r="U50">
        <v>199</v>
      </c>
      <c r="V50">
        <v>0</v>
      </c>
      <c r="W50">
        <v>0</v>
      </c>
      <c r="X50" t="s">
        <v>1788</v>
      </c>
      <c r="Z50">
        <v>0</v>
      </c>
      <c r="AA50">
        <v>2</v>
      </c>
      <c r="AB50">
        <v>-0.5</v>
      </c>
      <c r="AC50">
        <v>-0.5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 s="10" t="s">
        <v>2037</v>
      </c>
      <c r="AN50">
        <v>0</v>
      </c>
      <c r="AO50">
        <v>473</v>
      </c>
      <c r="AP50">
        <v>185</v>
      </c>
      <c r="AQ50">
        <v>0</v>
      </c>
      <c r="AR50">
        <v>0</v>
      </c>
      <c r="AS50">
        <v>0</v>
      </c>
      <c r="AT50" t="b">
        <v>0</v>
      </c>
      <c r="AU50">
        <v>0</v>
      </c>
      <c r="AV50">
        <v>520</v>
      </c>
      <c r="AW50">
        <v>199</v>
      </c>
      <c r="AX50">
        <v>45</v>
      </c>
      <c r="AY50" t="b">
        <v>0</v>
      </c>
      <c r="AZ50">
        <v>0</v>
      </c>
      <c r="BA50">
        <v>519</v>
      </c>
      <c r="BB50">
        <v>199</v>
      </c>
      <c r="BC50">
        <v>0</v>
      </c>
      <c r="BE50" t="s">
        <v>1788</v>
      </c>
      <c r="BF50" s="10">
        <v>40</v>
      </c>
      <c r="BG50">
        <v>672</v>
      </c>
      <c r="BH50">
        <v>186</v>
      </c>
      <c r="BI50" t="s">
        <v>2038</v>
      </c>
      <c r="BJ50">
        <v>0</v>
      </c>
      <c r="BK50">
        <v>0</v>
      </c>
      <c r="BL50" t="s">
        <v>1788</v>
      </c>
      <c r="BM50">
        <v>0</v>
      </c>
      <c r="BO50" t="s">
        <v>2039</v>
      </c>
      <c r="BP50">
        <v>0</v>
      </c>
      <c r="BQ50">
        <v>529</v>
      </c>
      <c r="BR50">
        <v>202</v>
      </c>
      <c r="BS50">
        <v>0</v>
      </c>
      <c r="BT50">
        <v>0</v>
      </c>
      <c r="BU50" t="s">
        <v>1788</v>
      </c>
      <c r="BV50" t="b">
        <v>0</v>
      </c>
      <c r="BW50">
        <v>0</v>
      </c>
      <c r="BX50">
        <v>0</v>
      </c>
      <c r="BY50" s="10" t="s">
        <v>2040</v>
      </c>
      <c r="BZ50">
        <v>0.3</v>
      </c>
      <c r="CA50">
        <v>306</v>
      </c>
      <c r="CB50">
        <v>110</v>
      </c>
      <c r="CC50" t="b">
        <v>0</v>
      </c>
      <c r="CD50" t="s">
        <v>1788</v>
      </c>
      <c r="CE50">
        <v>0</v>
      </c>
      <c r="CF50">
        <v>0</v>
      </c>
      <c r="CG50" t="s">
        <v>1793</v>
      </c>
      <c r="CH50">
        <v>0</v>
      </c>
      <c r="CI50" s="10">
        <v>2</v>
      </c>
      <c r="CJ50" s="10">
        <v>7</v>
      </c>
      <c r="CK50" s="4" t="s">
        <v>1788</v>
      </c>
      <c r="CL50">
        <v>0</v>
      </c>
      <c r="CM50">
        <v>472</v>
      </c>
      <c r="CN50">
        <v>190</v>
      </c>
      <c r="CO50">
        <v>0</v>
      </c>
      <c r="CP50">
        <v>13259</v>
      </c>
      <c r="CQ50">
        <v>508</v>
      </c>
      <c r="CR50">
        <v>21839</v>
      </c>
      <c r="CS50">
        <v>1060</v>
      </c>
      <c r="CT50">
        <v>0</v>
      </c>
      <c r="CU50">
        <v>0</v>
      </c>
      <c r="CV50" t="s">
        <v>2041</v>
      </c>
      <c r="CW50">
        <v>0</v>
      </c>
      <c r="CX50" t="str">
        <f t="shared" si="0"/>
        <v>Lino da Cruz Sousa</v>
      </c>
      <c r="CY50" t="str">
        <f>IFERROR(VLOOKUP(CX50,'Player Names Cleaned'!$A:$B,2,0),CX50)</f>
        <v>Lino da Cruz Sousa</v>
      </c>
      <c r="CZ50">
        <f t="shared" si="2"/>
        <v>4</v>
      </c>
      <c r="DA50" t="str">
        <f>VLOOKUP($CJ50,Teams!$A$1:$G$21,6,0)</f>
        <v>Aston Villa</v>
      </c>
    </row>
    <row r="51" spans="1:105" x14ac:dyDescent="0.25">
      <c r="A51">
        <v>0</v>
      </c>
      <c r="B51" s="4">
        <v>38827</v>
      </c>
      <c r="C51">
        <v>0</v>
      </c>
      <c r="D51">
        <v>0</v>
      </c>
      <c r="E51" t="b">
        <v>0</v>
      </c>
      <c r="F51" t="b">
        <v>1</v>
      </c>
      <c r="G51">
        <v>0</v>
      </c>
      <c r="H51">
        <v>0</v>
      </c>
      <c r="I51">
        <v>0</v>
      </c>
      <c r="J51">
        <v>0</v>
      </c>
      <c r="K51">
        <v>0</v>
      </c>
      <c r="L51">
        <v>587178</v>
      </c>
      <c r="M51" t="s">
        <v>1788</v>
      </c>
      <c r="O51">
        <v>0</v>
      </c>
      <c r="P51">
        <v>0</v>
      </c>
      <c r="Q51">
        <v>0</v>
      </c>
      <c r="R51">
        <v>0</v>
      </c>
      <c r="S51">
        <v>0</v>
      </c>
      <c r="T51">
        <v>519</v>
      </c>
      <c r="U51">
        <v>209</v>
      </c>
      <c r="V51">
        <v>0</v>
      </c>
      <c r="W51">
        <v>0</v>
      </c>
      <c r="X51" t="s">
        <v>1788</v>
      </c>
      <c r="Z51">
        <v>0</v>
      </c>
      <c r="AA51">
        <v>2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>
        <v>0</v>
      </c>
      <c r="AJ51">
        <v>0</v>
      </c>
      <c r="AK51">
        <v>0</v>
      </c>
      <c r="AL51">
        <v>0</v>
      </c>
      <c r="AM51" s="10" t="s">
        <v>2042</v>
      </c>
      <c r="AN51">
        <v>0</v>
      </c>
      <c r="AO51">
        <v>489</v>
      </c>
      <c r="AP51">
        <v>196</v>
      </c>
      <c r="AQ51">
        <v>0</v>
      </c>
      <c r="AR51">
        <v>0</v>
      </c>
      <c r="AS51">
        <v>0</v>
      </c>
      <c r="AT51" t="b">
        <v>0</v>
      </c>
      <c r="AU51">
        <v>0</v>
      </c>
      <c r="AV51">
        <v>535</v>
      </c>
      <c r="AW51">
        <v>209</v>
      </c>
      <c r="AX51">
        <v>46</v>
      </c>
      <c r="AY51" t="b">
        <v>0</v>
      </c>
      <c r="AZ51">
        <v>0</v>
      </c>
      <c r="BA51">
        <v>534</v>
      </c>
      <c r="BB51">
        <v>209</v>
      </c>
      <c r="BC51">
        <v>0</v>
      </c>
      <c r="BD51" t="s">
        <v>2043</v>
      </c>
      <c r="BE51" t="s">
        <v>2044</v>
      </c>
      <c r="BF51" s="10">
        <v>40</v>
      </c>
      <c r="BG51">
        <v>689</v>
      </c>
      <c r="BH51">
        <v>198</v>
      </c>
      <c r="BI51" t="s">
        <v>2045</v>
      </c>
      <c r="BJ51">
        <v>0</v>
      </c>
      <c r="BK51">
        <v>0</v>
      </c>
      <c r="BL51" t="s">
        <v>1788</v>
      </c>
      <c r="BM51">
        <v>0</v>
      </c>
      <c r="BO51" t="s">
        <v>2046</v>
      </c>
      <c r="BP51">
        <v>0</v>
      </c>
      <c r="BQ51">
        <v>543</v>
      </c>
      <c r="BR51">
        <v>211</v>
      </c>
      <c r="BS51">
        <v>0</v>
      </c>
      <c r="BT51">
        <v>0</v>
      </c>
      <c r="BU51">
        <v>219</v>
      </c>
      <c r="BV51" t="b">
        <v>0</v>
      </c>
      <c r="BW51">
        <v>0</v>
      </c>
      <c r="BX51">
        <v>0</v>
      </c>
      <c r="BY51" s="10" t="s">
        <v>2047</v>
      </c>
      <c r="BZ51">
        <v>0.1</v>
      </c>
      <c r="CA51">
        <v>402</v>
      </c>
      <c r="CB51">
        <v>150</v>
      </c>
      <c r="CC51" t="b">
        <v>0</v>
      </c>
      <c r="CD51" t="s">
        <v>1788</v>
      </c>
      <c r="CE51">
        <v>0</v>
      </c>
      <c r="CF51">
        <v>0</v>
      </c>
      <c r="CG51" t="s">
        <v>1806</v>
      </c>
      <c r="CH51">
        <v>0</v>
      </c>
      <c r="CI51" s="10">
        <v>2</v>
      </c>
      <c r="CJ51" s="10">
        <v>7</v>
      </c>
      <c r="CK51" s="4">
        <v>45809</v>
      </c>
      <c r="CL51">
        <v>0</v>
      </c>
      <c r="CM51">
        <v>488</v>
      </c>
      <c r="CN51">
        <v>201</v>
      </c>
      <c r="CO51">
        <v>0</v>
      </c>
      <c r="CP51">
        <v>4656</v>
      </c>
      <c r="CQ51">
        <v>0</v>
      </c>
      <c r="CR51">
        <v>17022</v>
      </c>
      <c r="CS51">
        <v>587</v>
      </c>
      <c r="CT51">
        <v>0</v>
      </c>
      <c r="CU51">
        <v>0</v>
      </c>
      <c r="CV51" t="s">
        <v>2042</v>
      </c>
      <c r="CW51">
        <v>0</v>
      </c>
      <c r="CX51" t="str">
        <f t="shared" si="0"/>
        <v>Yasin Ã–zcan</v>
      </c>
      <c r="CY51" t="str">
        <f>IFERROR(VLOOKUP(CX51,'Player Names Cleaned'!$A:$B,2,0),CX51)</f>
        <v>Yasin Ã–zcan</v>
      </c>
      <c r="CZ51">
        <f t="shared" si="2"/>
        <v>4</v>
      </c>
      <c r="DA51" t="str">
        <f>VLOOKUP($CJ51,Teams!$A$1:$G$21,6,0)</f>
        <v>Aston Villa</v>
      </c>
    </row>
    <row r="52" spans="1:105" x14ac:dyDescent="0.25">
      <c r="A52">
        <v>2</v>
      </c>
      <c r="B52" s="4">
        <v>37463</v>
      </c>
      <c r="C52">
        <v>0</v>
      </c>
      <c r="D52">
        <v>108</v>
      </c>
      <c r="E52" t="b">
        <v>1</v>
      </c>
      <c r="F52" t="b">
        <v>1</v>
      </c>
      <c r="G52">
        <v>100</v>
      </c>
      <c r="H52">
        <v>100</v>
      </c>
      <c r="I52">
        <v>3</v>
      </c>
      <c r="J52">
        <v>0.34</v>
      </c>
      <c r="K52">
        <v>11</v>
      </c>
      <c r="L52">
        <v>244850</v>
      </c>
      <c r="M52" t="s">
        <v>1788</v>
      </c>
      <c r="O52">
        <v>0</v>
      </c>
      <c r="P52">
        <v>0</v>
      </c>
      <c r="Q52">
        <v>-2</v>
      </c>
      <c r="R52">
        <v>2</v>
      </c>
      <c r="S52">
        <v>134.6</v>
      </c>
      <c r="T52">
        <v>55</v>
      </c>
      <c r="U52">
        <v>43</v>
      </c>
      <c r="V52">
        <v>51</v>
      </c>
      <c r="W52">
        <v>5.73</v>
      </c>
      <c r="X52" t="s">
        <v>1788</v>
      </c>
      <c r="Z52">
        <v>0</v>
      </c>
      <c r="AA52">
        <v>3</v>
      </c>
      <c r="AB52">
        <v>4.5</v>
      </c>
      <c r="AC52">
        <v>4.5</v>
      </c>
      <c r="AD52">
        <v>3</v>
      </c>
      <c r="AE52">
        <v>0.72</v>
      </c>
      <c r="AF52">
        <v>0.08</v>
      </c>
      <c r="AG52">
        <v>1.21</v>
      </c>
      <c r="AH52">
        <v>0.14000000000000001</v>
      </c>
      <c r="AI52">
        <v>0.49</v>
      </c>
      <c r="AJ52">
        <v>11.71</v>
      </c>
      <c r="AK52">
        <v>1.32</v>
      </c>
      <c r="AL52">
        <v>0.06</v>
      </c>
      <c r="AM52" s="10" t="s">
        <v>2048</v>
      </c>
      <c r="AN52">
        <v>5</v>
      </c>
      <c r="AO52">
        <v>50</v>
      </c>
      <c r="AP52">
        <v>21</v>
      </c>
      <c r="AQ52">
        <v>8</v>
      </c>
      <c r="AR52">
        <v>0.9</v>
      </c>
      <c r="AS52">
        <v>1</v>
      </c>
      <c r="AT52" t="b">
        <v>0</v>
      </c>
      <c r="AU52">
        <v>38.5</v>
      </c>
      <c r="AV52">
        <v>61</v>
      </c>
      <c r="AW52">
        <v>39</v>
      </c>
      <c r="AX52">
        <v>47</v>
      </c>
      <c r="AY52" t="b">
        <v>0</v>
      </c>
      <c r="AZ52">
        <v>136.80000000000001</v>
      </c>
      <c r="BA52">
        <v>106</v>
      </c>
      <c r="BB52">
        <v>35</v>
      </c>
      <c r="BC52">
        <v>801</v>
      </c>
      <c r="BE52" t="s">
        <v>2049</v>
      </c>
      <c r="BF52" s="10">
        <v>68</v>
      </c>
      <c r="BG52">
        <v>43</v>
      </c>
      <c r="BH52">
        <v>27</v>
      </c>
      <c r="BI52" t="s">
        <v>2050</v>
      </c>
      <c r="BJ52">
        <v>0</v>
      </c>
      <c r="BK52">
        <v>0</v>
      </c>
      <c r="BL52" t="s">
        <v>1788</v>
      </c>
      <c r="BM52">
        <v>0</v>
      </c>
      <c r="BO52" t="s">
        <v>2051</v>
      </c>
      <c r="BP52">
        <v>3.6</v>
      </c>
      <c r="BQ52">
        <v>113</v>
      </c>
      <c r="BR52">
        <v>45</v>
      </c>
      <c r="BS52">
        <v>32</v>
      </c>
      <c r="BT52">
        <v>0</v>
      </c>
      <c r="BU52">
        <v>241</v>
      </c>
      <c r="BV52" t="b">
        <v>0</v>
      </c>
      <c r="BW52">
        <v>0</v>
      </c>
      <c r="BX52">
        <v>0</v>
      </c>
      <c r="BY52" s="10" t="s">
        <v>2052</v>
      </c>
      <c r="BZ52">
        <v>4.8</v>
      </c>
      <c r="CA52">
        <v>76</v>
      </c>
      <c r="CB52">
        <v>22</v>
      </c>
      <c r="CC52" t="b">
        <v>0</v>
      </c>
      <c r="CD52" t="s">
        <v>1788</v>
      </c>
      <c r="CE52">
        <v>9</v>
      </c>
      <c r="CF52">
        <v>1.01</v>
      </c>
      <c r="CG52" t="s">
        <v>1793</v>
      </c>
      <c r="CH52">
        <v>8</v>
      </c>
      <c r="CI52" s="10">
        <v>2</v>
      </c>
      <c r="CJ52" s="10">
        <v>7</v>
      </c>
      <c r="CK52" s="4">
        <v>45323</v>
      </c>
      <c r="CL52">
        <v>113</v>
      </c>
      <c r="CM52">
        <v>58</v>
      </c>
      <c r="CN52">
        <v>32</v>
      </c>
      <c r="CO52">
        <v>32</v>
      </c>
      <c r="CP52">
        <v>512563</v>
      </c>
      <c r="CQ52">
        <v>21060</v>
      </c>
      <c r="CR52">
        <v>1054704</v>
      </c>
      <c r="CS52">
        <v>32593</v>
      </c>
      <c r="CT52">
        <v>0.7</v>
      </c>
      <c r="CU52">
        <v>4.7</v>
      </c>
      <c r="CV52" t="s">
        <v>2052</v>
      </c>
      <c r="CW52">
        <v>0</v>
      </c>
      <c r="CX52" t="str">
        <f t="shared" si="0"/>
        <v>Morgan Rogers</v>
      </c>
      <c r="CY52" t="str">
        <f>IFERROR(VLOOKUP(CX52,'Player Names Cleaned'!$A:$B,2,0),CX52)</f>
        <v>Morgan Rogers</v>
      </c>
      <c r="CZ52">
        <f t="shared" si="2"/>
        <v>6.8</v>
      </c>
      <c r="DA52" t="str">
        <f>VLOOKUP($CJ52,Teams!$A$1:$G$21,6,0)</f>
        <v>Aston Villa</v>
      </c>
    </row>
    <row r="53" spans="1:105" x14ac:dyDescent="0.25">
      <c r="A53">
        <v>0</v>
      </c>
      <c r="B53" s="4">
        <v>35557</v>
      </c>
      <c r="C53">
        <v>0</v>
      </c>
      <c r="D53">
        <v>46</v>
      </c>
      <c r="E53" t="b">
        <v>1</v>
      </c>
      <c r="F53" t="b">
        <v>1</v>
      </c>
      <c r="G53">
        <v>0</v>
      </c>
      <c r="H53">
        <v>25</v>
      </c>
      <c r="I53">
        <v>1</v>
      </c>
      <c r="J53">
        <v>0.28999999999999998</v>
      </c>
      <c r="K53">
        <v>4</v>
      </c>
      <c r="L53">
        <v>166989</v>
      </c>
      <c r="M53">
        <v>3</v>
      </c>
      <c r="O53">
        <v>0</v>
      </c>
      <c r="P53">
        <v>0</v>
      </c>
      <c r="Q53">
        <v>-1</v>
      </c>
      <c r="R53">
        <v>1</v>
      </c>
      <c r="S53">
        <v>74.2</v>
      </c>
      <c r="T53">
        <v>122</v>
      </c>
      <c r="U53">
        <v>87</v>
      </c>
      <c r="V53">
        <v>21</v>
      </c>
      <c r="W53">
        <v>6</v>
      </c>
      <c r="X53" t="s">
        <v>1788</v>
      </c>
      <c r="Z53">
        <v>0</v>
      </c>
      <c r="AA53">
        <v>3</v>
      </c>
      <c r="AB53">
        <v>0</v>
      </c>
      <c r="AC53">
        <v>-0.1</v>
      </c>
      <c r="AD53">
        <v>0</v>
      </c>
      <c r="AE53">
        <v>0.37</v>
      </c>
      <c r="AF53">
        <v>0.11</v>
      </c>
      <c r="AG53">
        <v>0.5</v>
      </c>
      <c r="AH53">
        <v>0.15</v>
      </c>
      <c r="AI53">
        <v>0.13</v>
      </c>
      <c r="AJ53">
        <v>6.48</v>
      </c>
      <c r="AK53">
        <v>1.85</v>
      </c>
      <c r="AL53">
        <v>0.04</v>
      </c>
      <c r="AM53" s="10" t="s">
        <v>2053</v>
      </c>
      <c r="AN53">
        <v>0</v>
      </c>
      <c r="AO53">
        <v>727</v>
      </c>
      <c r="AP53">
        <v>321</v>
      </c>
      <c r="AQ53">
        <v>4</v>
      </c>
      <c r="AR53">
        <v>1.1399999999999999</v>
      </c>
      <c r="AS53">
        <v>0</v>
      </c>
      <c r="AT53" t="b">
        <v>0</v>
      </c>
      <c r="AU53">
        <v>13.8</v>
      </c>
      <c r="AV53">
        <v>245</v>
      </c>
      <c r="AW53">
        <v>123</v>
      </c>
      <c r="AX53">
        <v>48</v>
      </c>
      <c r="AY53" t="b">
        <v>0</v>
      </c>
      <c r="AZ53">
        <v>34.200000000000003</v>
      </c>
      <c r="BA53">
        <v>312</v>
      </c>
      <c r="BB53">
        <v>140</v>
      </c>
      <c r="BC53">
        <v>315</v>
      </c>
      <c r="BD53" t="s">
        <v>2054</v>
      </c>
      <c r="BE53" t="s">
        <v>2055</v>
      </c>
      <c r="BF53" s="10">
        <v>59</v>
      </c>
      <c r="BG53">
        <v>95</v>
      </c>
      <c r="BH53">
        <v>62</v>
      </c>
      <c r="BI53" t="s">
        <v>2056</v>
      </c>
      <c r="BJ53">
        <v>0</v>
      </c>
      <c r="BK53">
        <v>0</v>
      </c>
      <c r="BL53">
        <v>4</v>
      </c>
      <c r="BM53">
        <v>0</v>
      </c>
      <c r="BO53" t="s">
        <v>2057</v>
      </c>
      <c r="BP53">
        <v>2</v>
      </c>
      <c r="BQ53">
        <v>276</v>
      </c>
      <c r="BR53">
        <v>129</v>
      </c>
      <c r="BS53">
        <v>12</v>
      </c>
      <c r="BT53">
        <v>0</v>
      </c>
      <c r="BU53">
        <v>21</v>
      </c>
      <c r="BV53" t="b">
        <v>0</v>
      </c>
      <c r="BW53">
        <v>0</v>
      </c>
      <c r="BX53">
        <v>0</v>
      </c>
      <c r="BY53" s="10" t="s">
        <v>2058</v>
      </c>
      <c r="BZ53">
        <v>0.6</v>
      </c>
      <c r="CA53">
        <v>221</v>
      </c>
      <c r="CB53">
        <v>73</v>
      </c>
      <c r="CC53" t="b">
        <v>0</v>
      </c>
      <c r="CD53" t="s">
        <v>1788</v>
      </c>
      <c r="CE53">
        <v>4</v>
      </c>
      <c r="CF53">
        <v>1.1399999999999999</v>
      </c>
      <c r="CG53" t="s">
        <v>1872</v>
      </c>
      <c r="CH53">
        <v>5</v>
      </c>
      <c r="CI53" s="10">
        <v>2</v>
      </c>
      <c r="CJ53" s="10">
        <v>7</v>
      </c>
      <c r="CK53" s="4">
        <v>45091</v>
      </c>
      <c r="CL53">
        <v>29</v>
      </c>
      <c r="CM53">
        <v>236</v>
      </c>
      <c r="CN53">
        <v>133</v>
      </c>
      <c r="CO53">
        <v>8</v>
      </c>
      <c r="CP53">
        <v>46699</v>
      </c>
      <c r="CQ53">
        <v>40</v>
      </c>
      <c r="CR53">
        <v>237713</v>
      </c>
      <c r="CS53">
        <v>3251</v>
      </c>
      <c r="CT53">
        <v>0</v>
      </c>
      <c r="CU53">
        <v>1.4</v>
      </c>
      <c r="CV53" t="s">
        <v>2058</v>
      </c>
      <c r="CW53">
        <v>0</v>
      </c>
      <c r="CX53" t="str">
        <f t="shared" si="0"/>
        <v>Youri Tielemans</v>
      </c>
      <c r="CY53" t="str">
        <f>IFERROR(VLOOKUP(CX53,'Player Names Cleaned'!$A:$B,2,0),CX53)</f>
        <v>Youri Tielemans</v>
      </c>
      <c r="CZ53">
        <f t="shared" si="2"/>
        <v>5.9</v>
      </c>
      <c r="DA53" t="str">
        <f>VLOOKUP($CJ53,Teams!$A$1:$G$21,6,0)</f>
        <v>Aston Villa</v>
      </c>
    </row>
    <row r="54" spans="1:105" x14ac:dyDescent="0.25">
      <c r="A54">
        <v>0</v>
      </c>
      <c r="B54" s="4">
        <v>35651</v>
      </c>
      <c r="C54">
        <v>0</v>
      </c>
      <c r="D54">
        <v>0</v>
      </c>
      <c r="E54" t="b">
        <v>0</v>
      </c>
      <c r="F54" t="b">
        <v>1</v>
      </c>
      <c r="G54">
        <v>0</v>
      </c>
      <c r="H54">
        <v>0</v>
      </c>
      <c r="I54">
        <v>0</v>
      </c>
      <c r="J54">
        <v>0</v>
      </c>
      <c r="K54">
        <v>0</v>
      </c>
      <c r="L54">
        <v>215711</v>
      </c>
      <c r="M54">
        <v>8</v>
      </c>
      <c r="O54">
        <v>0</v>
      </c>
      <c r="P54">
        <v>0</v>
      </c>
      <c r="Q54">
        <v>0</v>
      </c>
      <c r="R54">
        <v>0</v>
      </c>
      <c r="S54">
        <v>0</v>
      </c>
      <c r="T54">
        <v>729</v>
      </c>
      <c r="U54">
        <v>322</v>
      </c>
      <c r="V54">
        <v>0</v>
      </c>
      <c r="W54">
        <v>0</v>
      </c>
      <c r="X54">
        <v>4</v>
      </c>
      <c r="Z54">
        <v>0</v>
      </c>
      <c r="AA54">
        <v>3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0</v>
      </c>
      <c r="AI54">
        <v>0</v>
      </c>
      <c r="AJ54">
        <v>0</v>
      </c>
      <c r="AK54">
        <v>0</v>
      </c>
      <c r="AL54">
        <v>0</v>
      </c>
      <c r="AM54" s="10" t="s">
        <v>2059</v>
      </c>
      <c r="AN54">
        <v>0</v>
      </c>
      <c r="AO54">
        <v>720</v>
      </c>
      <c r="AP54">
        <v>316</v>
      </c>
      <c r="AQ54">
        <v>0</v>
      </c>
      <c r="AR54">
        <v>0</v>
      </c>
      <c r="AS54">
        <v>0</v>
      </c>
      <c r="AT54" t="b">
        <v>0</v>
      </c>
      <c r="AU54">
        <v>0</v>
      </c>
      <c r="AV54">
        <v>730</v>
      </c>
      <c r="AW54">
        <v>322</v>
      </c>
      <c r="AX54">
        <v>49</v>
      </c>
      <c r="AY54" t="b">
        <v>0</v>
      </c>
      <c r="AZ54">
        <v>0</v>
      </c>
      <c r="BA54">
        <v>729</v>
      </c>
      <c r="BB54">
        <v>321</v>
      </c>
      <c r="BC54">
        <v>0</v>
      </c>
      <c r="BD54" t="s">
        <v>2060</v>
      </c>
      <c r="BE54" t="s">
        <v>2061</v>
      </c>
      <c r="BF54" s="10">
        <v>55</v>
      </c>
      <c r="BG54">
        <v>143</v>
      </c>
      <c r="BH54">
        <v>91</v>
      </c>
      <c r="BI54" t="s">
        <v>2062</v>
      </c>
      <c r="BJ54">
        <v>0</v>
      </c>
      <c r="BK54">
        <v>0</v>
      </c>
      <c r="BL54" t="s">
        <v>1788</v>
      </c>
      <c r="BM54">
        <v>0</v>
      </c>
      <c r="BO54" t="s">
        <v>2063</v>
      </c>
      <c r="BP54">
        <v>0</v>
      </c>
      <c r="BQ54">
        <v>730</v>
      </c>
      <c r="BR54">
        <v>322</v>
      </c>
      <c r="BS54">
        <v>0</v>
      </c>
      <c r="BT54">
        <v>0</v>
      </c>
      <c r="BU54">
        <v>107</v>
      </c>
      <c r="BV54" t="b">
        <v>0</v>
      </c>
      <c r="BW54">
        <v>0</v>
      </c>
      <c r="BX54">
        <v>0</v>
      </c>
      <c r="BY54" s="10" t="s">
        <v>2064</v>
      </c>
      <c r="BZ54">
        <v>0.1</v>
      </c>
      <c r="CA54">
        <v>490</v>
      </c>
      <c r="CB54">
        <v>169</v>
      </c>
      <c r="CC54" t="b">
        <v>0</v>
      </c>
      <c r="CD54" t="s">
        <v>1788</v>
      </c>
      <c r="CE54">
        <v>0</v>
      </c>
      <c r="CF54">
        <v>0</v>
      </c>
      <c r="CG54" t="s">
        <v>1806</v>
      </c>
      <c r="CH54">
        <v>0</v>
      </c>
      <c r="CI54" s="10">
        <v>2</v>
      </c>
      <c r="CJ54" s="10">
        <v>7</v>
      </c>
      <c r="CK54" s="4">
        <v>44412</v>
      </c>
      <c r="CL54">
        <v>0</v>
      </c>
      <c r="CM54">
        <v>727</v>
      </c>
      <c r="CN54">
        <v>321</v>
      </c>
      <c r="CO54">
        <v>0</v>
      </c>
      <c r="CP54">
        <v>2168</v>
      </c>
      <c r="CQ54">
        <v>0</v>
      </c>
      <c r="CR54">
        <v>47206</v>
      </c>
      <c r="CS54">
        <v>208</v>
      </c>
      <c r="CT54">
        <v>0</v>
      </c>
      <c r="CU54">
        <v>0</v>
      </c>
      <c r="CV54" t="s">
        <v>2064</v>
      </c>
      <c r="CW54">
        <v>0</v>
      </c>
      <c r="CX54" t="str">
        <f t="shared" si="0"/>
        <v>Leon Bailey</v>
      </c>
      <c r="CY54" t="str">
        <f>IFERROR(VLOOKUP(CX54,'Player Names Cleaned'!$A:$B,2,0),CX54)</f>
        <v>Leon Bailey</v>
      </c>
      <c r="CZ54">
        <f t="shared" si="2"/>
        <v>5.5</v>
      </c>
      <c r="DA54" t="str">
        <f>VLOOKUP($CJ54,Teams!$A$1:$G$21,6,0)</f>
        <v>Aston Villa</v>
      </c>
    </row>
    <row r="55" spans="1:105" x14ac:dyDescent="0.25">
      <c r="A55">
        <v>2</v>
      </c>
      <c r="B55" s="4">
        <v>35424</v>
      </c>
      <c r="C55">
        <v>4</v>
      </c>
      <c r="D55">
        <v>88</v>
      </c>
      <c r="E55" t="b">
        <v>1</v>
      </c>
      <c r="F55" t="b">
        <v>1</v>
      </c>
      <c r="G55">
        <v>0</v>
      </c>
      <c r="H55" t="s">
        <v>1788</v>
      </c>
      <c r="I55">
        <v>1</v>
      </c>
      <c r="J55">
        <v>0.25</v>
      </c>
      <c r="K55">
        <v>8</v>
      </c>
      <c r="L55">
        <v>195546</v>
      </c>
      <c r="M55" t="s">
        <v>1788</v>
      </c>
      <c r="O55">
        <v>0</v>
      </c>
      <c r="P55">
        <v>0</v>
      </c>
      <c r="Q55">
        <v>-2</v>
      </c>
      <c r="R55">
        <v>2</v>
      </c>
      <c r="S55">
        <v>90.5</v>
      </c>
      <c r="T55">
        <v>97</v>
      </c>
      <c r="U55">
        <v>70</v>
      </c>
      <c r="V55">
        <v>40</v>
      </c>
      <c r="W55">
        <v>9.86</v>
      </c>
      <c r="X55" t="s">
        <v>1788</v>
      </c>
      <c r="Z55">
        <v>1</v>
      </c>
      <c r="AA55">
        <v>3</v>
      </c>
      <c r="AB55">
        <v>0</v>
      </c>
      <c r="AC55">
        <v>3.2</v>
      </c>
      <c r="AD55">
        <v>4</v>
      </c>
      <c r="AE55">
        <v>0.64</v>
      </c>
      <c r="AF55">
        <v>0.16</v>
      </c>
      <c r="AG55">
        <v>1.42</v>
      </c>
      <c r="AH55">
        <v>0.35</v>
      </c>
      <c r="AI55">
        <v>0.78</v>
      </c>
      <c r="AJ55">
        <v>4.3</v>
      </c>
      <c r="AK55">
        <v>1.06</v>
      </c>
      <c r="AL55">
        <v>0.19</v>
      </c>
      <c r="AM55" s="10" t="s">
        <v>1969</v>
      </c>
      <c r="AN55">
        <v>3.7</v>
      </c>
      <c r="AO55">
        <v>90</v>
      </c>
      <c r="AP55">
        <v>36</v>
      </c>
      <c r="AQ55">
        <v>3</v>
      </c>
      <c r="AR55">
        <v>0.74</v>
      </c>
      <c r="AS55">
        <v>2</v>
      </c>
      <c r="AT55" t="b">
        <v>0</v>
      </c>
      <c r="AU55">
        <v>31.5</v>
      </c>
      <c r="AV55">
        <v>97</v>
      </c>
      <c r="AW55">
        <v>53</v>
      </c>
      <c r="AX55">
        <v>50</v>
      </c>
      <c r="AY55" t="b">
        <v>0</v>
      </c>
      <c r="AZ55">
        <v>130.4</v>
      </c>
      <c r="BA55">
        <v>117</v>
      </c>
      <c r="BB55">
        <v>41</v>
      </c>
      <c r="BC55">
        <v>365</v>
      </c>
      <c r="BD55" t="s">
        <v>2065</v>
      </c>
      <c r="BE55" t="s">
        <v>2066</v>
      </c>
      <c r="BF55" s="10">
        <v>53</v>
      </c>
      <c r="BG55">
        <v>199</v>
      </c>
      <c r="BH55">
        <v>125</v>
      </c>
      <c r="BI55" t="s">
        <v>2067</v>
      </c>
      <c r="BJ55">
        <v>0</v>
      </c>
      <c r="BK55">
        <v>0</v>
      </c>
      <c r="BL55" t="s">
        <v>1788</v>
      </c>
      <c r="BM55">
        <v>0</v>
      </c>
      <c r="BO55" t="s">
        <v>2068</v>
      </c>
      <c r="BP55">
        <v>3.5</v>
      </c>
      <c r="BQ55">
        <v>118</v>
      </c>
      <c r="BR55">
        <v>47</v>
      </c>
      <c r="BS55">
        <v>20</v>
      </c>
      <c r="BT55">
        <v>0</v>
      </c>
      <c r="BU55">
        <v>10</v>
      </c>
      <c r="BV55" t="b">
        <v>0</v>
      </c>
      <c r="BW55">
        <v>0</v>
      </c>
      <c r="BX55">
        <v>0</v>
      </c>
      <c r="BY55" s="10" t="s">
        <v>2069</v>
      </c>
      <c r="BZ55">
        <v>0.2</v>
      </c>
      <c r="CA55">
        <v>334</v>
      </c>
      <c r="CB55">
        <v>115</v>
      </c>
      <c r="CC55" t="b">
        <v>0</v>
      </c>
      <c r="CD55" t="s">
        <v>1788</v>
      </c>
      <c r="CE55">
        <v>3</v>
      </c>
      <c r="CF55">
        <v>0.74</v>
      </c>
      <c r="CG55" t="s">
        <v>1872</v>
      </c>
      <c r="CH55">
        <v>12</v>
      </c>
      <c r="CI55" s="10">
        <v>2</v>
      </c>
      <c r="CJ55" s="10">
        <v>7</v>
      </c>
      <c r="CK55" s="4">
        <v>44357</v>
      </c>
      <c r="CL55">
        <v>93</v>
      </c>
      <c r="CM55">
        <v>77</v>
      </c>
      <c r="CN55">
        <v>43</v>
      </c>
      <c r="CO55">
        <v>28</v>
      </c>
      <c r="CP55">
        <v>37253</v>
      </c>
      <c r="CQ55">
        <v>4919</v>
      </c>
      <c r="CR55">
        <v>29968</v>
      </c>
      <c r="CS55">
        <v>4707</v>
      </c>
      <c r="CT55">
        <v>0.7</v>
      </c>
      <c r="CU55">
        <v>5.3</v>
      </c>
      <c r="CV55" t="s">
        <v>2070</v>
      </c>
      <c r="CW55">
        <v>2</v>
      </c>
      <c r="CX55" t="str">
        <f t="shared" si="0"/>
        <v>Emiliano BuendÃ­a Stati</v>
      </c>
      <c r="CY55" t="str">
        <f>IFERROR(VLOOKUP(CX55,'Player Names Cleaned'!$A:$B,2,0),CX55)</f>
        <v>Emiliano Buendia</v>
      </c>
      <c r="CZ55">
        <f t="shared" si="2"/>
        <v>5.3</v>
      </c>
      <c r="DA55" t="str">
        <f>VLOOKUP($CJ55,Teams!$A$1:$G$21,6,0)</f>
        <v>Aston Villa</v>
      </c>
    </row>
    <row r="56" spans="1:105" x14ac:dyDescent="0.25">
      <c r="A56">
        <v>0</v>
      </c>
      <c r="B56" s="4">
        <v>37898</v>
      </c>
      <c r="C56">
        <v>0</v>
      </c>
      <c r="D56">
        <v>0</v>
      </c>
      <c r="E56" t="b">
        <v>0</v>
      </c>
      <c r="F56" t="b">
        <v>1</v>
      </c>
      <c r="G56">
        <v>0</v>
      </c>
      <c r="H56">
        <v>0</v>
      </c>
      <c r="I56">
        <v>0</v>
      </c>
      <c r="J56">
        <v>0</v>
      </c>
      <c r="K56">
        <v>0</v>
      </c>
      <c r="L56">
        <v>469247</v>
      </c>
      <c r="M56" t="s">
        <v>1788</v>
      </c>
      <c r="O56">
        <v>0</v>
      </c>
      <c r="P56">
        <v>0</v>
      </c>
      <c r="Q56">
        <v>0</v>
      </c>
      <c r="R56">
        <v>0</v>
      </c>
      <c r="S56">
        <v>0</v>
      </c>
      <c r="T56">
        <v>730</v>
      </c>
      <c r="U56">
        <v>323</v>
      </c>
      <c r="V56">
        <v>0</v>
      </c>
      <c r="W56">
        <v>0</v>
      </c>
      <c r="X56" t="s">
        <v>1788</v>
      </c>
      <c r="Z56">
        <v>0</v>
      </c>
      <c r="AA56">
        <v>3</v>
      </c>
      <c r="AB56">
        <v>0</v>
      </c>
      <c r="AC56">
        <v>0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0</v>
      </c>
      <c r="AJ56">
        <v>0</v>
      </c>
      <c r="AK56">
        <v>0</v>
      </c>
      <c r="AL56">
        <v>0</v>
      </c>
      <c r="AM56" s="10" t="s">
        <v>2071</v>
      </c>
      <c r="AN56">
        <v>0</v>
      </c>
      <c r="AO56">
        <v>722</v>
      </c>
      <c r="AP56">
        <v>318</v>
      </c>
      <c r="AQ56">
        <v>0</v>
      </c>
      <c r="AR56">
        <v>0</v>
      </c>
      <c r="AS56">
        <v>0</v>
      </c>
      <c r="AT56" t="b">
        <v>0</v>
      </c>
      <c r="AU56">
        <v>0</v>
      </c>
      <c r="AV56">
        <v>731</v>
      </c>
      <c r="AW56">
        <v>323</v>
      </c>
      <c r="AX56">
        <v>51</v>
      </c>
      <c r="AY56" t="b">
        <v>0</v>
      </c>
      <c r="AZ56">
        <v>0</v>
      </c>
      <c r="BA56">
        <v>730</v>
      </c>
      <c r="BB56">
        <v>322</v>
      </c>
      <c r="BC56">
        <v>0</v>
      </c>
      <c r="BD56" t="s">
        <v>2072</v>
      </c>
      <c r="BE56" t="s">
        <v>2073</v>
      </c>
      <c r="BF56" s="10">
        <v>55</v>
      </c>
      <c r="BG56">
        <v>150</v>
      </c>
      <c r="BH56">
        <v>95</v>
      </c>
      <c r="BI56" t="s">
        <v>2074</v>
      </c>
      <c r="BJ56">
        <v>0</v>
      </c>
      <c r="BK56">
        <v>0</v>
      </c>
      <c r="BL56" t="s">
        <v>1788</v>
      </c>
      <c r="BM56">
        <v>0</v>
      </c>
      <c r="BO56" t="s">
        <v>2075</v>
      </c>
      <c r="BP56">
        <v>0</v>
      </c>
      <c r="BQ56">
        <v>731</v>
      </c>
      <c r="BR56">
        <v>323</v>
      </c>
      <c r="BS56">
        <v>0</v>
      </c>
      <c r="BT56">
        <v>0</v>
      </c>
      <c r="BU56">
        <v>241</v>
      </c>
      <c r="BV56" t="b">
        <v>0</v>
      </c>
      <c r="BW56">
        <v>0</v>
      </c>
      <c r="BX56">
        <v>0</v>
      </c>
      <c r="BY56" s="10" t="s">
        <v>2076</v>
      </c>
      <c r="BZ56">
        <v>0</v>
      </c>
      <c r="CA56">
        <v>651</v>
      </c>
      <c r="CB56">
        <v>270</v>
      </c>
      <c r="CC56" t="b">
        <v>0</v>
      </c>
      <c r="CD56" t="s">
        <v>1788</v>
      </c>
      <c r="CE56">
        <v>0</v>
      </c>
      <c r="CF56">
        <v>0</v>
      </c>
      <c r="CG56" t="s">
        <v>1806</v>
      </c>
      <c r="CH56">
        <v>0</v>
      </c>
      <c r="CI56" s="10">
        <v>2</v>
      </c>
      <c r="CJ56" s="10">
        <v>7</v>
      </c>
      <c r="CK56" s="4">
        <v>45474</v>
      </c>
      <c r="CL56">
        <v>0</v>
      </c>
      <c r="CM56">
        <v>728</v>
      </c>
      <c r="CN56">
        <v>322</v>
      </c>
      <c r="CO56">
        <v>0</v>
      </c>
      <c r="CP56">
        <v>1383</v>
      </c>
      <c r="CQ56">
        <v>0</v>
      </c>
      <c r="CR56">
        <v>3490</v>
      </c>
      <c r="CS56">
        <v>71</v>
      </c>
      <c r="CT56">
        <v>0</v>
      </c>
      <c r="CU56">
        <v>0</v>
      </c>
      <c r="CV56" t="s">
        <v>2077</v>
      </c>
      <c r="CW56">
        <v>0</v>
      </c>
      <c r="CX56" t="str">
        <f t="shared" si="0"/>
        <v>Samuel Iling-Junior</v>
      </c>
      <c r="CY56" t="str">
        <f>IFERROR(VLOOKUP(CX56,'Player Names Cleaned'!$A:$B,2,0),CX56)</f>
        <v>Samuel Iling-Junior</v>
      </c>
      <c r="CZ56">
        <f t="shared" si="2"/>
        <v>5.5</v>
      </c>
      <c r="DA56" t="str">
        <f>VLOOKUP($CJ56,Teams!$A$1:$G$21,6,0)</f>
        <v>Aston Villa</v>
      </c>
    </row>
    <row r="57" spans="1:105" x14ac:dyDescent="0.25">
      <c r="A57">
        <v>0</v>
      </c>
      <c r="B57" s="4">
        <v>36179</v>
      </c>
      <c r="C57">
        <v>3</v>
      </c>
      <c r="D57">
        <v>69</v>
      </c>
      <c r="E57" t="b">
        <v>1</v>
      </c>
      <c r="F57" t="b">
        <v>1</v>
      </c>
      <c r="G57" t="s">
        <v>1788</v>
      </c>
      <c r="H57" t="s">
        <v>1788</v>
      </c>
      <c r="I57">
        <v>0</v>
      </c>
      <c r="J57">
        <v>0</v>
      </c>
      <c r="K57">
        <v>1</v>
      </c>
      <c r="L57">
        <v>204646</v>
      </c>
      <c r="M57" t="s">
        <v>1788</v>
      </c>
      <c r="O57">
        <v>0</v>
      </c>
      <c r="P57">
        <v>0</v>
      </c>
      <c r="Q57">
        <v>-4</v>
      </c>
      <c r="R57">
        <v>4</v>
      </c>
      <c r="S57">
        <v>44.6</v>
      </c>
      <c r="T57">
        <v>199</v>
      </c>
      <c r="U57">
        <v>128</v>
      </c>
      <c r="V57">
        <v>10</v>
      </c>
      <c r="W57">
        <v>3.08</v>
      </c>
      <c r="X57" t="s">
        <v>1788</v>
      </c>
      <c r="Z57">
        <v>1</v>
      </c>
      <c r="AA57">
        <v>3</v>
      </c>
      <c r="AB57">
        <v>5.5</v>
      </c>
      <c r="AC57">
        <v>5.5</v>
      </c>
      <c r="AD57">
        <v>1</v>
      </c>
      <c r="AE57">
        <v>0.13</v>
      </c>
      <c r="AF57">
        <v>0.04</v>
      </c>
      <c r="AG57">
        <v>0.98</v>
      </c>
      <c r="AH57">
        <v>0.3</v>
      </c>
      <c r="AI57">
        <v>0.85</v>
      </c>
      <c r="AJ57">
        <v>4.4800000000000004</v>
      </c>
      <c r="AK57">
        <v>1.38</v>
      </c>
      <c r="AL57">
        <v>0.26</v>
      </c>
      <c r="AM57" s="10" t="s">
        <v>2078</v>
      </c>
      <c r="AN57">
        <v>6</v>
      </c>
      <c r="AO57">
        <v>26</v>
      </c>
      <c r="AP57">
        <v>11</v>
      </c>
      <c r="AQ57">
        <v>6</v>
      </c>
      <c r="AR57">
        <v>1.85</v>
      </c>
      <c r="AS57">
        <v>2</v>
      </c>
      <c r="AT57" t="b">
        <v>0</v>
      </c>
      <c r="AU57">
        <v>20.9</v>
      </c>
      <c r="AV57">
        <v>178</v>
      </c>
      <c r="AW57">
        <v>93</v>
      </c>
      <c r="AX57">
        <v>53</v>
      </c>
      <c r="AY57" t="b">
        <v>0</v>
      </c>
      <c r="AZ57">
        <v>82.4</v>
      </c>
      <c r="BA57">
        <v>200</v>
      </c>
      <c r="BB57">
        <v>83</v>
      </c>
      <c r="BC57">
        <v>292</v>
      </c>
      <c r="BE57" t="s">
        <v>1788</v>
      </c>
      <c r="BF57" s="10">
        <v>51</v>
      </c>
      <c r="BG57">
        <v>235</v>
      </c>
      <c r="BH57">
        <v>146</v>
      </c>
      <c r="BI57" t="s">
        <v>2079</v>
      </c>
      <c r="BJ57">
        <v>0</v>
      </c>
      <c r="BK57">
        <v>0</v>
      </c>
      <c r="BL57" t="s">
        <v>1788</v>
      </c>
      <c r="BM57">
        <v>0</v>
      </c>
      <c r="BO57" t="s">
        <v>2080</v>
      </c>
      <c r="BP57">
        <v>2.8</v>
      </c>
      <c r="BQ57">
        <v>192</v>
      </c>
      <c r="BR57">
        <v>80</v>
      </c>
      <c r="BS57">
        <v>6</v>
      </c>
      <c r="BT57">
        <v>0</v>
      </c>
      <c r="BU57">
        <v>152</v>
      </c>
      <c r="BV57" t="b">
        <v>0</v>
      </c>
      <c r="BW57">
        <v>0</v>
      </c>
      <c r="BX57">
        <v>0</v>
      </c>
      <c r="BY57" s="10" t="s">
        <v>2081</v>
      </c>
      <c r="BZ57">
        <v>0.7</v>
      </c>
      <c r="CA57">
        <v>197</v>
      </c>
      <c r="CB57">
        <v>65</v>
      </c>
      <c r="CC57" t="b">
        <v>0</v>
      </c>
      <c r="CD57" t="s">
        <v>1788</v>
      </c>
      <c r="CE57">
        <v>3</v>
      </c>
      <c r="CF57">
        <v>0.92</v>
      </c>
      <c r="CG57" t="s">
        <v>1793</v>
      </c>
      <c r="CH57">
        <v>3</v>
      </c>
      <c r="CI57" s="10">
        <v>2</v>
      </c>
      <c r="CJ57" s="10">
        <v>7</v>
      </c>
      <c r="CK57" s="4">
        <v>45671</v>
      </c>
      <c r="CL57">
        <v>89</v>
      </c>
      <c r="CM57">
        <v>84</v>
      </c>
      <c r="CN57">
        <v>49</v>
      </c>
      <c r="CO57">
        <v>25</v>
      </c>
      <c r="CP57">
        <v>71384</v>
      </c>
      <c r="CQ57">
        <v>5870</v>
      </c>
      <c r="CR57">
        <v>193531</v>
      </c>
      <c r="CS57">
        <v>8073</v>
      </c>
      <c r="CT57">
        <v>1.2</v>
      </c>
      <c r="CU57">
        <v>4.9000000000000004</v>
      </c>
      <c r="CV57" t="s">
        <v>2081</v>
      </c>
      <c r="CW57">
        <v>0</v>
      </c>
      <c r="CX57" t="str">
        <f t="shared" si="0"/>
        <v>Donyell Malen</v>
      </c>
      <c r="CY57" t="str">
        <f>IFERROR(VLOOKUP(CX57,'Player Names Cleaned'!$A:$B,2,0),CX57)</f>
        <v>Donyell Malen</v>
      </c>
      <c r="CZ57">
        <f t="shared" si="2"/>
        <v>5.0999999999999996</v>
      </c>
      <c r="DA57" t="str">
        <f>VLOOKUP($CJ57,Teams!$A$1:$G$21,6,0)</f>
        <v>Aston Villa</v>
      </c>
    </row>
    <row r="58" spans="1:105" x14ac:dyDescent="0.25">
      <c r="A58">
        <v>0</v>
      </c>
      <c r="B58" s="4">
        <v>34625</v>
      </c>
      <c r="C58">
        <v>0</v>
      </c>
      <c r="D58">
        <v>120</v>
      </c>
      <c r="E58" t="b">
        <v>1</v>
      </c>
      <c r="F58" t="b">
        <v>1</v>
      </c>
      <c r="G58" t="s">
        <v>1788</v>
      </c>
      <c r="H58" t="s">
        <v>1788</v>
      </c>
      <c r="I58">
        <v>4</v>
      </c>
      <c r="J58">
        <v>0.51</v>
      </c>
      <c r="K58">
        <v>13</v>
      </c>
      <c r="L58">
        <v>122806</v>
      </c>
      <c r="M58">
        <v>6</v>
      </c>
      <c r="O58">
        <v>0</v>
      </c>
      <c r="P58">
        <v>0</v>
      </c>
      <c r="Q58">
        <v>-1</v>
      </c>
      <c r="R58">
        <v>1</v>
      </c>
      <c r="S58">
        <v>157.80000000000001</v>
      </c>
      <c r="T58">
        <v>44</v>
      </c>
      <c r="U58">
        <v>35</v>
      </c>
      <c r="V58">
        <v>53</v>
      </c>
      <c r="W58">
        <v>6.73</v>
      </c>
      <c r="X58">
        <v>6</v>
      </c>
      <c r="Z58">
        <v>0</v>
      </c>
      <c r="AA58">
        <v>3</v>
      </c>
      <c r="AB58">
        <v>2.2000000000000002</v>
      </c>
      <c r="AC58">
        <v>2.2000000000000002</v>
      </c>
      <c r="AD58">
        <v>3</v>
      </c>
      <c r="AE58">
        <v>1.0900000000000001</v>
      </c>
      <c r="AF58">
        <v>0.14000000000000001</v>
      </c>
      <c r="AG58">
        <v>2</v>
      </c>
      <c r="AH58">
        <v>0.26</v>
      </c>
      <c r="AI58">
        <v>0.91</v>
      </c>
      <c r="AJ58">
        <v>9.56</v>
      </c>
      <c r="AK58">
        <v>1.21</v>
      </c>
      <c r="AL58">
        <v>0.12</v>
      </c>
      <c r="AM58" s="10" t="s">
        <v>867</v>
      </c>
      <c r="AN58">
        <v>2.7</v>
      </c>
      <c r="AO58">
        <v>136</v>
      </c>
      <c r="AP58">
        <v>63</v>
      </c>
      <c r="AQ58">
        <v>6</v>
      </c>
      <c r="AR58">
        <v>0.76</v>
      </c>
      <c r="AS58">
        <v>1</v>
      </c>
      <c r="AT58" t="b">
        <v>0</v>
      </c>
      <c r="AU58">
        <v>31.2</v>
      </c>
      <c r="AV58">
        <v>99</v>
      </c>
      <c r="AW58">
        <v>54</v>
      </c>
      <c r="AX58">
        <v>54</v>
      </c>
      <c r="AY58" t="b">
        <v>0</v>
      </c>
      <c r="AZ58">
        <v>104</v>
      </c>
      <c r="BA58">
        <v>158</v>
      </c>
      <c r="BB58">
        <v>59</v>
      </c>
      <c r="BC58">
        <v>709</v>
      </c>
      <c r="BE58" t="s">
        <v>1788</v>
      </c>
      <c r="BF58" s="10">
        <v>54</v>
      </c>
      <c r="BG58">
        <v>161</v>
      </c>
      <c r="BH58">
        <v>100</v>
      </c>
      <c r="BI58" t="s">
        <v>2082</v>
      </c>
      <c r="BJ58">
        <v>0</v>
      </c>
      <c r="BK58">
        <v>0</v>
      </c>
      <c r="BL58" t="s">
        <v>1788</v>
      </c>
      <c r="BM58">
        <v>0</v>
      </c>
      <c r="BO58" t="s">
        <v>2083</v>
      </c>
      <c r="BP58">
        <v>2.9</v>
      </c>
      <c r="BQ58">
        <v>180</v>
      </c>
      <c r="BR58">
        <v>74</v>
      </c>
      <c r="BS58">
        <v>31</v>
      </c>
      <c r="BT58">
        <v>0</v>
      </c>
      <c r="BU58">
        <v>243</v>
      </c>
      <c r="BV58" t="b">
        <v>0</v>
      </c>
      <c r="BW58">
        <v>0</v>
      </c>
      <c r="BX58">
        <v>0</v>
      </c>
      <c r="BY58" s="10" t="s">
        <v>2084</v>
      </c>
      <c r="BZ58">
        <v>0.6</v>
      </c>
      <c r="CA58">
        <v>208</v>
      </c>
      <c r="CB58">
        <v>67</v>
      </c>
      <c r="CC58" t="b">
        <v>0</v>
      </c>
      <c r="CD58" t="s">
        <v>1788</v>
      </c>
      <c r="CE58">
        <v>9</v>
      </c>
      <c r="CF58">
        <v>1.1399999999999999</v>
      </c>
      <c r="CG58" t="s">
        <v>1793</v>
      </c>
      <c r="CH58">
        <v>9</v>
      </c>
      <c r="CI58" s="10">
        <v>2</v>
      </c>
      <c r="CJ58" s="10">
        <v>7</v>
      </c>
      <c r="CK58" s="4">
        <v>43320</v>
      </c>
      <c r="CL58">
        <v>49</v>
      </c>
      <c r="CM58">
        <v>165</v>
      </c>
      <c r="CN58">
        <v>96</v>
      </c>
      <c r="CO58">
        <v>26</v>
      </c>
      <c r="CP58">
        <v>63628</v>
      </c>
      <c r="CQ58">
        <v>3834</v>
      </c>
      <c r="CR58">
        <v>74676</v>
      </c>
      <c r="CS58">
        <v>5084</v>
      </c>
      <c r="CT58">
        <v>0.5</v>
      </c>
      <c r="CU58">
        <v>4.8</v>
      </c>
      <c r="CV58" t="s">
        <v>2084</v>
      </c>
      <c r="CW58">
        <v>1</v>
      </c>
      <c r="CX58" t="str">
        <f t="shared" si="0"/>
        <v>John McGinn</v>
      </c>
      <c r="CY58" t="str">
        <f>IFERROR(VLOOKUP(CX58,'Player Names Cleaned'!$A:$B,2,0),CX58)</f>
        <v>John McGinn</v>
      </c>
      <c r="CZ58">
        <f t="shared" si="2"/>
        <v>5.4</v>
      </c>
      <c r="DA58" t="str">
        <f>VLOOKUP($CJ58,Teams!$A$1:$G$21,6,0)</f>
        <v>Aston Villa</v>
      </c>
    </row>
    <row r="59" spans="1:105" x14ac:dyDescent="0.25">
      <c r="A59">
        <v>0</v>
      </c>
      <c r="B59">
        <v>34308</v>
      </c>
      <c r="C59">
        <v>0</v>
      </c>
      <c r="D59">
        <v>8</v>
      </c>
      <c r="E59" t="b">
        <v>1</v>
      </c>
      <c r="F59" t="b">
        <v>1</v>
      </c>
      <c r="G59">
        <v>100</v>
      </c>
      <c r="H59">
        <v>100</v>
      </c>
      <c r="I59">
        <v>0</v>
      </c>
      <c r="J59">
        <v>0</v>
      </c>
      <c r="K59">
        <v>2</v>
      </c>
      <c r="L59">
        <v>88894</v>
      </c>
      <c r="M59" t="s">
        <v>1788</v>
      </c>
      <c r="O59">
        <v>0</v>
      </c>
      <c r="P59">
        <v>0</v>
      </c>
      <c r="Q59">
        <v>-2</v>
      </c>
      <c r="R59">
        <v>2</v>
      </c>
      <c r="S59">
        <v>4.7</v>
      </c>
      <c r="T59">
        <v>361</v>
      </c>
      <c r="U59">
        <v>188</v>
      </c>
      <c r="V59">
        <v>6</v>
      </c>
      <c r="W59">
        <v>18</v>
      </c>
      <c r="X59" t="s">
        <v>1788</v>
      </c>
      <c r="Z59">
        <v>0</v>
      </c>
      <c r="AA59">
        <v>3</v>
      </c>
      <c r="AB59">
        <v>0.5</v>
      </c>
      <c r="AC59">
        <v>0.5</v>
      </c>
      <c r="AD59">
        <v>1</v>
      </c>
      <c r="AE59">
        <v>0</v>
      </c>
      <c r="AF59">
        <v>0</v>
      </c>
      <c r="AG59">
        <v>0.16</v>
      </c>
      <c r="AH59">
        <v>0.48</v>
      </c>
      <c r="AI59">
        <v>0.16</v>
      </c>
      <c r="AJ59">
        <v>0.77</v>
      </c>
      <c r="AK59">
        <v>2.31</v>
      </c>
      <c r="AL59">
        <v>0.48</v>
      </c>
      <c r="AM59" s="10" t="s">
        <v>2085</v>
      </c>
      <c r="AN59">
        <v>1</v>
      </c>
      <c r="AO59">
        <v>262</v>
      </c>
      <c r="AP59">
        <v>125</v>
      </c>
      <c r="AQ59">
        <v>0</v>
      </c>
      <c r="AR59">
        <v>0</v>
      </c>
      <c r="AS59">
        <v>0</v>
      </c>
      <c r="AT59" t="b">
        <v>0</v>
      </c>
      <c r="AU59">
        <v>2</v>
      </c>
      <c r="AV59">
        <v>394</v>
      </c>
      <c r="AW59">
        <v>186</v>
      </c>
      <c r="AX59">
        <v>55</v>
      </c>
      <c r="AY59" t="b">
        <v>0</v>
      </c>
      <c r="AZ59">
        <v>8.4</v>
      </c>
      <c r="BA59">
        <v>388</v>
      </c>
      <c r="BB59">
        <v>181</v>
      </c>
      <c r="BC59">
        <v>30</v>
      </c>
      <c r="BE59" t="s">
        <v>2086</v>
      </c>
      <c r="BF59" s="10">
        <v>48</v>
      </c>
      <c r="BG59">
        <v>356</v>
      </c>
      <c r="BH59">
        <v>222</v>
      </c>
      <c r="BI59" t="s">
        <v>2087</v>
      </c>
      <c r="BJ59">
        <v>0</v>
      </c>
      <c r="BK59">
        <v>0</v>
      </c>
      <c r="BL59" t="s">
        <v>1788</v>
      </c>
      <c r="BM59">
        <v>0</v>
      </c>
      <c r="BO59" t="s">
        <v>2088</v>
      </c>
      <c r="BP59">
        <v>1</v>
      </c>
      <c r="BQ59">
        <v>381</v>
      </c>
      <c r="BR59">
        <v>177</v>
      </c>
      <c r="BS59">
        <v>3</v>
      </c>
      <c r="BT59">
        <v>0</v>
      </c>
      <c r="BU59">
        <v>241</v>
      </c>
      <c r="BV59" t="b">
        <v>0</v>
      </c>
      <c r="BW59">
        <v>0</v>
      </c>
      <c r="BX59">
        <v>0</v>
      </c>
      <c r="BY59" s="10" t="s">
        <v>2089</v>
      </c>
      <c r="BZ59">
        <v>0</v>
      </c>
      <c r="CA59">
        <v>596</v>
      </c>
      <c r="CB59">
        <v>234</v>
      </c>
      <c r="CC59" t="b">
        <v>0</v>
      </c>
      <c r="CD59" t="s">
        <v>1788</v>
      </c>
      <c r="CE59">
        <v>0</v>
      </c>
      <c r="CF59">
        <v>0</v>
      </c>
      <c r="CG59" t="s">
        <v>1793</v>
      </c>
      <c r="CH59">
        <v>1</v>
      </c>
      <c r="CI59" s="10">
        <v>2</v>
      </c>
      <c r="CJ59" s="10">
        <v>7</v>
      </c>
      <c r="CK59">
        <v>45474</v>
      </c>
      <c r="CL59">
        <v>7</v>
      </c>
      <c r="CM59">
        <v>319</v>
      </c>
      <c r="CN59">
        <v>168</v>
      </c>
      <c r="CO59">
        <v>3</v>
      </c>
      <c r="CP59">
        <v>1364</v>
      </c>
      <c r="CQ59">
        <v>257</v>
      </c>
      <c r="CR59">
        <v>7650</v>
      </c>
      <c r="CS59">
        <v>182</v>
      </c>
      <c r="CT59">
        <v>0.2</v>
      </c>
      <c r="CU59">
        <v>0.6</v>
      </c>
      <c r="CV59" t="s">
        <v>2089</v>
      </c>
      <c r="CW59">
        <v>0</v>
      </c>
      <c r="CX59" t="str">
        <f t="shared" si="0"/>
        <v>Ross Barkley</v>
      </c>
      <c r="CY59" t="str">
        <f>IFERROR(VLOOKUP(CX59,'Player Names Cleaned'!$A:$B,2,0),CX59)</f>
        <v>Ross Barkley</v>
      </c>
      <c r="CZ59">
        <f t="shared" si="2"/>
        <v>4.8</v>
      </c>
      <c r="DA59" t="str">
        <f>VLOOKUP($CJ59,Teams!$A$1:$G$21,6,0)</f>
        <v>Aston Villa</v>
      </c>
    </row>
    <row r="60" spans="1:105" x14ac:dyDescent="0.25">
      <c r="A60">
        <v>0</v>
      </c>
      <c r="B60" s="4" t="s">
        <v>1788</v>
      </c>
      <c r="C60">
        <v>0</v>
      </c>
      <c r="D60">
        <v>0</v>
      </c>
      <c r="E60" t="b">
        <v>0</v>
      </c>
      <c r="F60" t="b">
        <v>1</v>
      </c>
      <c r="G60">
        <v>0</v>
      </c>
      <c r="H60">
        <v>0</v>
      </c>
      <c r="I60">
        <v>0</v>
      </c>
      <c r="J60">
        <v>0</v>
      </c>
      <c r="K60">
        <v>0</v>
      </c>
      <c r="L60">
        <v>491287</v>
      </c>
      <c r="M60" t="s">
        <v>1788</v>
      </c>
      <c r="O60">
        <v>0</v>
      </c>
      <c r="P60">
        <v>0</v>
      </c>
      <c r="Q60">
        <v>0</v>
      </c>
      <c r="R60">
        <v>0</v>
      </c>
      <c r="S60">
        <v>0</v>
      </c>
      <c r="T60">
        <v>706</v>
      </c>
      <c r="U60">
        <v>308</v>
      </c>
      <c r="V60">
        <v>0</v>
      </c>
      <c r="W60">
        <v>0</v>
      </c>
      <c r="X60" t="s">
        <v>1788</v>
      </c>
      <c r="Z60">
        <v>0</v>
      </c>
      <c r="AA60">
        <v>3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>
        <v>0</v>
      </c>
      <c r="AJ60">
        <v>0</v>
      </c>
      <c r="AK60">
        <v>0</v>
      </c>
      <c r="AL60">
        <v>0</v>
      </c>
      <c r="AM60" s="10" t="s">
        <v>2090</v>
      </c>
      <c r="AN60">
        <v>0</v>
      </c>
      <c r="AO60">
        <v>688</v>
      </c>
      <c r="AP60">
        <v>295</v>
      </c>
      <c r="AQ60">
        <v>0</v>
      </c>
      <c r="AR60">
        <v>0</v>
      </c>
      <c r="AS60">
        <v>0</v>
      </c>
      <c r="AT60" t="b">
        <v>0</v>
      </c>
      <c r="AU60">
        <v>0</v>
      </c>
      <c r="AV60">
        <v>709</v>
      </c>
      <c r="AW60">
        <v>309</v>
      </c>
      <c r="AX60">
        <v>56</v>
      </c>
      <c r="AY60" t="b">
        <v>0</v>
      </c>
      <c r="AZ60">
        <v>0</v>
      </c>
      <c r="BA60">
        <v>708</v>
      </c>
      <c r="BB60">
        <v>308</v>
      </c>
      <c r="BC60">
        <v>0</v>
      </c>
      <c r="BD60" t="s">
        <v>2091</v>
      </c>
      <c r="BE60" t="s">
        <v>2092</v>
      </c>
      <c r="BF60" s="10">
        <v>50</v>
      </c>
      <c r="BG60">
        <v>273</v>
      </c>
      <c r="BH60">
        <v>169</v>
      </c>
      <c r="BI60" t="s">
        <v>2093</v>
      </c>
      <c r="BJ60">
        <v>0</v>
      </c>
      <c r="BK60">
        <v>0</v>
      </c>
      <c r="BL60" t="s">
        <v>1788</v>
      </c>
      <c r="BM60">
        <v>0</v>
      </c>
      <c r="BO60" t="s">
        <v>2094</v>
      </c>
      <c r="BP60">
        <v>0</v>
      </c>
      <c r="BQ60">
        <v>711</v>
      </c>
      <c r="BR60">
        <v>309</v>
      </c>
      <c r="BS60">
        <v>0</v>
      </c>
      <c r="BT60">
        <v>0</v>
      </c>
      <c r="BU60" t="s">
        <v>1788</v>
      </c>
      <c r="BV60" t="b">
        <v>0</v>
      </c>
      <c r="BW60">
        <v>0</v>
      </c>
      <c r="BX60">
        <v>0</v>
      </c>
      <c r="BY60" s="10" t="s">
        <v>2095</v>
      </c>
      <c r="BZ60">
        <v>0</v>
      </c>
      <c r="CA60">
        <v>746</v>
      </c>
      <c r="CB60">
        <v>332</v>
      </c>
      <c r="CC60" t="b">
        <v>0</v>
      </c>
      <c r="CD60" t="s">
        <v>1788</v>
      </c>
      <c r="CE60">
        <v>0</v>
      </c>
      <c r="CF60">
        <v>0</v>
      </c>
      <c r="CG60" t="s">
        <v>1806</v>
      </c>
      <c r="CH60">
        <v>0</v>
      </c>
      <c r="CI60" s="10">
        <v>2</v>
      </c>
      <c r="CJ60" s="10">
        <v>7</v>
      </c>
      <c r="CK60" s="4" t="s">
        <v>1788</v>
      </c>
      <c r="CL60">
        <v>0</v>
      </c>
      <c r="CM60">
        <v>697</v>
      </c>
      <c r="CN60">
        <v>304</v>
      </c>
      <c r="CO60">
        <v>0</v>
      </c>
      <c r="CP60">
        <v>0</v>
      </c>
      <c r="CQ60">
        <v>0</v>
      </c>
      <c r="CR60">
        <v>32</v>
      </c>
      <c r="CS60">
        <v>1</v>
      </c>
      <c r="CT60">
        <v>0</v>
      </c>
      <c r="CU60">
        <v>0</v>
      </c>
      <c r="CV60" t="s">
        <v>2095</v>
      </c>
      <c r="CW60">
        <v>0</v>
      </c>
      <c r="CX60" t="str">
        <f t="shared" si="0"/>
        <v>Enzo Barrenechea</v>
      </c>
      <c r="CY60" t="str">
        <f>IFERROR(VLOOKUP(CX60,'Player Names Cleaned'!$A:$B,2,0),CX60)</f>
        <v>Enzo Barrenechea</v>
      </c>
      <c r="CZ60">
        <f t="shared" si="2"/>
        <v>5</v>
      </c>
      <c r="DA60" t="str">
        <f>VLOOKUP($CJ60,Teams!$A$1:$G$21,6,0)</f>
        <v>Aston Villa</v>
      </c>
    </row>
    <row r="61" spans="1:105" x14ac:dyDescent="0.25">
      <c r="A61">
        <v>0</v>
      </c>
      <c r="B61" s="4">
        <v>37624</v>
      </c>
      <c r="C61">
        <v>0</v>
      </c>
      <c r="D61">
        <v>0</v>
      </c>
      <c r="E61" t="b">
        <v>0</v>
      </c>
      <c r="F61" t="b">
        <v>1</v>
      </c>
      <c r="G61">
        <v>0</v>
      </c>
      <c r="H61">
        <v>0</v>
      </c>
      <c r="I61">
        <v>0</v>
      </c>
      <c r="J61">
        <v>0</v>
      </c>
      <c r="K61">
        <v>0</v>
      </c>
      <c r="L61">
        <v>461421</v>
      </c>
      <c r="M61" t="s">
        <v>1788</v>
      </c>
      <c r="O61">
        <v>0</v>
      </c>
      <c r="P61">
        <v>0</v>
      </c>
      <c r="Q61">
        <v>0</v>
      </c>
      <c r="R61">
        <v>0</v>
      </c>
      <c r="S61">
        <v>0</v>
      </c>
      <c r="T61">
        <v>700</v>
      </c>
      <c r="U61">
        <v>304</v>
      </c>
      <c r="V61">
        <v>0</v>
      </c>
      <c r="W61">
        <v>0</v>
      </c>
      <c r="X61" t="s">
        <v>1788</v>
      </c>
      <c r="Z61">
        <v>0</v>
      </c>
      <c r="AA61">
        <v>3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 s="10" t="s">
        <v>2096</v>
      </c>
      <c r="AN61">
        <v>0</v>
      </c>
      <c r="AO61">
        <v>683</v>
      </c>
      <c r="AP61">
        <v>291</v>
      </c>
      <c r="AQ61">
        <v>0</v>
      </c>
      <c r="AR61">
        <v>0</v>
      </c>
      <c r="AS61">
        <v>0</v>
      </c>
      <c r="AT61" t="b">
        <v>0</v>
      </c>
      <c r="AU61">
        <v>0</v>
      </c>
      <c r="AV61">
        <v>704</v>
      </c>
      <c r="AW61">
        <v>305</v>
      </c>
      <c r="AX61">
        <v>57</v>
      </c>
      <c r="AY61" t="b">
        <v>0</v>
      </c>
      <c r="AZ61">
        <v>0</v>
      </c>
      <c r="BA61">
        <v>703</v>
      </c>
      <c r="BB61">
        <v>304</v>
      </c>
      <c r="BC61">
        <v>0</v>
      </c>
      <c r="BD61" t="s">
        <v>2097</v>
      </c>
      <c r="BE61" t="s">
        <v>2098</v>
      </c>
      <c r="BF61" s="10">
        <v>50</v>
      </c>
      <c r="BG61">
        <v>267</v>
      </c>
      <c r="BH61">
        <v>165</v>
      </c>
      <c r="BI61" t="s">
        <v>2099</v>
      </c>
      <c r="BJ61">
        <v>0</v>
      </c>
      <c r="BK61">
        <v>0</v>
      </c>
      <c r="BL61" t="s">
        <v>1788</v>
      </c>
      <c r="BM61">
        <v>0</v>
      </c>
      <c r="BO61" t="s">
        <v>2100</v>
      </c>
      <c r="BP61">
        <v>0</v>
      </c>
      <c r="BQ61">
        <v>706</v>
      </c>
      <c r="BR61">
        <v>305</v>
      </c>
      <c r="BS61">
        <v>0</v>
      </c>
      <c r="BT61">
        <v>0</v>
      </c>
      <c r="BU61">
        <v>241</v>
      </c>
      <c r="BV61" t="b">
        <v>0</v>
      </c>
      <c r="BW61">
        <v>0</v>
      </c>
      <c r="BX61">
        <v>0</v>
      </c>
      <c r="BY61" s="10" t="s">
        <v>2101</v>
      </c>
      <c r="BZ61">
        <v>0</v>
      </c>
      <c r="CA61">
        <v>632</v>
      </c>
      <c r="CB61">
        <v>260</v>
      </c>
      <c r="CC61" t="b">
        <v>0</v>
      </c>
      <c r="CD61" t="s">
        <v>1788</v>
      </c>
      <c r="CE61">
        <v>0</v>
      </c>
      <c r="CF61">
        <v>0</v>
      </c>
      <c r="CG61" t="s">
        <v>1806</v>
      </c>
      <c r="CH61">
        <v>0</v>
      </c>
      <c r="CI61" s="10">
        <v>2</v>
      </c>
      <c r="CJ61" s="10">
        <v>7</v>
      </c>
      <c r="CK61" s="4">
        <v>45466</v>
      </c>
      <c r="CL61">
        <v>0</v>
      </c>
      <c r="CM61">
        <v>691</v>
      </c>
      <c r="CN61">
        <v>300</v>
      </c>
      <c r="CO61">
        <v>0</v>
      </c>
      <c r="CP61">
        <v>889</v>
      </c>
      <c r="CQ61">
        <v>0</v>
      </c>
      <c r="CR61">
        <v>5111</v>
      </c>
      <c r="CS61">
        <v>48</v>
      </c>
      <c r="CT61">
        <v>0</v>
      </c>
      <c r="CU61">
        <v>0</v>
      </c>
      <c r="CV61" t="s">
        <v>2101</v>
      </c>
      <c r="CW61">
        <v>0</v>
      </c>
      <c r="CX61" t="str">
        <f t="shared" si="0"/>
        <v>Lewis Dobbin</v>
      </c>
      <c r="CY61" t="str">
        <f>IFERROR(VLOOKUP(CX61,'Player Names Cleaned'!$A:$B,2,0),CX61)</f>
        <v>Lewis Dobbin</v>
      </c>
      <c r="CZ61">
        <f t="shared" si="2"/>
        <v>5</v>
      </c>
      <c r="DA61" t="str">
        <f>VLOOKUP($CJ61,Teams!$A$1:$G$21,6,0)</f>
        <v>Aston Villa</v>
      </c>
    </row>
    <row r="62" spans="1:105" x14ac:dyDescent="0.25">
      <c r="A62">
        <v>2</v>
      </c>
      <c r="B62" s="4">
        <v>36487</v>
      </c>
      <c r="C62">
        <v>1</v>
      </c>
      <c r="D62">
        <v>104</v>
      </c>
      <c r="E62" t="b">
        <v>1</v>
      </c>
      <c r="F62" t="b">
        <v>1</v>
      </c>
      <c r="G62">
        <v>100</v>
      </c>
      <c r="H62">
        <v>100</v>
      </c>
      <c r="I62">
        <v>2</v>
      </c>
      <c r="J62">
        <v>0.38</v>
      </c>
      <c r="K62">
        <v>17</v>
      </c>
      <c r="L62">
        <v>226944</v>
      </c>
      <c r="M62" t="s">
        <v>1788</v>
      </c>
      <c r="O62">
        <v>0</v>
      </c>
      <c r="P62">
        <v>0</v>
      </c>
      <c r="Q62">
        <v>-1</v>
      </c>
      <c r="R62">
        <v>1</v>
      </c>
      <c r="S62">
        <v>82.3</v>
      </c>
      <c r="T62">
        <v>109</v>
      </c>
      <c r="U62">
        <v>79</v>
      </c>
      <c r="V62">
        <v>56</v>
      </c>
      <c r="W62">
        <v>10.63</v>
      </c>
      <c r="X62" t="s">
        <v>1788</v>
      </c>
      <c r="Z62">
        <v>0</v>
      </c>
      <c r="AA62">
        <v>3</v>
      </c>
      <c r="AB62">
        <v>2.5</v>
      </c>
      <c r="AC62">
        <v>2.5</v>
      </c>
      <c r="AD62">
        <v>2</v>
      </c>
      <c r="AE62">
        <v>0.37</v>
      </c>
      <c r="AF62">
        <v>7.0000000000000007E-2</v>
      </c>
      <c r="AG62">
        <v>0.43</v>
      </c>
      <c r="AH62">
        <v>0.08</v>
      </c>
      <c r="AI62">
        <v>7.0000000000000007E-2</v>
      </c>
      <c r="AJ62">
        <v>5.86</v>
      </c>
      <c r="AK62">
        <v>1.1100000000000001</v>
      </c>
      <c r="AL62">
        <v>0.01</v>
      </c>
      <c r="AM62" s="10" t="s">
        <v>2102</v>
      </c>
      <c r="AN62">
        <v>3</v>
      </c>
      <c r="AO62">
        <v>114</v>
      </c>
      <c r="AP62">
        <v>52</v>
      </c>
      <c r="AQ62">
        <v>4</v>
      </c>
      <c r="AR62">
        <v>0.76</v>
      </c>
      <c r="AS62">
        <v>0</v>
      </c>
      <c r="AT62" t="b">
        <v>0</v>
      </c>
      <c r="AU62">
        <v>22.8</v>
      </c>
      <c r="AV62">
        <v>156</v>
      </c>
      <c r="AW62">
        <v>80</v>
      </c>
      <c r="AX62">
        <v>58</v>
      </c>
      <c r="AY62" t="b">
        <v>0</v>
      </c>
      <c r="AZ62">
        <v>122.4</v>
      </c>
      <c r="BA62">
        <v>133</v>
      </c>
      <c r="BB62">
        <v>47</v>
      </c>
      <c r="BC62">
        <v>474</v>
      </c>
      <c r="BE62" t="s">
        <v>2103</v>
      </c>
      <c r="BF62" s="10">
        <v>49</v>
      </c>
      <c r="BG62">
        <v>314</v>
      </c>
      <c r="BH62">
        <v>196</v>
      </c>
      <c r="BI62" t="s">
        <v>2104</v>
      </c>
      <c r="BJ62">
        <v>0</v>
      </c>
      <c r="BK62">
        <v>0</v>
      </c>
      <c r="BL62" t="s">
        <v>1788</v>
      </c>
      <c r="BM62">
        <v>0</v>
      </c>
      <c r="BO62" t="s">
        <v>2105</v>
      </c>
      <c r="BP62">
        <v>2.7</v>
      </c>
      <c r="BQ62">
        <v>198</v>
      </c>
      <c r="BR62">
        <v>82</v>
      </c>
      <c r="BS62">
        <v>26</v>
      </c>
      <c r="BT62">
        <v>0</v>
      </c>
      <c r="BU62">
        <v>73</v>
      </c>
      <c r="BV62" t="b">
        <v>0</v>
      </c>
      <c r="BW62">
        <v>0</v>
      </c>
      <c r="BX62">
        <v>0</v>
      </c>
      <c r="BY62" s="10" t="s">
        <v>2106</v>
      </c>
      <c r="BZ62">
        <v>0.2</v>
      </c>
      <c r="CA62">
        <v>384</v>
      </c>
      <c r="CB62">
        <v>130</v>
      </c>
      <c r="CC62" t="b">
        <v>0</v>
      </c>
      <c r="CD62" t="s">
        <v>1788</v>
      </c>
      <c r="CE62">
        <v>6</v>
      </c>
      <c r="CF62">
        <v>1.1399999999999999</v>
      </c>
      <c r="CG62" t="s">
        <v>1793</v>
      </c>
      <c r="CH62">
        <v>13</v>
      </c>
      <c r="CI62" s="10">
        <v>2</v>
      </c>
      <c r="CJ62" s="10">
        <v>7</v>
      </c>
      <c r="CK62" s="4">
        <v>44723</v>
      </c>
      <c r="CL62">
        <v>24</v>
      </c>
      <c r="CM62">
        <v>249</v>
      </c>
      <c r="CN62">
        <v>137</v>
      </c>
      <c r="CO62">
        <v>19</v>
      </c>
      <c r="CP62">
        <v>15900</v>
      </c>
      <c r="CQ62">
        <v>1192</v>
      </c>
      <c r="CR62">
        <v>22879</v>
      </c>
      <c r="CS62">
        <v>1127</v>
      </c>
      <c r="CT62">
        <v>0.6</v>
      </c>
      <c r="CU62">
        <v>3.9</v>
      </c>
      <c r="CV62" t="s">
        <v>2106</v>
      </c>
      <c r="CW62">
        <v>2</v>
      </c>
      <c r="CX62" t="str">
        <f t="shared" si="0"/>
        <v>Boubacar Kamara</v>
      </c>
      <c r="CY62" t="str">
        <f>IFERROR(VLOOKUP(CX62,'Player Names Cleaned'!$A:$B,2,0),CX62)</f>
        <v>Boubacar Kamara</v>
      </c>
      <c r="CZ62">
        <f t="shared" si="2"/>
        <v>4.9000000000000004</v>
      </c>
      <c r="DA62" t="str">
        <f>VLOOKUP($CJ62,Teams!$A$1:$G$21,6,0)</f>
        <v>Aston Villa</v>
      </c>
    </row>
    <row r="63" spans="1:105" x14ac:dyDescent="0.25">
      <c r="A63">
        <v>0</v>
      </c>
      <c r="B63">
        <v>37119</v>
      </c>
      <c r="C63">
        <v>0</v>
      </c>
      <c r="D63">
        <v>65</v>
      </c>
      <c r="E63" t="b">
        <v>1</v>
      </c>
      <c r="F63" t="b">
        <v>1</v>
      </c>
      <c r="G63">
        <v>100</v>
      </c>
      <c r="H63">
        <v>100</v>
      </c>
      <c r="I63">
        <v>2</v>
      </c>
      <c r="J63">
        <v>0.55000000000000004</v>
      </c>
      <c r="K63">
        <v>24</v>
      </c>
      <c r="L63">
        <v>449871</v>
      </c>
      <c r="M63" t="s">
        <v>1788</v>
      </c>
      <c r="O63">
        <v>0</v>
      </c>
      <c r="P63">
        <v>0</v>
      </c>
      <c r="Q63">
        <v>-2</v>
      </c>
      <c r="R63">
        <v>2</v>
      </c>
      <c r="S63">
        <v>16.399999999999999</v>
      </c>
      <c r="T63">
        <v>300</v>
      </c>
      <c r="U63">
        <v>168</v>
      </c>
      <c r="V63">
        <v>48</v>
      </c>
      <c r="W63">
        <v>13.29</v>
      </c>
      <c r="X63" t="s">
        <v>1788</v>
      </c>
      <c r="Z63">
        <v>0</v>
      </c>
      <c r="AA63">
        <v>3</v>
      </c>
      <c r="AB63">
        <v>2.2000000000000002</v>
      </c>
      <c r="AC63">
        <v>2.2000000000000002</v>
      </c>
      <c r="AD63">
        <v>3</v>
      </c>
      <c r="AE63">
        <v>0.08</v>
      </c>
      <c r="AF63">
        <v>0.02</v>
      </c>
      <c r="AG63">
        <v>0.31</v>
      </c>
      <c r="AH63">
        <v>0.08</v>
      </c>
      <c r="AI63">
        <v>0.23</v>
      </c>
      <c r="AJ63">
        <v>4.3</v>
      </c>
      <c r="AK63">
        <v>1.19</v>
      </c>
      <c r="AL63">
        <v>0.06</v>
      </c>
      <c r="AM63" s="10" t="s">
        <v>2107</v>
      </c>
      <c r="AN63">
        <v>2.7</v>
      </c>
      <c r="AO63">
        <v>127</v>
      </c>
      <c r="AP63">
        <v>58</v>
      </c>
      <c r="AQ63">
        <v>2</v>
      </c>
      <c r="AR63">
        <v>0.55000000000000004</v>
      </c>
      <c r="AS63">
        <v>0</v>
      </c>
      <c r="AT63" t="b">
        <v>0</v>
      </c>
      <c r="AU63">
        <v>11.8</v>
      </c>
      <c r="AV63">
        <v>278</v>
      </c>
      <c r="AW63">
        <v>140</v>
      </c>
      <c r="AX63">
        <v>59</v>
      </c>
      <c r="AY63" t="b">
        <v>0</v>
      </c>
      <c r="AZ63">
        <v>86.4</v>
      </c>
      <c r="BA63">
        <v>191</v>
      </c>
      <c r="BB63">
        <v>80</v>
      </c>
      <c r="BC63">
        <v>325</v>
      </c>
      <c r="BE63" t="s">
        <v>2108</v>
      </c>
      <c r="BF63" s="10">
        <v>48</v>
      </c>
      <c r="BG63">
        <v>369</v>
      </c>
      <c r="BH63">
        <v>232</v>
      </c>
      <c r="BI63" t="s">
        <v>2109</v>
      </c>
      <c r="BJ63">
        <v>0</v>
      </c>
      <c r="BK63">
        <v>0</v>
      </c>
      <c r="BL63" t="s">
        <v>1788</v>
      </c>
      <c r="BM63">
        <v>0</v>
      </c>
      <c r="BO63" t="s">
        <v>2110</v>
      </c>
      <c r="BP63">
        <v>2.8</v>
      </c>
      <c r="BQ63">
        <v>188</v>
      </c>
      <c r="BR63">
        <v>79</v>
      </c>
      <c r="BS63">
        <v>14</v>
      </c>
      <c r="BT63">
        <v>0</v>
      </c>
      <c r="BU63">
        <v>21</v>
      </c>
      <c r="BV63" t="b">
        <v>0</v>
      </c>
      <c r="BW63">
        <v>0</v>
      </c>
      <c r="BX63">
        <v>0</v>
      </c>
      <c r="BY63" s="10" t="s">
        <v>2111</v>
      </c>
      <c r="BZ63">
        <v>0.6</v>
      </c>
      <c r="CA63">
        <v>218</v>
      </c>
      <c r="CB63">
        <v>71</v>
      </c>
      <c r="CC63" t="b">
        <v>0</v>
      </c>
      <c r="CD63" t="s">
        <v>1788</v>
      </c>
      <c r="CE63">
        <v>4</v>
      </c>
      <c r="CF63">
        <v>1.1100000000000001</v>
      </c>
      <c r="CG63" t="s">
        <v>1793</v>
      </c>
      <c r="CH63">
        <v>10</v>
      </c>
      <c r="CI63" s="10">
        <v>2</v>
      </c>
      <c r="CJ63" s="10">
        <v>7</v>
      </c>
      <c r="CK63">
        <v>45495</v>
      </c>
      <c r="CL63">
        <v>16</v>
      </c>
      <c r="CM63">
        <v>279</v>
      </c>
      <c r="CN63">
        <v>153</v>
      </c>
      <c r="CO63">
        <v>14</v>
      </c>
      <c r="CP63">
        <v>68257</v>
      </c>
      <c r="CQ63">
        <v>4726</v>
      </c>
      <c r="CR63">
        <v>192647</v>
      </c>
      <c r="CS63">
        <v>2011</v>
      </c>
      <c r="CT63">
        <v>0.6</v>
      </c>
      <c r="CU63">
        <v>2.9</v>
      </c>
      <c r="CV63" t="s">
        <v>2111</v>
      </c>
      <c r="CW63">
        <v>1</v>
      </c>
      <c r="CX63" t="str">
        <f t="shared" si="0"/>
        <v>Amadou Onana</v>
      </c>
      <c r="CY63" t="str">
        <f>IFERROR(VLOOKUP(CX63,'Player Names Cleaned'!$A:$B,2,0),CX63)</f>
        <v>Amadou Onana</v>
      </c>
      <c r="CZ63">
        <f t="shared" si="2"/>
        <v>4.8</v>
      </c>
      <c r="DA63" t="str">
        <f>VLOOKUP($CJ63,Teams!$A$1:$G$21,6,0)</f>
        <v>Aston Villa</v>
      </c>
    </row>
    <row r="64" spans="1:105" x14ac:dyDescent="0.25">
      <c r="A64">
        <v>0</v>
      </c>
      <c r="B64" s="4">
        <v>39111</v>
      </c>
      <c r="C64">
        <v>0</v>
      </c>
      <c r="D64">
        <v>0</v>
      </c>
      <c r="E64" t="b">
        <v>1</v>
      </c>
      <c r="F64" t="b">
        <v>1</v>
      </c>
      <c r="G64" t="s">
        <v>1788</v>
      </c>
      <c r="H64" t="s">
        <v>1788</v>
      </c>
      <c r="I64">
        <v>0</v>
      </c>
      <c r="J64">
        <v>0</v>
      </c>
      <c r="K64">
        <v>0</v>
      </c>
      <c r="L64">
        <v>577731</v>
      </c>
      <c r="M64" t="s">
        <v>1788</v>
      </c>
      <c r="O64">
        <v>0</v>
      </c>
      <c r="P64">
        <v>0</v>
      </c>
      <c r="Q64">
        <v>0</v>
      </c>
      <c r="R64">
        <v>0</v>
      </c>
      <c r="S64">
        <v>0</v>
      </c>
      <c r="T64">
        <v>647</v>
      </c>
      <c r="U64">
        <v>270</v>
      </c>
      <c r="V64">
        <v>0</v>
      </c>
      <c r="W64">
        <v>0</v>
      </c>
      <c r="X64" t="s">
        <v>1788</v>
      </c>
      <c r="Z64">
        <v>0</v>
      </c>
      <c r="AA64">
        <v>3</v>
      </c>
      <c r="AB64">
        <v>-0.5</v>
      </c>
      <c r="AC64">
        <v>-0.5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 s="10" t="s">
        <v>2112</v>
      </c>
      <c r="AN64">
        <v>0</v>
      </c>
      <c r="AO64">
        <v>622</v>
      </c>
      <c r="AP64">
        <v>251</v>
      </c>
      <c r="AQ64">
        <v>0</v>
      </c>
      <c r="AR64">
        <v>0</v>
      </c>
      <c r="AS64">
        <v>0</v>
      </c>
      <c r="AT64" t="b">
        <v>0</v>
      </c>
      <c r="AU64">
        <v>0</v>
      </c>
      <c r="AV64">
        <v>655</v>
      </c>
      <c r="AW64">
        <v>271</v>
      </c>
      <c r="AX64">
        <v>60</v>
      </c>
      <c r="AY64" t="b">
        <v>0</v>
      </c>
      <c r="AZ64">
        <v>0</v>
      </c>
      <c r="BA64">
        <v>654</v>
      </c>
      <c r="BB64">
        <v>270</v>
      </c>
      <c r="BC64">
        <v>0</v>
      </c>
      <c r="BE64" t="s">
        <v>1788</v>
      </c>
      <c r="BF64" s="10">
        <v>45</v>
      </c>
      <c r="BG64">
        <v>469</v>
      </c>
      <c r="BH64">
        <v>281</v>
      </c>
      <c r="BI64" t="s">
        <v>2113</v>
      </c>
      <c r="BJ64">
        <v>0</v>
      </c>
      <c r="BK64">
        <v>0</v>
      </c>
      <c r="BL64" t="s">
        <v>1788</v>
      </c>
      <c r="BM64">
        <v>0</v>
      </c>
      <c r="BO64" t="s">
        <v>2114</v>
      </c>
      <c r="BP64">
        <v>0</v>
      </c>
      <c r="BQ64">
        <v>663</v>
      </c>
      <c r="BR64">
        <v>275</v>
      </c>
      <c r="BS64">
        <v>0</v>
      </c>
      <c r="BT64">
        <v>0</v>
      </c>
      <c r="BU64">
        <v>241</v>
      </c>
      <c r="BV64" t="b">
        <v>0</v>
      </c>
      <c r="BW64">
        <v>0</v>
      </c>
      <c r="BX64">
        <v>0</v>
      </c>
      <c r="BY64" s="10" t="s">
        <v>2115</v>
      </c>
      <c r="BZ64">
        <v>0.3</v>
      </c>
      <c r="CA64">
        <v>295</v>
      </c>
      <c r="CB64">
        <v>103</v>
      </c>
      <c r="CC64" t="b">
        <v>0</v>
      </c>
      <c r="CD64" t="s">
        <v>1788</v>
      </c>
      <c r="CE64">
        <v>0</v>
      </c>
      <c r="CF64">
        <v>0</v>
      </c>
      <c r="CG64" t="s">
        <v>1793</v>
      </c>
      <c r="CH64">
        <v>0</v>
      </c>
      <c r="CI64" s="10">
        <v>2</v>
      </c>
      <c r="CJ64" s="10">
        <v>7</v>
      </c>
      <c r="CK64" s="4">
        <v>45558</v>
      </c>
      <c r="CL64">
        <v>0</v>
      </c>
      <c r="CM64">
        <v>628</v>
      </c>
      <c r="CN64">
        <v>261</v>
      </c>
      <c r="CO64">
        <v>0</v>
      </c>
      <c r="CP64">
        <v>27528</v>
      </c>
      <c r="CQ64">
        <v>1022</v>
      </c>
      <c r="CR64">
        <v>30958</v>
      </c>
      <c r="CS64">
        <v>1761</v>
      </c>
      <c r="CT64">
        <v>0</v>
      </c>
      <c r="CU64">
        <v>0</v>
      </c>
      <c r="CV64" t="s">
        <v>2115</v>
      </c>
      <c r="CW64">
        <v>0</v>
      </c>
      <c r="CX64" t="str">
        <f t="shared" si="0"/>
        <v>Ben Broggio</v>
      </c>
      <c r="CY64" t="str">
        <f>IFERROR(VLOOKUP(CX64,'Player Names Cleaned'!$A:$B,2,0),CX64)</f>
        <v>Ben Broggio</v>
      </c>
      <c r="CZ64">
        <f t="shared" ref="CZ64:CZ95" si="3">BF64/10</f>
        <v>4.5</v>
      </c>
      <c r="DA64" t="str">
        <f>VLOOKUP($CJ64,Teams!$A$1:$G$21,6,0)</f>
        <v>Aston Villa</v>
      </c>
    </row>
    <row r="65" spans="1:105" x14ac:dyDescent="0.25">
      <c r="A65">
        <v>0</v>
      </c>
      <c r="B65" s="4">
        <v>34804</v>
      </c>
      <c r="C65">
        <v>0</v>
      </c>
      <c r="D65">
        <v>0</v>
      </c>
      <c r="E65" t="b">
        <v>0</v>
      </c>
      <c r="F65" t="b">
        <v>1</v>
      </c>
      <c r="G65">
        <v>0</v>
      </c>
      <c r="H65">
        <v>0</v>
      </c>
      <c r="I65">
        <v>0</v>
      </c>
      <c r="J65">
        <v>0</v>
      </c>
      <c r="K65">
        <v>0</v>
      </c>
      <c r="L65">
        <v>151589</v>
      </c>
      <c r="M65" t="s">
        <v>1788</v>
      </c>
      <c r="O65">
        <v>0</v>
      </c>
      <c r="P65">
        <v>0</v>
      </c>
      <c r="Q65">
        <v>0</v>
      </c>
      <c r="R65">
        <v>0</v>
      </c>
      <c r="S65">
        <v>0</v>
      </c>
      <c r="T65">
        <v>597</v>
      </c>
      <c r="U65">
        <v>234</v>
      </c>
      <c r="V65">
        <v>0</v>
      </c>
      <c r="W65">
        <v>0</v>
      </c>
      <c r="X65" t="s">
        <v>1788</v>
      </c>
      <c r="Z65">
        <v>0</v>
      </c>
      <c r="AA65">
        <v>3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 s="10" t="s">
        <v>2116</v>
      </c>
      <c r="AN65">
        <v>0</v>
      </c>
      <c r="AO65">
        <v>573</v>
      </c>
      <c r="AP65">
        <v>214</v>
      </c>
      <c r="AQ65">
        <v>0</v>
      </c>
      <c r="AR65">
        <v>0</v>
      </c>
      <c r="AS65">
        <v>0</v>
      </c>
      <c r="AT65" t="b">
        <v>0</v>
      </c>
      <c r="AU65">
        <v>0</v>
      </c>
      <c r="AV65">
        <v>607</v>
      </c>
      <c r="AW65">
        <v>235</v>
      </c>
      <c r="AX65">
        <v>61</v>
      </c>
      <c r="AY65" t="b">
        <v>0</v>
      </c>
      <c r="AZ65">
        <v>0</v>
      </c>
      <c r="BA65">
        <v>606</v>
      </c>
      <c r="BB65">
        <v>234</v>
      </c>
      <c r="BC65">
        <v>0</v>
      </c>
      <c r="BD65" t="s">
        <v>2117</v>
      </c>
      <c r="BE65" t="s">
        <v>2118</v>
      </c>
      <c r="BF65" s="10">
        <v>45</v>
      </c>
      <c r="BG65">
        <v>397</v>
      </c>
      <c r="BH65">
        <v>242</v>
      </c>
      <c r="BI65" t="s">
        <v>2119</v>
      </c>
      <c r="BJ65">
        <v>0</v>
      </c>
      <c r="BK65">
        <v>0</v>
      </c>
      <c r="BL65" t="s">
        <v>1788</v>
      </c>
      <c r="BM65">
        <v>0</v>
      </c>
      <c r="BO65" t="s">
        <v>2120</v>
      </c>
      <c r="BP65">
        <v>0</v>
      </c>
      <c r="BQ65">
        <v>616</v>
      </c>
      <c r="BR65">
        <v>239</v>
      </c>
      <c r="BS65">
        <v>0</v>
      </c>
      <c r="BT65">
        <v>0</v>
      </c>
      <c r="BU65">
        <v>21</v>
      </c>
      <c r="BV65" t="b">
        <v>0</v>
      </c>
      <c r="BW65">
        <v>0</v>
      </c>
      <c r="BX65">
        <v>0</v>
      </c>
      <c r="BY65" s="10" t="s">
        <v>2121</v>
      </c>
      <c r="BZ65">
        <v>0.1</v>
      </c>
      <c r="CA65">
        <v>471</v>
      </c>
      <c r="CB65">
        <v>157</v>
      </c>
      <c r="CC65" t="b">
        <v>0</v>
      </c>
      <c r="CD65" t="s">
        <v>1788</v>
      </c>
      <c r="CE65">
        <v>0</v>
      </c>
      <c r="CF65">
        <v>0</v>
      </c>
      <c r="CG65" t="s">
        <v>1806</v>
      </c>
      <c r="CH65">
        <v>0</v>
      </c>
      <c r="CI65" s="10">
        <v>2</v>
      </c>
      <c r="CJ65" s="10">
        <v>7</v>
      </c>
      <c r="CK65" s="4">
        <v>44805</v>
      </c>
      <c r="CL65">
        <v>0</v>
      </c>
      <c r="CM65">
        <v>575</v>
      </c>
      <c r="CN65">
        <v>224</v>
      </c>
      <c r="CO65">
        <v>0</v>
      </c>
      <c r="CP65">
        <v>2169</v>
      </c>
      <c r="CQ65">
        <v>0</v>
      </c>
      <c r="CR65">
        <v>30492</v>
      </c>
      <c r="CS65">
        <v>401</v>
      </c>
      <c r="CT65">
        <v>0</v>
      </c>
      <c r="CU65">
        <v>0</v>
      </c>
      <c r="CV65" t="s">
        <v>2121</v>
      </c>
      <c r="CW65">
        <v>0</v>
      </c>
      <c r="CX65" t="str">
        <f t="shared" si="0"/>
        <v>Leander Dendoncker</v>
      </c>
      <c r="CY65" t="str">
        <f>IFERROR(VLOOKUP(CX65,'Player Names Cleaned'!$A:$B,2,0),CX65)</f>
        <v>Leander Dendoncker</v>
      </c>
      <c r="CZ65">
        <f t="shared" si="3"/>
        <v>4.5</v>
      </c>
      <c r="DA65" t="str">
        <f>VLOOKUP($CJ65,Teams!$A$1:$G$21,6,0)</f>
        <v>Aston Villa</v>
      </c>
    </row>
    <row r="66" spans="1:105" x14ac:dyDescent="0.25">
      <c r="A66">
        <v>0</v>
      </c>
      <c r="B66">
        <v>38992</v>
      </c>
      <c r="C66">
        <v>0</v>
      </c>
      <c r="D66">
        <v>0</v>
      </c>
      <c r="E66" t="b">
        <v>1</v>
      </c>
      <c r="F66" t="b">
        <v>1</v>
      </c>
      <c r="G66" t="s">
        <v>1788</v>
      </c>
      <c r="H66" t="s">
        <v>1788</v>
      </c>
      <c r="I66">
        <v>0</v>
      </c>
      <c r="J66">
        <v>0</v>
      </c>
      <c r="K66">
        <v>0</v>
      </c>
      <c r="L66">
        <v>559962</v>
      </c>
      <c r="M66" t="s">
        <v>1788</v>
      </c>
      <c r="O66">
        <v>0</v>
      </c>
      <c r="P66">
        <v>0</v>
      </c>
      <c r="Q66">
        <v>0</v>
      </c>
      <c r="R66">
        <v>0</v>
      </c>
      <c r="S66">
        <v>0</v>
      </c>
      <c r="T66">
        <v>636</v>
      </c>
      <c r="U66">
        <v>264</v>
      </c>
      <c r="V66">
        <v>0</v>
      </c>
      <c r="W66">
        <v>0</v>
      </c>
      <c r="X66" t="s">
        <v>1788</v>
      </c>
      <c r="Z66">
        <v>0</v>
      </c>
      <c r="AA66">
        <v>3</v>
      </c>
      <c r="AB66">
        <v>-0.5</v>
      </c>
      <c r="AC66">
        <v>-0.5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 s="10" t="s">
        <v>2122</v>
      </c>
      <c r="AN66">
        <v>0</v>
      </c>
      <c r="AO66">
        <v>611</v>
      </c>
      <c r="AP66">
        <v>245</v>
      </c>
      <c r="AQ66">
        <v>0</v>
      </c>
      <c r="AR66">
        <v>0</v>
      </c>
      <c r="AS66">
        <v>0</v>
      </c>
      <c r="AT66" t="b">
        <v>0</v>
      </c>
      <c r="AU66">
        <v>0</v>
      </c>
      <c r="AV66">
        <v>644</v>
      </c>
      <c r="AW66">
        <v>265</v>
      </c>
      <c r="AX66">
        <v>62</v>
      </c>
      <c r="AY66" t="b">
        <v>0</v>
      </c>
      <c r="AZ66">
        <v>0</v>
      </c>
      <c r="BA66">
        <v>643</v>
      </c>
      <c r="BB66">
        <v>264</v>
      </c>
      <c r="BC66">
        <v>0</v>
      </c>
      <c r="BE66" t="s">
        <v>1788</v>
      </c>
      <c r="BF66" s="10">
        <v>45</v>
      </c>
      <c r="BG66">
        <v>457</v>
      </c>
      <c r="BH66">
        <v>274</v>
      </c>
      <c r="BI66" t="s">
        <v>2123</v>
      </c>
      <c r="BJ66">
        <v>0</v>
      </c>
      <c r="BK66">
        <v>0</v>
      </c>
      <c r="BL66" t="s">
        <v>1788</v>
      </c>
      <c r="BM66">
        <v>0</v>
      </c>
      <c r="BO66" t="s">
        <v>2124</v>
      </c>
      <c r="BP66">
        <v>0</v>
      </c>
      <c r="BQ66">
        <v>652</v>
      </c>
      <c r="BR66">
        <v>269</v>
      </c>
      <c r="BS66">
        <v>0</v>
      </c>
      <c r="BT66">
        <v>0</v>
      </c>
      <c r="BU66">
        <v>241</v>
      </c>
      <c r="BV66" t="b">
        <v>0</v>
      </c>
      <c r="BW66">
        <v>0</v>
      </c>
      <c r="BX66">
        <v>0</v>
      </c>
      <c r="BY66" s="10" t="s">
        <v>2125</v>
      </c>
      <c r="BZ66">
        <v>0.1</v>
      </c>
      <c r="CA66">
        <v>532</v>
      </c>
      <c r="CB66">
        <v>191</v>
      </c>
      <c r="CC66" t="b">
        <v>0</v>
      </c>
      <c r="CD66" t="s">
        <v>1788</v>
      </c>
      <c r="CE66">
        <v>0</v>
      </c>
      <c r="CF66">
        <v>0</v>
      </c>
      <c r="CG66" t="s">
        <v>1793</v>
      </c>
      <c r="CH66">
        <v>0</v>
      </c>
      <c r="CI66" s="10">
        <v>2</v>
      </c>
      <c r="CJ66" s="10">
        <v>7</v>
      </c>
      <c r="CK66">
        <v>45558</v>
      </c>
      <c r="CL66">
        <v>0</v>
      </c>
      <c r="CM66">
        <v>617</v>
      </c>
      <c r="CN66">
        <v>255</v>
      </c>
      <c r="CO66">
        <v>0</v>
      </c>
      <c r="CP66">
        <v>4995</v>
      </c>
      <c r="CQ66">
        <v>212</v>
      </c>
      <c r="CR66">
        <v>5557</v>
      </c>
      <c r="CS66">
        <v>318</v>
      </c>
      <c r="CT66">
        <v>0</v>
      </c>
      <c r="CU66">
        <v>0</v>
      </c>
      <c r="CV66" t="s">
        <v>2125</v>
      </c>
      <c r="CW66">
        <v>0</v>
      </c>
      <c r="CX66" t="str">
        <f t="shared" ref="CX66:CX129" si="4">_xlfn.CONCAT(AM66," ",BY66)</f>
        <v>Jamaldeen Jimoh-Aloba</v>
      </c>
      <c r="CY66" t="str">
        <f>IFERROR(VLOOKUP(CX66,'Player Names Cleaned'!$A:$B,2,0),CX66)</f>
        <v>Jamaldeen Jimoh-Aloba</v>
      </c>
      <c r="CZ66">
        <f t="shared" si="3"/>
        <v>4.5</v>
      </c>
      <c r="DA66" t="str">
        <f>VLOOKUP($CJ66,Teams!$A$1:$G$21,6,0)</f>
        <v>Aston Villa</v>
      </c>
    </row>
    <row r="67" spans="1:105" x14ac:dyDescent="0.25">
      <c r="A67">
        <v>0</v>
      </c>
      <c r="B67" s="4" t="s">
        <v>1788</v>
      </c>
      <c r="C67">
        <v>0</v>
      </c>
      <c r="D67">
        <v>0</v>
      </c>
      <c r="E67" t="b">
        <v>1</v>
      </c>
      <c r="F67" t="b">
        <v>1</v>
      </c>
      <c r="G67" t="s">
        <v>1788</v>
      </c>
      <c r="H67" t="s">
        <v>1788</v>
      </c>
      <c r="I67">
        <v>0</v>
      </c>
      <c r="J67">
        <v>0</v>
      </c>
      <c r="K67">
        <v>0</v>
      </c>
      <c r="L67">
        <v>537403</v>
      </c>
      <c r="M67" t="s">
        <v>1788</v>
      </c>
      <c r="O67">
        <v>0</v>
      </c>
      <c r="P67">
        <v>0</v>
      </c>
      <c r="Q67">
        <v>-1</v>
      </c>
      <c r="R67">
        <v>1</v>
      </c>
      <c r="S67">
        <v>0</v>
      </c>
      <c r="T67">
        <v>577</v>
      </c>
      <c r="U67">
        <v>220</v>
      </c>
      <c r="V67">
        <v>0</v>
      </c>
      <c r="W67">
        <v>0</v>
      </c>
      <c r="X67" t="s">
        <v>1788</v>
      </c>
      <c r="Z67">
        <v>0</v>
      </c>
      <c r="AA67">
        <v>3</v>
      </c>
      <c r="AB67">
        <v>-0.5</v>
      </c>
      <c r="AC67">
        <v>-0.5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 s="10" t="s">
        <v>2126</v>
      </c>
      <c r="AN67">
        <v>0</v>
      </c>
      <c r="AO67">
        <v>552</v>
      </c>
      <c r="AP67">
        <v>199</v>
      </c>
      <c r="AQ67">
        <v>0</v>
      </c>
      <c r="AR67">
        <v>0</v>
      </c>
      <c r="AS67">
        <v>0</v>
      </c>
      <c r="AT67" t="b">
        <v>0</v>
      </c>
      <c r="AU67">
        <v>0</v>
      </c>
      <c r="AV67">
        <v>587</v>
      </c>
      <c r="AW67">
        <v>221</v>
      </c>
      <c r="AX67">
        <v>63</v>
      </c>
      <c r="AY67" t="b">
        <v>0</v>
      </c>
      <c r="AZ67">
        <v>0</v>
      </c>
      <c r="BA67">
        <v>586</v>
      </c>
      <c r="BB67">
        <v>220</v>
      </c>
      <c r="BC67">
        <v>0</v>
      </c>
      <c r="BE67" t="s">
        <v>1788</v>
      </c>
      <c r="BF67" s="10">
        <v>44</v>
      </c>
      <c r="BG67">
        <v>554</v>
      </c>
      <c r="BH67">
        <v>313</v>
      </c>
      <c r="BI67" t="s">
        <v>2127</v>
      </c>
      <c r="BJ67">
        <v>0</v>
      </c>
      <c r="BK67">
        <v>0</v>
      </c>
      <c r="BL67" t="s">
        <v>1788</v>
      </c>
      <c r="BM67">
        <v>0</v>
      </c>
      <c r="BO67" t="s">
        <v>2128</v>
      </c>
      <c r="BP67">
        <v>0</v>
      </c>
      <c r="BQ67">
        <v>596</v>
      </c>
      <c r="BR67">
        <v>225</v>
      </c>
      <c r="BS67">
        <v>0</v>
      </c>
      <c r="BT67">
        <v>0</v>
      </c>
      <c r="BU67" t="s">
        <v>1788</v>
      </c>
      <c r="BV67" t="b">
        <v>0</v>
      </c>
      <c r="BW67">
        <v>0</v>
      </c>
      <c r="BX67">
        <v>0</v>
      </c>
      <c r="BY67" s="10" t="s">
        <v>2129</v>
      </c>
      <c r="BZ67">
        <v>0.6</v>
      </c>
      <c r="CA67">
        <v>211</v>
      </c>
      <c r="CB67">
        <v>68</v>
      </c>
      <c r="CC67" t="b">
        <v>0</v>
      </c>
      <c r="CD67" t="s">
        <v>1788</v>
      </c>
      <c r="CE67">
        <v>0</v>
      </c>
      <c r="CF67">
        <v>0</v>
      </c>
      <c r="CG67" t="s">
        <v>1793</v>
      </c>
      <c r="CH67">
        <v>0</v>
      </c>
      <c r="CI67" s="10">
        <v>2</v>
      </c>
      <c r="CJ67" s="10">
        <v>7</v>
      </c>
      <c r="CK67" s="4" t="s">
        <v>1788</v>
      </c>
      <c r="CL67">
        <v>0</v>
      </c>
      <c r="CM67">
        <v>554</v>
      </c>
      <c r="CN67">
        <v>210</v>
      </c>
      <c r="CO67">
        <v>0</v>
      </c>
      <c r="CP67">
        <v>53381</v>
      </c>
      <c r="CQ67">
        <v>1547</v>
      </c>
      <c r="CR67">
        <v>66206</v>
      </c>
      <c r="CS67">
        <v>3971</v>
      </c>
      <c r="CT67">
        <v>0</v>
      </c>
      <c r="CU67">
        <v>0</v>
      </c>
      <c r="CV67" t="s">
        <v>2129</v>
      </c>
      <c r="CW67">
        <v>0</v>
      </c>
      <c r="CX67" t="str">
        <f t="shared" si="4"/>
        <v>Kadan Young</v>
      </c>
      <c r="CY67" t="str">
        <f>IFERROR(VLOOKUP(CX67,'Player Names Cleaned'!$A:$B,2,0),CX67)</f>
        <v>Kadan Young</v>
      </c>
      <c r="CZ67">
        <f t="shared" si="3"/>
        <v>4.4000000000000004</v>
      </c>
      <c r="DA67" t="str">
        <f>VLOOKUP($CJ67,Teams!$A$1:$G$21,6,0)</f>
        <v>Aston Villa</v>
      </c>
    </row>
    <row r="68" spans="1:105" x14ac:dyDescent="0.25">
      <c r="A68">
        <v>0</v>
      </c>
      <c r="B68">
        <v>35063</v>
      </c>
      <c r="C68">
        <v>2</v>
      </c>
      <c r="D68">
        <v>69</v>
      </c>
      <c r="E68" t="b">
        <v>1</v>
      </c>
      <c r="F68" t="b">
        <v>1</v>
      </c>
      <c r="G68">
        <v>100</v>
      </c>
      <c r="H68">
        <v>100</v>
      </c>
      <c r="I68">
        <v>4</v>
      </c>
      <c r="J68">
        <v>0.51</v>
      </c>
      <c r="K68">
        <v>5</v>
      </c>
      <c r="L68">
        <v>178301</v>
      </c>
      <c r="M68" t="s">
        <v>1788</v>
      </c>
      <c r="O68">
        <v>-1</v>
      </c>
      <c r="P68">
        <v>1</v>
      </c>
      <c r="Q68">
        <v>-5</v>
      </c>
      <c r="R68">
        <v>5</v>
      </c>
      <c r="S68">
        <v>78.599999999999994</v>
      </c>
      <c r="T68">
        <v>112</v>
      </c>
      <c r="U68">
        <v>7</v>
      </c>
      <c r="V68">
        <v>25</v>
      </c>
      <c r="W68">
        <v>3.16</v>
      </c>
      <c r="X68" t="s">
        <v>1788</v>
      </c>
      <c r="Z68">
        <v>0</v>
      </c>
      <c r="AA68">
        <v>4</v>
      </c>
      <c r="AB68">
        <v>1.2</v>
      </c>
      <c r="AC68">
        <v>1.2</v>
      </c>
      <c r="AD68">
        <v>2</v>
      </c>
      <c r="AE68">
        <v>0.28999999999999998</v>
      </c>
      <c r="AF68">
        <v>0.04</v>
      </c>
      <c r="AG68">
        <v>2.1800000000000002</v>
      </c>
      <c r="AH68">
        <v>0.28000000000000003</v>
      </c>
      <c r="AI68">
        <v>1.89</v>
      </c>
      <c r="AJ68">
        <v>10.199999999999999</v>
      </c>
      <c r="AK68">
        <v>1.29</v>
      </c>
      <c r="AL68">
        <v>0.24</v>
      </c>
      <c r="AM68" s="10" t="s">
        <v>2130</v>
      </c>
      <c r="AN68">
        <v>1.7</v>
      </c>
      <c r="AO68">
        <v>214</v>
      </c>
      <c r="AP68">
        <v>24</v>
      </c>
      <c r="AQ68">
        <v>6</v>
      </c>
      <c r="AR68">
        <v>0.76</v>
      </c>
      <c r="AS68">
        <v>1</v>
      </c>
      <c r="AT68" t="b">
        <v>0</v>
      </c>
      <c r="AU68">
        <v>31.4</v>
      </c>
      <c r="AV68">
        <v>98</v>
      </c>
      <c r="AW68">
        <v>15</v>
      </c>
      <c r="AX68">
        <v>64</v>
      </c>
      <c r="AY68" t="b">
        <v>0</v>
      </c>
      <c r="AZ68">
        <v>63.6</v>
      </c>
      <c r="BA68">
        <v>232</v>
      </c>
      <c r="BB68">
        <v>18</v>
      </c>
      <c r="BC68">
        <v>712</v>
      </c>
      <c r="BE68" t="s">
        <v>2131</v>
      </c>
      <c r="BF68" s="10">
        <v>85</v>
      </c>
      <c r="BG68">
        <v>10</v>
      </c>
      <c r="BH68">
        <v>5</v>
      </c>
      <c r="BI68" t="s">
        <v>2132</v>
      </c>
      <c r="BJ68">
        <v>0</v>
      </c>
      <c r="BK68">
        <v>0</v>
      </c>
      <c r="BL68">
        <v>3</v>
      </c>
      <c r="BM68">
        <v>0</v>
      </c>
      <c r="BO68" t="s">
        <v>2133</v>
      </c>
      <c r="BP68">
        <v>2.6</v>
      </c>
      <c r="BQ68">
        <v>205</v>
      </c>
      <c r="BR68">
        <v>21</v>
      </c>
      <c r="BS68">
        <v>15</v>
      </c>
      <c r="BT68">
        <v>0</v>
      </c>
      <c r="BU68">
        <v>241</v>
      </c>
      <c r="BV68" t="b">
        <v>0</v>
      </c>
      <c r="BW68">
        <v>0</v>
      </c>
      <c r="BX68">
        <v>0</v>
      </c>
      <c r="BY68" s="10" t="s">
        <v>2134</v>
      </c>
      <c r="BZ68">
        <v>6.7</v>
      </c>
      <c r="CA68">
        <v>56</v>
      </c>
      <c r="CB68">
        <v>12</v>
      </c>
      <c r="CC68" t="b">
        <v>0</v>
      </c>
      <c r="CD68" t="s">
        <v>1788</v>
      </c>
      <c r="CE68">
        <v>8</v>
      </c>
      <c r="CF68">
        <v>1.01</v>
      </c>
      <c r="CG68" t="s">
        <v>1793</v>
      </c>
      <c r="CH68">
        <v>5</v>
      </c>
      <c r="CI68" s="10">
        <v>2</v>
      </c>
      <c r="CJ68" s="10">
        <v>7</v>
      </c>
      <c r="CK68">
        <v>44083</v>
      </c>
      <c r="CL68">
        <v>173</v>
      </c>
      <c r="CM68">
        <v>25</v>
      </c>
      <c r="CN68">
        <v>12</v>
      </c>
      <c r="CO68">
        <v>23</v>
      </c>
      <c r="CP68">
        <v>517298</v>
      </c>
      <c r="CQ68">
        <v>9655</v>
      </c>
      <c r="CR68">
        <v>2700455</v>
      </c>
      <c r="CS68">
        <v>47435</v>
      </c>
      <c r="CT68">
        <v>0.2</v>
      </c>
      <c r="CU68">
        <v>2.7</v>
      </c>
      <c r="CV68" t="s">
        <v>2134</v>
      </c>
      <c r="CW68">
        <v>0</v>
      </c>
      <c r="CX68" t="str">
        <f t="shared" si="4"/>
        <v>Ollie Watkins</v>
      </c>
      <c r="CY68" t="str">
        <f>IFERROR(VLOOKUP(CX68,'Player Names Cleaned'!$A:$B,2,0),CX68)</f>
        <v>Ollie Watkins</v>
      </c>
      <c r="CZ68">
        <f t="shared" si="3"/>
        <v>8.5</v>
      </c>
      <c r="DA68" t="str">
        <f>VLOOKUP($CJ68,Teams!$A$1:$G$21,6,0)</f>
        <v>Aston Villa</v>
      </c>
    </row>
    <row r="69" spans="1:105" x14ac:dyDescent="0.25">
      <c r="A69">
        <v>0</v>
      </c>
      <c r="B69" s="4" t="s">
        <v>1788</v>
      </c>
      <c r="C69">
        <v>0</v>
      </c>
      <c r="D69">
        <v>0</v>
      </c>
      <c r="E69" t="b">
        <v>0</v>
      </c>
      <c r="F69" t="b">
        <v>1</v>
      </c>
      <c r="G69">
        <v>0</v>
      </c>
      <c r="H69">
        <v>0</v>
      </c>
      <c r="I69">
        <v>0</v>
      </c>
      <c r="J69">
        <v>0</v>
      </c>
      <c r="K69">
        <v>0</v>
      </c>
      <c r="L69">
        <v>576756</v>
      </c>
      <c r="M69" t="s">
        <v>1788</v>
      </c>
      <c r="O69">
        <v>0</v>
      </c>
      <c r="P69">
        <v>0</v>
      </c>
      <c r="Q69">
        <v>0</v>
      </c>
      <c r="R69">
        <v>0</v>
      </c>
      <c r="S69">
        <v>0</v>
      </c>
      <c r="T69">
        <v>645</v>
      </c>
      <c r="U69">
        <v>66</v>
      </c>
      <c r="V69">
        <v>0</v>
      </c>
      <c r="W69">
        <v>0</v>
      </c>
      <c r="X69" t="s">
        <v>1788</v>
      </c>
      <c r="Z69">
        <v>0</v>
      </c>
      <c r="AA69">
        <v>4</v>
      </c>
      <c r="AB69">
        <v>0</v>
      </c>
      <c r="AC69">
        <v>0</v>
      </c>
      <c r="AD69">
        <v>0</v>
      </c>
      <c r="AE69">
        <v>0</v>
      </c>
      <c r="AF69">
        <v>0</v>
      </c>
      <c r="AG69">
        <v>0</v>
      </c>
      <c r="AH69">
        <v>0</v>
      </c>
      <c r="AI69">
        <v>0</v>
      </c>
      <c r="AJ69">
        <v>0</v>
      </c>
      <c r="AK69">
        <v>0</v>
      </c>
      <c r="AL69">
        <v>0</v>
      </c>
      <c r="AM69" s="10" t="s">
        <v>2135</v>
      </c>
      <c r="AN69">
        <v>0</v>
      </c>
      <c r="AO69">
        <v>620</v>
      </c>
      <c r="AP69">
        <v>63</v>
      </c>
      <c r="AQ69">
        <v>0</v>
      </c>
      <c r="AR69">
        <v>0</v>
      </c>
      <c r="AS69">
        <v>0</v>
      </c>
      <c r="AT69" t="b">
        <v>0</v>
      </c>
      <c r="AU69">
        <v>0</v>
      </c>
      <c r="AV69">
        <v>653</v>
      </c>
      <c r="AW69">
        <v>67</v>
      </c>
      <c r="AX69">
        <v>65</v>
      </c>
      <c r="AY69" t="b">
        <v>0</v>
      </c>
      <c r="AZ69">
        <v>0</v>
      </c>
      <c r="BA69">
        <v>652</v>
      </c>
      <c r="BB69">
        <v>67</v>
      </c>
      <c r="BC69">
        <v>0</v>
      </c>
      <c r="BD69" t="s">
        <v>2136</v>
      </c>
      <c r="BE69" t="s">
        <v>2137</v>
      </c>
      <c r="BF69" s="10">
        <v>45</v>
      </c>
      <c r="BG69">
        <v>466</v>
      </c>
      <c r="BH69">
        <v>63</v>
      </c>
      <c r="BI69" t="s">
        <v>2138</v>
      </c>
      <c r="BJ69">
        <v>0</v>
      </c>
      <c r="BK69">
        <v>0</v>
      </c>
      <c r="BL69" t="s">
        <v>1788</v>
      </c>
      <c r="BM69">
        <v>0</v>
      </c>
      <c r="BO69" t="s">
        <v>2139</v>
      </c>
      <c r="BP69">
        <v>0</v>
      </c>
      <c r="BQ69">
        <v>661</v>
      </c>
      <c r="BR69">
        <v>69</v>
      </c>
      <c r="BS69">
        <v>0</v>
      </c>
      <c r="BT69">
        <v>0</v>
      </c>
      <c r="BU69" t="s">
        <v>1788</v>
      </c>
      <c r="BV69" t="b">
        <v>0</v>
      </c>
      <c r="BW69">
        <v>0</v>
      </c>
      <c r="BX69">
        <v>0</v>
      </c>
      <c r="BY69" s="10" t="s">
        <v>2140</v>
      </c>
      <c r="BZ69">
        <v>0.4</v>
      </c>
      <c r="CA69">
        <v>276</v>
      </c>
      <c r="CB69">
        <v>42</v>
      </c>
      <c r="CC69" t="b">
        <v>0</v>
      </c>
      <c r="CD69" t="s">
        <v>1788</v>
      </c>
      <c r="CE69">
        <v>0</v>
      </c>
      <c r="CF69">
        <v>0</v>
      </c>
      <c r="CG69" t="s">
        <v>1806</v>
      </c>
      <c r="CH69">
        <v>0</v>
      </c>
      <c r="CI69" s="10">
        <v>2</v>
      </c>
      <c r="CJ69" s="10">
        <v>7</v>
      </c>
      <c r="CK69" s="4" t="s">
        <v>1788</v>
      </c>
      <c r="CL69">
        <v>0</v>
      </c>
      <c r="CM69">
        <v>626</v>
      </c>
      <c r="CN69">
        <v>66</v>
      </c>
      <c r="CO69">
        <v>0</v>
      </c>
      <c r="CP69">
        <v>17574</v>
      </c>
      <c r="CQ69">
        <v>0</v>
      </c>
      <c r="CR69">
        <v>76051</v>
      </c>
      <c r="CS69">
        <v>1508</v>
      </c>
      <c r="CT69">
        <v>0</v>
      </c>
      <c r="CU69">
        <v>0</v>
      </c>
      <c r="CV69" t="s">
        <v>2140</v>
      </c>
      <c r="CW69">
        <v>0</v>
      </c>
      <c r="CX69" t="str">
        <f t="shared" si="4"/>
        <v>ZÃ©piqueno Redmond</v>
      </c>
      <c r="CY69" t="str">
        <f>IFERROR(VLOOKUP(CX69,'Player Names Cleaned'!$A:$B,2,0),CX69)</f>
        <v>ZÃ©piqueno Redmond</v>
      </c>
      <c r="CZ69">
        <f t="shared" si="3"/>
        <v>4.5</v>
      </c>
      <c r="DA69" t="str">
        <f>VLOOKUP($CJ69,Teams!$A$1:$G$21,6,0)</f>
        <v>Aston Villa</v>
      </c>
    </row>
    <row r="70" spans="1:105" x14ac:dyDescent="0.25">
      <c r="A70">
        <v>0</v>
      </c>
      <c r="B70" s="4">
        <v>37715</v>
      </c>
      <c r="C70">
        <v>0</v>
      </c>
      <c r="D70">
        <v>13</v>
      </c>
      <c r="E70" t="b">
        <v>1</v>
      </c>
      <c r="F70" t="b">
        <v>1</v>
      </c>
      <c r="G70">
        <v>0</v>
      </c>
      <c r="H70" t="s">
        <v>1788</v>
      </c>
      <c r="I70">
        <v>0</v>
      </c>
      <c r="J70">
        <v>0</v>
      </c>
      <c r="K70">
        <v>2</v>
      </c>
      <c r="L70">
        <v>444884</v>
      </c>
      <c r="M70" t="s">
        <v>1788</v>
      </c>
      <c r="O70">
        <v>0</v>
      </c>
      <c r="P70">
        <v>0</v>
      </c>
      <c r="Q70">
        <v>-1</v>
      </c>
      <c r="R70">
        <v>1</v>
      </c>
      <c r="S70">
        <v>17.8</v>
      </c>
      <c r="T70">
        <v>294</v>
      </c>
      <c r="U70">
        <v>166</v>
      </c>
      <c r="V70">
        <v>5</v>
      </c>
      <c r="W70">
        <v>4.6399999999999997</v>
      </c>
      <c r="X70" t="s">
        <v>1788</v>
      </c>
      <c r="Z70">
        <v>0</v>
      </c>
      <c r="AA70">
        <v>3</v>
      </c>
      <c r="AB70">
        <v>0</v>
      </c>
      <c r="AC70">
        <v>-0.5</v>
      </c>
      <c r="AD70">
        <v>0</v>
      </c>
      <c r="AE70">
        <v>0.06</v>
      </c>
      <c r="AF70">
        <v>0.06</v>
      </c>
      <c r="AG70">
        <v>0.25</v>
      </c>
      <c r="AH70">
        <v>0.24</v>
      </c>
      <c r="AI70">
        <v>0.19</v>
      </c>
      <c r="AJ70">
        <v>1.74</v>
      </c>
      <c r="AK70">
        <v>1.61</v>
      </c>
      <c r="AL70">
        <v>0.18</v>
      </c>
      <c r="AM70" s="10" t="s">
        <v>2141</v>
      </c>
      <c r="AN70">
        <v>0</v>
      </c>
      <c r="AO70">
        <v>713</v>
      </c>
      <c r="AP70">
        <v>310</v>
      </c>
      <c r="AQ70">
        <v>2</v>
      </c>
      <c r="AR70">
        <v>1.86</v>
      </c>
      <c r="AS70">
        <v>0</v>
      </c>
      <c r="AT70" t="b">
        <v>0</v>
      </c>
      <c r="AU70">
        <v>4.4000000000000004</v>
      </c>
      <c r="AV70">
        <v>360</v>
      </c>
      <c r="AW70">
        <v>173</v>
      </c>
      <c r="AX70">
        <v>389</v>
      </c>
      <c r="AY70" t="b">
        <v>0</v>
      </c>
      <c r="AZ70">
        <v>8.6</v>
      </c>
      <c r="BA70">
        <v>387</v>
      </c>
      <c r="BB70">
        <v>180</v>
      </c>
      <c r="BC70">
        <v>97</v>
      </c>
      <c r="BD70" t="s">
        <v>2142</v>
      </c>
      <c r="BE70" t="s">
        <v>2143</v>
      </c>
      <c r="BF70" s="10">
        <v>54</v>
      </c>
      <c r="BG70">
        <v>179</v>
      </c>
      <c r="BH70">
        <v>110</v>
      </c>
      <c r="BI70" t="s">
        <v>2144</v>
      </c>
      <c r="BJ70">
        <v>0</v>
      </c>
      <c r="BK70">
        <v>0</v>
      </c>
      <c r="BL70" t="s">
        <v>1788</v>
      </c>
      <c r="BM70">
        <v>0</v>
      </c>
      <c r="BO70" t="s">
        <v>2145</v>
      </c>
      <c r="BP70">
        <v>1</v>
      </c>
      <c r="BQ70">
        <v>407</v>
      </c>
      <c r="BR70">
        <v>195</v>
      </c>
      <c r="BS70">
        <v>3</v>
      </c>
      <c r="BT70">
        <v>0</v>
      </c>
      <c r="BU70">
        <v>241</v>
      </c>
      <c r="BV70" t="b">
        <v>0</v>
      </c>
      <c r="BW70">
        <v>0</v>
      </c>
      <c r="BX70">
        <v>0</v>
      </c>
      <c r="BY70" s="10" t="s">
        <v>2146</v>
      </c>
      <c r="BZ70">
        <v>0.3</v>
      </c>
      <c r="CA70">
        <v>319</v>
      </c>
      <c r="CB70">
        <v>110</v>
      </c>
      <c r="CC70" t="b">
        <v>0</v>
      </c>
      <c r="CD70" t="s">
        <v>1788</v>
      </c>
      <c r="CE70">
        <v>1</v>
      </c>
      <c r="CF70">
        <v>0.93</v>
      </c>
      <c r="CG70" t="s">
        <v>2147</v>
      </c>
      <c r="CH70">
        <v>0</v>
      </c>
      <c r="CI70" s="10">
        <v>2</v>
      </c>
      <c r="CJ70" s="10">
        <v>7</v>
      </c>
      <c r="CK70" s="4">
        <v>45901</v>
      </c>
      <c r="CL70">
        <v>18</v>
      </c>
      <c r="CM70">
        <v>273</v>
      </c>
      <c r="CN70">
        <v>148</v>
      </c>
      <c r="CO70">
        <v>4</v>
      </c>
      <c r="CP70">
        <v>88863</v>
      </c>
      <c r="CQ70">
        <v>155</v>
      </c>
      <c r="CR70">
        <v>82319</v>
      </c>
      <c r="CS70">
        <v>7127</v>
      </c>
      <c r="CT70">
        <v>0</v>
      </c>
      <c r="CU70">
        <v>0.7</v>
      </c>
      <c r="CV70" t="s">
        <v>2146</v>
      </c>
      <c r="CW70">
        <v>0</v>
      </c>
      <c r="CX70" t="str">
        <f t="shared" si="4"/>
        <v>Harvey Elliott</v>
      </c>
      <c r="CY70" t="str">
        <f>IFERROR(VLOOKUP(CX70,'Player Names Cleaned'!$A:$B,2,0),CX70)</f>
        <v>Harvey Elliott</v>
      </c>
      <c r="CZ70">
        <f t="shared" si="3"/>
        <v>5.4</v>
      </c>
      <c r="DA70" t="str">
        <f>VLOOKUP($CJ70,Teams!$A$1:$G$21,6,0)</f>
        <v>Aston Villa</v>
      </c>
    </row>
    <row r="71" spans="1:105" x14ac:dyDescent="0.25">
      <c r="A71">
        <v>0</v>
      </c>
      <c r="B71" s="4">
        <v>36610</v>
      </c>
      <c r="C71">
        <v>0</v>
      </c>
      <c r="D71">
        <v>4</v>
      </c>
      <c r="E71" t="b">
        <v>1</v>
      </c>
      <c r="F71" t="b">
        <v>1</v>
      </c>
      <c r="G71">
        <v>100</v>
      </c>
      <c r="H71">
        <v>100</v>
      </c>
      <c r="I71">
        <v>0</v>
      </c>
      <c r="J71">
        <v>0</v>
      </c>
      <c r="K71">
        <v>1</v>
      </c>
      <c r="L71">
        <v>209243</v>
      </c>
      <c r="M71" t="s">
        <v>1788</v>
      </c>
      <c r="O71">
        <v>-1</v>
      </c>
      <c r="P71">
        <v>1</v>
      </c>
      <c r="Q71">
        <v>-2</v>
      </c>
      <c r="R71">
        <v>2</v>
      </c>
      <c r="S71">
        <v>5.0999999999999996</v>
      </c>
      <c r="T71">
        <v>359</v>
      </c>
      <c r="U71">
        <v>187</v>
      </c>
      <c r="V71">
        <v>2</v>
      </c>
      <c r="W71">
        <v>3.46</v>
      </c>
      <c r="X71" t="s">
        <v>1788</v>
      </c>
      <c r="Z71">
        <v>0</v>
      </c>
      <c r="AA71">
        <v>3</v>
      </c>
      <c r="AB71">
        <v>-0.2</v>
      </c>
      <c r="AC71">
        <v>-0.2</v>
      </c>
      <c r="AD71">
        <v>1</v>
      </c>
      <c r="AE71">
        <v>0.06</v>
      </c>
      <c r="AF71">
        <v>0.1</v>
      </c>
      <c r="AG71">
        <v>0.35</v>
      </c>
      <c r="AH71">
        <v>0.6</v>
      </c>
      <c r="AI71">
        <v>0.28999999999999998</v>
      </c>
      <c r="AJ71">
        <v>0.45</v>
      </c>
      <c r="AK71">
        <v>0.78</v>
      </c>
      <c r="AL71">
        <v>0.5</v>
      </c>
      <c r="AM71" s="10" t="s">
        <v>2148</v>
      </c>
      <c r="AN71">
        <v>0.3</v>
      </c>
      <c r="AO71">
        <v>371</v>
      </c>
      <c r="AP71">
        <v>175</v>
      </c>
      <c r="AQ71">
        <v>0</v>
      </c>
      <c r="AR71">
        <v>0</v>
      </c>
      <c r="AS71">
        <v>0</v>
      </c>
      <c r="AT71" t="b">
        <v>0</v>
      </c>
      <c r="AU71">
        <v>7.7</v>
      </c>
      <c r="AV71">
        <v>322</v>
      </c>
      <c r="AW71">
        <v>158</v>
      </c>
      <c r="AX71">
        <v>456</v>
      </c>
      <c r="AY71" t="b">
        <v>0</v>
      </c>
      <c r="AZ71">
        <v>8.8000000000000007</v>
      </c>
      <c r="BA71">
        <v>386</v>
      </c>
      <c r="BB71">
        <v>179</v>
      </c>
      <c r="BC71">
        <v>52</v>
      </c>
      <c r="BE71" t="s">
        <v>2149</v>
      </c>
      <c r="BF71" s="10">
        <v>58</v>
      </c>
      <c r="BG71">
        <v>110</v>
      </c>
      <c r="BH71">
        <v>74</v>
      </c>
      <c r="BI71" t="s">
        <v>2150</v>
      </c>
      <c r="BJ71">
        <v>0</v>
      </c>
      <c r="BK71">
        <v>0</v>
      </c>
      <c r="BL71" t="s">
        <v>1788</v>
      </c>
      <c r="BM71">
        <v>0</v>
      </c>
      <c r="BO71" t="s">
        <v>2151</v>
      </c>
      <c r="BP71">
        <v>1</v>
      </c>
      <c r="BQ71">
        <v>414</v>
      </c>
      <c r="BR71">
        <v>200</v>
      </c>
      <c r="BS71">
        <v>1</v>
      </c>
      <c r="BT71">
        <v>0</v>
      </c>
      <c r="BU71">
        <v>241</v>
      </c>
      <c r="BV71" t="b">
        <v>0</v>
      </c>
      <c r="BW71">
        <v>0</v>
      </c>
      <c r="BX71">
        <v>0</v>
      </c>
      <c r="BY71" s="10" t="s">
        <v>2152</v>
      </c>
      <c r="BZ71">
        <v>0.2</v>
      </c>
      <c r="CA71">
        <v>378</v>
      </c>
      <c r="CB71">
        <v>129</v>
      </c>
      <c r="CC71" t="b">
        <v>0</v>
      </c>
      <c r="CD71" t="s">
        <v>1788</v>
      </c>
      <c r="CE71">
        <v>0</v>
      </c>
      <c r="CF71">
        <v>0</v>
      </c>
      <c r="CG71" t="s">
        <v>1793</v>
      </c>
      <c r="CH71">
        <v>0</v>
      </c>
      <c r="CI71" s="10">
        <v>2</v>
      </c>
      <c r="CJ71" s="10">
        <v>7</v>
      </c>
      <c r="CK71" s="4">
        <v>45901</v>
      </c>
      <c r="CL71">
        <v>63</v>
      </c>
      <c r="CM71">
        <v>129</v>
      </c>
      <c r="CN71">
        <v>79</v>
      </c>
      <c r="CO71">
        <v>2</v>
      </c>
      <c r="CP71">
        <v>26563</v>
      </c>
      <c r="CQ71">
        <v>833</v>
      </c>
      <c r="CR71">
        <v>30477</v>
      </c>
      <c r="CS71">
        <v>1060</v>
      </c>
      <c r="CT71">
        <v>0.1</v>
      </c>
      <c r="CU71">
        <v>0.3</v>
      </c>
      <c r="CV71" t="s">
        <v>2152</v>
      </c>
      <c r="CW71">
        <v>0</v>
      </c>
      <c r="CX71" t="str">
        <f t="shared" si="4"/>
        <v>Jadon Sancho</v>
      </c>
      <c r="CY71" t="str">
        <f>IFERROR(VLOOKUP(CX71,'Player Names Cleaned'!$A:$B,2,0),CX71)</f>
        <v>Jadon Sancho</v>
      </c>
      <c r="CZ71">
        <f t="shared" si="3"/>
        <v>5.8</v>
      </c>
      <c r="DA71" t="str">
        <f>VLOOKUP($CJ71,Teams!$A$1:$G$21,6,0)</f>
        <v>Aston Villa</v>
      </c>
    </row>
    <row r="72" spans="1:105" x14ac:dyDescent="0.25">
      <c r="A72">
        <v>0</v>
      </c>
      <c r="B72" s="4">
        <v>37073</v>
      </c>
      <c r="C72">
        <v>0</v>
      </c>
      <c r="D72">
        <v>41</v>
      </c>
      <c r="E72" t="b">
        <v>1</v>
      </c>
      <c r="F72" t="b">
        <v>1</v>
      </c>
      <c r="G72" t="s">
        <v>1788</v>
      </c>
      <c r="H72" t="s">
        <v>1788</v>
      </c>
      <c r="I72">
        <v>1</v>
      </c>
      <c r="J72">
        <v>0.25</v>
      </c>
      <c r="K72">
        <v>5</v>
      </c>
      <c r="L72">
        <v>485337</v>
      </c>
      <c r="M72" t="s">
        <v>1788</v>
      </c>
      <c r="O72">
        <v>0</v>
      </c>
      <c r="P72">
        <v>0</v>
      </c>
      <c r="Q72">
        <v>-2</v>
      </c>
      <c r="R72">
        <v>2</v>
      </c>
      <c r="S72">
        <v>21.7</v>
      </c>
      <c r="T72">
        <v>278</v>
      </c>
      <c r="U72">
        <v>160</v>
      </c>
      <c r="V72">
        <v>40</v>
      </c>
      <c r="W72">
        <v>10.06</v>
      </c>
      <c r="X72" t="s">
        <v>1788</v>
      </c>
      <c r="Z72">
        <v>0</v>
      </c>
      <c r="AA72">
        <v>3</v>
      </c>
      <c r="AB72">
        <v>0.8</v>
      </c>
      <c r="AC72">
        <v>0.8</v>
      </c>
      <c r="AD72">
        <v>1</v>
      </c>
      <c r="AE72">
        <v>0.31</v>
      </c>
      <c r="AF72">
        <v>0.08</v>
      </c>
      <c r="AG72">
        <v>0.63</v>
      </c>
      <c r="AH72">
        <v>0.16</v>
      </c>
      <c r="AI72">
        <v>0.32</v>
      </c>
      <c r="AJ72">
        <v>5.7</v>
      </c>
      <c r="AK72">
        <v>1.43</v>
      </c>
      <c r="AL72">
        <v>0.08</v>
      </c>
      <c r="AM72" s="10" t="s">
        <v>2153</v>
      </c>
      <c r="AN72">
        <v>1.3</v>
      </c>
      <c r="AO72">
        <v>245</v>
      </c>
      <c r="AP72">
        <v>121</v>
      </c>
      <c r="AQ72">
        <v>4</v>
      </c>
      <c r="AR72">
        <v>1.01</v>
      </c>
      <c r="AS72">
        <v>0</v>
      </c>
      <c r="AT72" t="b">
        <v>0</v>
      </c>
      <c r="AU72">
        <v>12.4</v>
      </c>
      <c r="AV72">
        <v>270</v>
      </c>
      <c r="AW72">
        <v>136</v>
      </c>
      <c r="AX72">
        <v>677</v>
      </c>
      <c r="AY72" t="b">
        <v>0</v>
      </c>
      <c r="AZ72">
        <v>50.2</v>
      </c>
      <c r="BA72">
        <v>269</v>
      </c>
      <c r="BB72">
        <v>119</v>
      </c>
      <c r="BC72">
        <v>358</v>
      </c>
      <c r="BE72" t="s">
        <v>1788</v>
      </c>
      <c r="BF72" s="10">
        <v>63</v>
      </c>
      <c r="BG72">
        <v>74</v>
      </c>
      <c r="BH72">
        <v>51</v>
      </c>
      <c r="BI72" t="s">
        <v>2154</v>
      </c>
      <c r="BJ72">
        <v>0</v>
      </c>
      <c r="BK72">
        <v>0</v>
      </c>
      <c r="BL72" t="s">
        <v>1788</v>
      </c>
      <c r="BM72">
        <v>0</v>
      </c>
      <c r="BO72" t="s">
        <v>2155</v>
      </c>
      <c r="BP72">
        <v>1.5</v>
      </c>
      <c r="BQ72">
        <v>322</v>
      </c>
      <c r="BR72">
        <v>153</v>
      </c>
      <c r="BS72">
        <v>20</v>
      </c>
      <c r="BT72">
        <v>0</v>
      </c>
      <c r="BU72">
        <v>54</v>
      </c>
      <c r="BV72" t="b">
        <v>0</v>
      </c>
      <c r="BW72">
        <v>0</v>
      </c>
      <c r="BX72">
        <v>0</v>
      </c>
      <c r="BY72" s="10" t="s">
        <v>2156</v>
      </c>
      <c r="BZ72">
        <v>0</v>
      </c>
      <c r="CA72">
        <v>598</v>
      </c>
      <c r="CB72">
        <v>236</v>
      </c>
      <c r="CC72" t="b">
        <v>0</v>
      </c>
      <c r="CD72" t="s">
        <v>1788</v>
      </c>
      <c r="CE72">
        <v>4</v>
      </c>
      <c r="CF72">
        <v>1.01</v>
      </c>
      <c r="CG72" t="s">
        <v>1793</v>
      </c>
      <c r="CH72">
        <v>15</v>
      </c>
      <c r="CI72" s="10">
        <v>2</v>
      </c>
      <c r="CJ72" s="10">
        <v>7</v>
      </c>
      <c r="CK72" s="4">
        <v>45877</v>
      </c>
      <c r="CL72">
        <v>52</v>
      </c>
      <c r="CM72">
        <v>161</v>
      </c>
      <c r="CN72">
        <v>95</v>
      </c>
      <c r="CO72">
        <v>12</v>
      </c>
      <c r="CP72">
        <v>3723</v>
      </c>
      <c r="CQ72">
        <v>181</v>
      </c>
      <c r="CR72">
        <v>8175</v>
      </c>
      <c r="CS72">
        <v>311</v>
      </c>
      <c r="CT72">
        <v>0.2</v>
      </c>
      <c r="CU72">
        <v>1.9</v>
      </c>
      <c r="CV72" t="s">
        <v>2156</v>
      </c>
      <c r="CW72">
        <v>0</v>
      </c>
      <c r="CX72" t="str">
        <f t="shared" si="4"/>
        <v>Evann Guessand</v>
      </c>
      <c r="CY72" t="str">
        <f>IFERROR(VLOOKUP(CX72,'Player Names Cleaned'!$A:$B,2,0),CX72)</f>
        <v>Evann Guessand</v>
      </c>
      <c r="CZ72">
        <f t="shared" si="3"/>
        <v>6.3</v>
      </c>
      <c r="DA72" t="str">
        <f>VLOOKUP($CJ72,Teams!$A$1:$G$21,6,0)</f>
        <v>Aston Villa</v>
      </c>
    </row>
    <row r="73" spans="1:105" x14ac:dyDescent="0.25">
      <c r="A73">
        <v>0</v>
      </c>
      <c r="B73" s="4">
        <v>38323</v>
      </c>
      <c r="C73">
        <v>0</v>
      </c>
      <c r="D73">
        <v>0</v>
      </c>
      <c r="E73" t="b">
        <v>1</v>
      </c>
      <c r="F73" t="b">
        <v>1</v>
      </c>
      <c r="G73" t="s">
        <v>1788</v>
      </c>
      <c r="H73" t="s">
        <v>1788</v>
      </c>
      <c r="I73">
        <v>0</v>
      </c>
      <c r="J73">
        <v>0</v>
      </c>
      <c r="K73">
        <v>0</v>
      </c>
      <c r="L73">
        <v>481283</v>
      </c>
      <c r="M73" t="s">
        <v>1788</v>
      </c>
      <c r="O73">
        <v>0</v>
      </c>
      <c r="P73">
        <v>0</v>
      </c>
      <c r="Q73">
        <v>0</v>
      </c>
      <c r="R73">
        <v>0</v>
      </c>
      <c r="S73">
        <v>0</v>
      </c>
      <c r="T73">
        <v>494</v>
      </c>
      <c r="U73">
        <v>49</v>
      </c>
      <c r="V73">
        <v>0</v>
      </c>
      <c r="W73">
        <v>0</v>
      </c>
      <c r="X73" t="s">
        <v>1788</v>
      </c>
      <c r="Z73">
        <v>0</v>
      </c>
      <c r="AA73">
        <v>1</v>
      </c>
      <c r="AB73">
        <v>-0.5</v>
      </c>
      <c r="AC73">
        <v>-0.5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 s="10" t="s">
        <v>2157</v>
      </c>
      <c r="AN73">
        <v>0</v>
      </c>
      <c r="AO73">
        <v>463</v>
      </c>
      <c r="AP73">
        <v>56</v>
      </c>
      <c r="AQ73">
        <v>0</v>
      </c>
      <c r="AR73">
        <v>0</v>
      </c>
      <c r="AS73">
        <v>0</v>
      </c>
      <c r="AT73" t="b">
        <v>0</v>
      </c>
      <c r="AU73">
        <v>0</v>
      </c>
      <c r="AV73">
        <v>510</v>
      </c>
      <c r="AW73">
        <v>63</v>
      </c>
      <c r="AX73">
        <v>688</v>
      </c>
      <c r="AY73" t="b">
        <v>0</v>
      </c>
      <c r="AZ73">
        <v>0</v>
      </c>
      <c r="BA73">
        <v>509</v>
      </c>
      <c r="BB73">
        <v>63</v>
      </c>
      <c r="BC73">
        <v>0</v>
      </c>
      <c r="BE73" t="s">
        <v>1788</v>
      </c>
      <c r="BF73" s="10">
        <v>40</v>
      </c>
      <c r="BG73">
        <v>661</v>
      </c>
      <c r="BH73">
        <v>67</v>
      </c>
      <c r="BI73" t="s">
        <v>2158</v>
      </c>
      <c r="BJ73">
        <v>0</v>
      </c>
      <c r="BK73">
        <v>0</v>
      </c>
      <c r="BL73" t="s">
        <v>1788</v>
      </c>
      <c r="BM73">
        <v>0</v>
      </c>
      <c r="BO73" t="s">
        <v>2159</v>
      </c>
      <c r="BP73">
        <v>0</v>
      </c>
      <c r="BQ73">
        <v>519</v>
      </c>
      <c r="BR73">
        <v>63</v>
      </c>
      <c r="BS73">
        <v>0</v>
      </c>
      <c r="BT73">
        <v>0</v>
      </c>
      <c r="BU73">
        <v>241</v>
      </c>
      <c r="BV73" t="b">
        <v>0</v>
      </c>
      <c r="BW73">
        <v>0</v>
      </c>
      <c r="BX73">
        <v>0</v>
      </c>
      <c r="BY73" s="10" t="s">
        <v>2160</v>
      </c>
      <c r="BZ73">
        <v>0.5</v>
      </c>
      <c r="CA73">
        <v>236</v>
      </c>
      <c r="CB73">
        <v>33</v>
      </c>
      <c r="CC73" t="b">
        <v>0</v>
      </c>
      <c r="CD73" t="s">
        <v>1788</v>
      </c>
      <c r="CE73">
        <v>0</v>
      </c>
      <c r="CF73">
        <v>0</v>
      </c>
      <c r="CG73" t="s">
        <v>1793</v>
      </c>
      <c r="CH73">
        <v>0</v>
      </c>
      <c r="CI73" s="10">
        <v>2</v>
      </c>
      <c r="CJ73" s="10">
        <v>7</v>
      </c>
      <c r="CK73" s="4">
        <v>45016</v>
      </c>
      <c r="CL73">
        <v>0</v>
      </c>
      <c r="CM73">
        <v>462</v>
      </c>
      <c r="CN73">
        <v>37</v>
      </c>
      <c r="CO73">
        <v>0</v>
      </c>
      <c r="CP73">
        <v>24404</v>
      </c>
      <c r="CQ73">
        <v>140</v>
      </c>
      <c r="CR73">
        <v>19242</v>
      </c>
      <c r="CS73">
        <v>775</v>
      </c>
      <c r="CT73">
        <v>0</v>
      </c>
      <c r="CU73">
        <v>0</v>
      </c>
      <c r="CV73" t="s">
        <v>2160</v>
      </c>
      <c r="CW73">
        <v>0</v>
      </c>
      <c r="CX73" t="str">
        <f t="shared" si="4"/>
        <v>James Wright</v>
      </c>
      <c r="CY73" t="str">
        <f>IFERROR(VLOOKUP(CX73,'Player Names Cleaned'!$A:$B,2,0),CX73)</f>
        <v>James Wright</v>
      </c>
      <c r="CZ73">
        <f t="shared" si="3"/>
        <v>4</v>
      </c>
      <c r="DA73" t="str">
        <f>VLOOKUP($CJ73,Teams!$A$1:$G$21,6,0)</f>
        <v>Aston Villa</v>
      </c>
    </row>
    <row r="74" spans="1:105" x14ac:dyDescent="0.25">
      <c r="A74">
        <v>0</v>
      </c>
      <c r="B74" s="4">
        <v>38992</v>
      </c>
      <c r="C74">
        <v>0</v>
      </c>
      <c r="D74">
        <v>0</v>
      </c>
      <c r="E74" t="b">
        <v>0</v>
      </c>
      <c r="F74" t="b">
        <v>1</v>
      </c>
      <c r="G74">
        <v>0</v>
      </c>
      <c r="H74">
        <v>0</v>
      </c>
      <c r="I74">
        <v>0</v>
      </c>
      <c r="J74">
        <v>0</v>
      </c>
      <c r="K74">
        <v>0</v>
      </c>
      <c r="L74">
        <v>569577</v>
      </c>
      <c r="M74" t="s">
        <v>1788</v>
      </c>
      <c r="O74">
        <v>0</v>
      </c>
      <c r="P74">
        <v>0</v>
      </c>
      <c r="Q74">
        <v>0</v>
      </c>
      <c r="R74">
        <v>0</v>
      </c>
      <c r="S74">
        <v>0</v>
      </c>
      <c r="T74">
        <v>516</v>
      </c>
      <c r="U74">
        <v>206</v>
      </c>
      <c r="V74">
        <v>0</v>
      </c>
      <c r="W74">
        <v>0</v>
      </c>
      <c r="X74" t="s">
        <v>1788</v>
      </c>
      <c r="Z74">
        <v>0</v>
      </c>
      <c r="AA74">
        <v>2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>
        <v>0</v>
      </c>
      <c r="AJ74">
        <v>0</v>
      </c>
      <c r="AK74">
        <v>0</v>
      </c>
      <c r="AL74">
        <v>0</v>
      </c>
      <c r="AM74" s="10" t="s">
        <v>2161</v>
      </c>
      <c r="AN74">
        <v>0</v>
      </c>
      <c r="AO74">
        <v>486</v>
      </c>
      <c r="AP74">
        <v>193</v>
      </c>
      <c r="AQ74">
        <v>0</v>
      </c>
      <c r="AR74">
        <v>0</v>
      </c>
      <c r="AS74">
        <v>0</v>
      </c>
      <c r="AT74" t="b">
        <v>0</v>
      </c>
      <c r="AU74">
        <v>0</v>
      </c>
      <c r="AV74">
        <v>532</v>
      </c>
      <c r="AW74">
        <v>206</v>
      </c>
      <c r="AX74">
        <v>701</v>
      </c>
      <c r="AY74" t="b">
        <v>0</v>
      </c>
      <c r="AZ74">
        <v>0</v>
      </c>
      <c r="BA74">
        <v>531</v>
      </c>
      <c r="BB74">
        <v>206</v>
      </c>
      <c r="BC74">
        <v>0</v>
      </c>
      <c r="BD74" t="s">
        <v>2162</v>
      </c>
      <c r="BE74" t="s">
        <v>2163</v>
      </c>
      <c r="BF74" s="10">
        <v>40</v>
      </c>
      <c r="BG74">
        <v>686</v>
      </c>
      <c r="BH74">
        <v>195</v>
      </c>
      <c r="BI74" t="s">
        <v>2164</v>
      </c>
      <c r="BJ74">
        <v>0</v>
      </c>
      <c r="BK74">
        <v>0</v>
      </c>
      <c r="BL74" t="s">
        <v>1788</v>
      </c>
      <c r="BM74">
        <v>0</v>
      </c>
      <c r="BO74" t="s">
        <v>2165</v>
      </c>
      <c r="BP74">
        <v>0</v>
      </c>
      <c r="BQ74">
        <v>541</v>
      </c>
      <c r="BR74">
        <v>209</v>
      </c>
      <c r="BS74">
        <v>0</v>
      </c>
      <c r="BT74">
        <v>0</v>
      </c>
      <c r="BU74">
        <v>241</v>
      </c>
      <c r="BV74" t="b">
        <v>0</v>
      </c>
      <c r="BW74">
        <v>0</v>
      </c>
      <c r="BX74">
        <v>0</v>
      </c>
      <c r="BY74" s="10" t="s">
        <v>2166</v>
      </c>
      <c r="BZ74">
        <v>0.1</v>
      </c>
      <c r="CA74">
        <v>482</v>
      </c>
      <c r="CB74">
        <v>177</v>
      </c>
      <c r="CC74" t="b">
        <v>0</v>
      </c>
      <c r="CD74" t="s">
        <v>1788</v>
      </c>
      <c r="CE74">
        <v>0</v>
      </c>
      <c r="CF74">
        <v>0</v>
      </c>
      <c r="CG74" t="s">
        <v>1806</v>
      </c>
      <c r="CH74">
        <v>0</v>
      </c>
      <c r="CI74" s="10">
        <v>2</v>
      </c>
      <c r="CJ74" s="10">
        <v>7</v>
      </c>
      <c r="CK74" s="4">
        <v>45558</v>
      </c>
      <c r="CL74">
        <v>0</v>
      </c>
      <c r="CM74">
        <v>485</v>
      </c>
      <c r="CN74">
        <v>198</v>
      </c>
      <c r="CO74">
        <v>0</v>
      </c>
      <c r="CP74">
        <v>8943</v>
      </c>
      <c r="CQ74">
        <v>0</v>
      </c>
      <c r="CR74">
        <v>8575</v>
      </c>
      <c r="CS74">
        <v>348</v>
      </c>
      <c r="CT74">
        <v>0</v>
      </c>
      <c r="CU74">
        <v>0</v>
      </c>
      <c r="CV74" t="s">
        <v>2166</v>
      </c>
      <c r="CW74">
        <v>0</v>
      </c>
      <c r="CX74" t="str">
        <f t="shared" si="4"/>
        <v>Triston Rowe</v>
      </c>
      <c r="CY74" t="str">
        <f>IFERROR(VLOOKUP(CX74,'Player Names Cleaned'!$A:$B,2,0),CX74)</f>
        <v>Triston Rowe</v>
      </c>
      <c r="CZ74">
        <f t="shared" si="3"/>
        <v>4</v>
      </c>
      <c r="DA74" t="str">
        <f>VLOOKUP($CJ74,Teams!$A$1:$G$21,6,0)</f>
        <v>Aston Villa</v>
      </c>
    </row>
    <row r="75" spans="1:105" x14ac:dyDescent="0.25">
      <c r="A75">
        <v>0</v>
      </c>
      <c r="B75" s="4">
        <v>39511</v>
      </c>
      <c r="C75">
        <v>0</v>
      </c>
      <c r="D75">
        <v>3</v>
      </c>
      <c r="E75" t="b">
        <v>1</v>
      </c>
      <c r="F75" t="b">
        <v>1</v>
      </c>
      <c r="G75" t="s">
        <v>1788</v>
      </c>
      <c r="H75" t="s">
        <v>1788</v>
      </c>
      <c r="I75">
        <v>0</v>
      </c>
      <c r="J75">
        <v>0</v>
      </c>
      <c r="K75">
        <v>0</v>
      </c>
      <c r="L75">
        <v>645618</v>
      </c>
      <c r="M75" t="s">
        <v>1788</v>
      </c>
      <c r="O75">
        <v>0</v>
      </c>
      <c r="P75">
        <v>0</v>
      </c>
      <c r="Q75">
        <v>0</v>
      </c>
      <c r="R75">
        <v>0</v>
      </c>
      <c r="S75">
        <v>0.3</v>
      </c>
      <c r="T75">
        <v>404</v>
      </c>
      <c r="U75">
        <v>201</v>
      </c>
      <c r="V75">
        <v>1</v>
      </c>
      <c r="W75">
        <v>5.62</v>
      </c>
      <c r="X75" t="s">
        <v>1788</v>
      </c>
      <c r="Z75">
        <v>0</v>
      </c>
      <c r="AA75">
        <v>3</v>
      </c>
      <c r="AB75">
        <v>-0.5</v>
      </c>
      <c r="AC75">
        <v>-0.5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0</v>
      </c>
      <c r="AJ75">
        <v>0.9</v>
      </c>
      <c r="AK75">
        <v>5.0599999999999996</v>
      </c>
      <c r="AL75">
        <v>0</v>
      </c>
      <c r="AM75" s="10" t="s">
        <v>2167</v>
      </c>
      <c r="AN75">
        <v>0</v>
      </c>
      <c r="AO75">
        <v>635</v>
      </c>
      <c r="AP75">
        <v>263</v>
      </c>
      <c r="AQ75">
        <v>1</v>
      </c>
      <c r="AR75">
        <v>5.62</v>
      </c>
      <c r="AS75">
        <v>0</v>
      </c>
      <c r="AT75" t="b">
        <v>0</v>
      </c>
      <c r="AU75">
        <v>0</v>
      </c>
      <c r="AV75">
        <v>669</v>
      </c>
      <c r="AW75">
        <v>283</v>
      </c>
      <c r="AX75">
        <v>702</v>
      </c>
      <c r="AY75" t="b">
        <v>0</v>
      </c>
      <c r="AZ75">
        <v>0</v>
      </c>
      <c r="BA75">
        <v>668</v>
      </c>
      <c r="BB75">
        <v>282</v>
      </c>
      <c r="BC75">
        <v>16</v>
      </c>
      <c r="BE75" t="s">
        <v>1788</v>
      </c>
      <c r="BF75" s="10">
        <v>45</v>
      </c>
      <c r="BG75">
        <v>486</v>
      </c>
      <c r="BH75">
        <v>294</v>
      </c>
      <c r="BI75" t="s">
        <v>2168</v>
      </c>
      <c r="BJ75">
        <v>0</v>
      </c>
      <c r="BK75">
        <v>0</v>
      </c>
      <c r="BL75" t="s">
        <v>1788</v>
      </c>
      <c r="BM75">
        <v>0</v>
      </c>
      <c r="BO75" t="s">
        <v>2169</v>
      </c>
      <c r="BP75">
        <v>1</v>
      </c>
      <c r="BQ75">
        <v>379</v>
      </c>
      <c r="BR75">
        <v>175</v>
      </c>
      <c r="BS75">
        <v>1</v>
      </c>
      <c r="BT75">
        <v>0</v>
      </c>
      <c r="BU75">
        <v>241</v>
      </c>
      <c r="BV75" t="b">
        <v>0</v>
      </c>
      <c r="BW75">
        <v>0</v>
      </c>
      <c r="BX75">
        <v>0</v>
      </c>
      <c r="BY75" s="10" t="s">
        <v>2170</v>
      </c>
      <c r="BZ75">
        <v>0.1</v>
      </c>
      <c r="CA75">
        <v>517</v>
      </c>
      <c r="CB75">
        <v>184</v>
      </c>
      <c r="CC75" t="b">
        <v>0</v>
      </c>
      <c r="CD75" t="s">
        <v>1788</v>
      </c>
      <c r="CE75">
        <v>0</v>
      </c>
      <c r="CF75">
        <v>0</v>
      </c>
      <c r="CG75" t="s">
        <v>1793</v>
      </c>
      <c r="CH75">
        <v>0</v>
      </c>
      <c r="CI75" s="10">
        <v>2</v>
      </c>
      <c r="CJ75" s="10">
        <v>7</v>
      </c>
      <c r="CK75" s="4">
        <v>45666</v>
      </c>
      <c r="CL75">
        <v>0</v>
      </c>
      <c r="CM75">
        <v>642</v>
      </c>
      <c r="CN75">
        <v>273</v>
      </c>
      <c r="CO75">
        <v>1</v>
      </c>
      <c r="CP75">
        <v>7081</v>
      </c>
      <c r="CQ75">
        <v>125</v>
      </c>
      <c r="CR75">
        <v>5249</v>
      </c>
      <c r="CS75">
        <v>302</v>
      </c>
      <c r="CT75">
        <v>0</v>
      </c>
      <c r="CU75">
        <v>0.2</v>
      </c>
      <c r="CV75" t="s">
        <v>2170</v>
      </c>
      <c r="CW75">
        <v>0</v>
      </c>
      <c r="CX75" t="str">
        <f t="shared" si="4"/>
        <v>Bradley Burrowes</v>
      </c>
      <c r="CY75" t="str">
        <f>IFERROR(VLOOKUP(CX75,'Player Names Cleaned'!$A:$B,2,0),CX75)</f>
        <v>Bradley Burrowes</v>
      </c>
      <c r="CZ75">
        <f t="shared" si="3"/>
        <v>4.5</v>
      </c>
      <c r="DA75" t="str">
        <f>VLOOKUP($CJ75,Teams!$A$1:$G$21,6,0)</f>
        <v>Aston Villa</v>
      </c>
    </row>
    <row r="76" spans="1:105" x14ac:dyDescent="0.25">
      <c r="A76">
        <v>0</v>
      </c>
      <c r="B76" s="4">
        <v>39072</v>
      </c>
      <c r="C76">
        <v>0</v>
      </c>
      <c r="D76">
        <v>0</v>
      </c>
      <c r="E76" t="b">
        <v>1</v>
      </c>
      <c r="F76" t="b">
        <v>1</v>
      </c>
      <c r="G76" t="s">
        <v>1788</v>
      </c>
      <c r="H76" t="s">
        <v>1788</v>
      </c>
      <c r="I76">
        <v>0</v>
      </c>
      <c r="J76">
        <v>0</v>
      </c>
      <c r="K76">
        <v>0</v>
      </c>
      <c r="L76">
        <v>564505</v>
      </c>
      <c r="M76" t="s">
        <v>1788</v>
      </c>
      <c r="O76">
        <v>0</v>
      </c>
      <c r="P76">
        <v>0</v>
      </c>
      <c r="Q76">
        <v>0</v>
      </c>
      <c r="R76">
        <v>0</v>
      </c>
      <c r="S76">
        <v>0</v>
      </c>
      <c r="T76">
        <v>513</v>
      </c>
      <c r="U76">
        <v>58</v>
      </c>
      <c r="V76">
        <v>0</v>
      </c>
      <c r="W76">
        <v>0</v>
      </c>
      <c r="X76" t="s">
        <v>1788</v>
      </c>
      <c r="Z76">
        <v>0</v>
      </c>
      <c r="AA76">
        <v>1</v>
      </c>
      <c r="AB76">
        <v>-0.5</v>
      </c>
      <c r="AC76">
        <v>-0.5</v>
      </c>
      <c r="AD76">
        <v>0</v>
      </c>
      <c r="AE76">
        <v>0</v>
      </c>
      <c r="AF76">
        <v>0</v>
      </c>
      <c r="AG76">
        <v>0</v>
      </c>
      <c r="AH76">
        <v>0</v>
      </c>
      <c r="AI76">
        <v>0</v>
      </c>
      <c r="AJ76">
        <v>0</v>
      </c>
      <c r="AK76">
        <v>0</v>
      </c>
      <c r="AL76">
        <v>0</v>
      </c>
      <c r="AM76" s="10" t="s">
        <v>2171</v>
      </c>
      <c r="AN76">
        <v>0</v>
      </c>
      <c r="AO76">
        <v>483</v>
      </c>
      <c r="AP76">
        <v>65</v>
      </c>
      <c r="AQ76">
        <v>0</v>
      </c>
      <c r="AR76">
        <v>0</v>
      </c>
      <c r="AS76">
        <v>0</v>
      </c>
      <c r="AT76" t="b">
        <v>0</v>
      </c>
      <c r="AU76">
        <v>0</v>
      </c>
      <c r="AV76">
        <v>529</v>
      </c>
      <c r="AW76">
        <v>72</v>
      </c>
      <c r="AX76">
        <v>703</v>
      </c>
      <c r="AY76" t="b">
        <v>0</v>
      </c>
      <c r="AZ76">
        <v>0</v>
      </c>
      <c r="BA76">
        <v>528</v>
      </c>
      <c r="BB76">
        <v>72</v>
      </c>
      <c r="BC76">
        <v>0</v>
      </c>
      <c r="BE76" t="s">
        <v>1788</v>
      </c>
      <c r="BF76" s="10">
        <v>40</v>
      </c>
      <c r="BG76">
        <v>683</v>
      </c>
      <c r="BH76">
        <v>76</v>
      </c>
      <c r="BI76" t="s">
        <v>2172</v>
      </c>
      <c r="BJ76">
        <v>0</v>
      </c>
      <c r="BK76">
        <v>0</v>
      </c>
      <c r="BL76" t="s">
        <v>1788</v>
      </c>
      <c r="BM76">
        <v>0</v>
      </c>
      <c r="BO76" t="s">
        <v>2173</v>
      </c>
      <c r="BP76">
        <v>0</v>
      </c>
      <c r="BQ76">
        <v>538</v>
      </c>
      <c r="BR76">
        <v>72</v>
      </c>
      <c r="BS76">
        <v>0</v>
      </c>
      <c r="BT76">
        <v>0</v>
      </c>
      <c r="BU76">
        <v>241</v>
      </c>
      <c r="BV76" t="b">
        <v>0</v>
      </c>
      <c r="BW76">
        <v>0</v>
      </c>
      <c r="BX76">
        <v>0</v>
      </c>
      <c r="BY76" s="10" t="s">
        <v>2174</v>
      </c>
      <c r="BZ76">
        <v>0.2</v>
      </c>
      <c r="CA76">
        <v>337</v>
      </c>
      <c r="CB76">
        <v>50</v>
      </c>
      <c r="CC76" t="b">
        <v>0</v>
      </c>
      <c r="CD76" t="s">
        <v>1788</v>
      </c>
      <c r="CE76">
        <v>0</v>
      </c>
      <c r="CF76">
        <v>0</v>
      </c>
      <c r="CG76" t="s">
        <v>1793</v>
      </c>
      <c r="CH76">
        <v>0</v>
      </c>
      <c r="CI76" s="10">
        <v>2</v>
      </c>
      <c r="CJ76" s="10">
        <v>7</v>
      </c>
      <c r="CK76" s="4">
        <v>45276</v>
      </c>
      <c r="CL76">
        <v>0</v>
      </c>
      <c r="CM76">
        <v>482</v>
      </c>
      <c r="CN76">
        <v>46</v>
      </c>
      <c r="CO76">
        <v>0</v>
      </c>
      <c r="CP76">
        <v>18920</v>
      </c>
      <c r="CQ76">
        <v>64</v>
      </c>
      <c r="CR76">
        <v>9430</v>
      </c>
      <c r="CS76">
        <v>457</v>
      </c>
      <c r="CT76">
        <v>0</v>
      </c>
      <c r="CU76">
        <v>0</v>
      </c>
      <c r="CV76" t="s">
        <v>2174</v>
      </c>
      <c r="CW76">
        <v>0</v>
      </c>
      <c r="CX76" t="str">
        <f t="shared" si="4"/>
        <v>Sam Proctor</v>
      </c>
      <c r="CY76" t="str">
        <f>IFERROR(VLOOKUP(CX76,'Player Names Cleaned'!$A:$B,2,0),CX76)</f>
        <v>Sam Proctor</v>
      </c>
      <c r="CZ76">
        <f t="shared" si="3"/>
        <v>4</v>
      </c>
      <c r="DA76" t="str">
        <f>VLOOKUP($CJ76,Teams!$A$1:$G$21,6,0)</f>
        <v>Aston Villa</v>
      </c>
    </row>
    <row r="77" spans="1:105" x14ac:dyDescent="0.25">
      <c r="A77">
        <v>0</v>
      </c>
      <c r="B77" s="4">
        <v>38631</v>
      </c>
      <c r="C77">
        <v>0</v>
      </c>
      <c r="D77">
        <v>0</v>
      </c>
      <c r="E77" t="b">
        <v>1</v>
      </c>
      <c r="F77" t="b">
        <v>1</v>
      </c>
      <c r="G77" t="s">
        <v>1788</v>
      </c>
      <c r="H77" t="s">
        <v>1788</v>
      </c>
      <c r="I77">
        <v>0</v>
      </c>
      <c r="J77">
        <v>0</v>
      </c>
      <c r="K77">
        <v>0</v>
      </c>
      <c r="L77">
        <v>534836</v>
      </c>
      <c r="M77" t="s">
        <v>1788</v>
      </c>
      <c r="O77">
        <v>0</v>
      </c>
      <c r="P77">
        <v>0</v>
      </c>
      <c r="Q77">
        <v>-1</v>
      </c>
      <c r="R77">
        <v>1</v>
      </c>
      <c r="S77">
        <v>0</v>
      </c>
      <c r="T77">
        <v>437</v>
      </c>
      <c r="U77">
        <v>167</v>
      </c>
      <c r="V77">
        <v>0</v>
      </c>
      <c r="W77">
        <v>0</v>
      </c>
      <c r="X77" t="s">
        <v>1788</v>
      </c>
      <c r="Z77">
        <v>0</v>
      </c>
      <c r="AA77">
        <v>2</v>
      </c>
      <c r="AB77">
        <v>-0.5</v>
      </c>
      <c r="AC77">
        <v>-0.5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 s="10" t="s">
        <v>2175</v>
      </c>
      <c r="AN77">
        <v>0</v>
      </c>
      <c r="AO77">
        <v>408</v>
      </c>
      <c r="AP77">
        <v>153</v>
      </c>
      <c r="AQ77">
        <v>0</v>
      </c>
      <c r="AR77">
        <v>0</v>
      </c>
      <c r="AS77">
        <v>0</v>
      </c>
      <c r="AT77" t="b">
        <v>0</v>
      </c>
      <c r="AU77">
        <v>0</v>
      </c>
      <c r="AV77">
        <v>455</v>
      </c>
      <c r="AW77">
        <v>167</v>
      </c>
      <c r="AX77">
        <v>710</v>
      </c>
      <c r="AY77" t="b">
        <v>0</v>
      </c>
      <c r="AZ77">
        <v>0</v>
      </c>
      <c r="BA77">
        <v>455</v>
      </c>
      <c r="BB77">
        <v>168</v>
      </c>
      <c r="BC77">
        <v>0</v>
      </c>
      <c r="BE77" t="s">
        <v>1788</v>
      </c>
      <c r="BF77" s="10">
        <v>39</v>
      </c>
      <c r="BG77">
        <v>728</v>
      </c>
      <c r="BH77">
        <v>229</v>
      </c>
      <c r="BI77" t="s">
        <v>2176</v>
      </c>
      <c r="BJ77">
        <v>0</v>
      </c>
      <c r="BK77">
        <v>0</v>
      </c>
      <c r="BL77" t="s">
        <v>1788</v>
      </c>
      <c r="BM77">
        <v>0</v>
      </c>
      <c r="BO77" t="s">
        <v>2177</v>
      </c>
      <c r="BP77">
        <v>0</v>
      </c>
      <c r="BQ77">
        <v>464</v>
      </c>
      <c r="BR77">
        <v>170</v>
      </c>
      <c r="BS77">
        <v>0</v>
      </c>
      <c r="BT77">
        <v>0</v>
      </c>
      <c r="BU77">
        <v>241</v>
      </c>
      <c r="BV77" t="b">
        <v>0</v>
      </c>
      <c r="BW77">
        <v>0</v>
      </c>
      <c r="BX77">
        <v>0</v>
      </c>
      <c r="BY77" s="10" t="s">
        <v>2178</v>
      </c>
      <c r="BZ77">
        <v>0.3</v>
      </c>
      <c r="CA77">
        <v>330</v>
      </c>
      <c r="CB77">
        <v>118</v>
      </c>
      <c r="CC77" t="b">
        <v>0</v>
      </c>
      <c r="CD77" t="s">
        <v>1788</v>
      </c>
      <c r="CE77">
        <v>0</v>
      </c>
      <c r="CF77">
        <v>0</v>
      </c>
      <c r="CG77" t="s">
        <v>1793</v>
      </c>
      <c r="CH77">
        <v>0</v>
      </c>
      <c r="CI77" s="10">
        <v>2</v>
      </c>
      <c r="CJ77" s="10">
        <v>7</v>
      </c>
      <c r="CK77" s="4">
        <v>45899</v>
      </c>
      <c r="CL77">
        <v>0</v>
      </c>
      <c r="CM77">
        <v>404</v>
      </c>
      <c r="CN77">
        <v>157</v>
      </c>
      <c r="CO77">
        <v>0</v>
      </c>
      <c r="CP77">
        <v>23819</v>
      </c>
      <c r="CQ77">
        <v>7036</v>
      </c>
      <c r="CR77">
        <v>6784</v>
      </c>
      <c r="CS77">
        <v>1909</v>
      </c>
      <c r="CT77">
        <v>0</v>
      </c>
      <c r="CU77">
        <v>0</v>
      </c>
      <c r="CV77" t="s">
        <v>2178</v>
      </c>
      <c r="CW77">
        <v>0</v>
      </c>
      <c r="CX77" t="str">
        <f t="shared" si="4"/>
        <v>Travis Patterson</v>
      </c>
      <c r="CY77" t="str">
        <f>IFERROR(VLOOKUP(CX77,'Player Names Cleaned'!$A:$B,2,0),CX77)</f>
        <v>Travis Patterson</v>
      </c>
      <c r="CZ77">
        <f t="shared" si="3"/>
        <v>3.9</v>
      </c>
      <c r="DA77" t="str">
        <f>VLOOKUP($CJ77,Teams!$A$1:$G$21,6,0)</f>
        <v>Aston Villa</v>
      </c>
    </row>
    <row r="78" spans="1:105" x14ac:dyDescent="0.25">
      <c r="A78">
        <v>0</v>
      </c>
      <c r="B78" s="4">
        <v>34532</v>
      </c>
      <c r="C78">
        <v>0</v>
      </c>
      <c r="D78">
        <v>9</v>
      </c>
      <c r="E78" t="b">
        <v>1</v>
      </c>
      <c r="F78" t="b">
        <v>1</v>
      </c>
      <c r="G78">
        <v>100</v>
      </c>
      <c r="H78">
        <v>100</v>
      </c>
      <c r="I78">
        <v>0</v>
      </c>
      <c r="J78">
        <v>0</v>
      </c>
      <c r="K78">
        <v>1</v>
      </c>
      <c r="L78">
        <v>184667</v>
      </c>
      <c r="M78" t="s">
        <v>1788</v>
      </c>
      <c r="O78">
        <v>0</v>
      </c>
      <c r="P78">
        <v>0</v>
      </c>
      <c r="Q78">
        <v>0</v>
      </c>
      <c r="R78">
        <v>0</v>
      </c>
      <c r="S78">
        <v>0.4</v>
      </c>
      <c r="T78">
        <v>399</v>
      </c>
      <c r="U78">
        <v>145</v>
      </c>
      <c r="V78">
        <v>1</v>
      </c>
      <c r="W78">
        <v>4.29</v>
      </c>
      <c r="X78" t="s">
        <v>1788</v>
      </c>
      <c r="Z78">
        <v>0</v>
      </c>
      <c r="AA78">
        <v>2</v>
      </c>
      <c r="AB78">
        <v>-0.2</v>
      </c>
      <c r="AC78">
        <v>-0.2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0</v>
      </c>
      <c r="AJ78">
        <v>0.64</v>
      </c>
      <c r="AK78">
        <v>2.74</v>
      </c>
      <c r="AL78">
        <v>0</v>
      </c>
      <c r="AM78" s="10" t="s">
        <v>2179</v>
      </c>
      <c r="AN78">
        <v>0.3</v>
      </c>
      <c r="AO78">
        <v>337</v>
      </c>
      <c r="AP78">
        <v>120</v>
      </c>
      <c r="AQ78">
        <v>0</v>
      </c>
      <c r="AR78">
        <v>0</v>
      </c>
      <c r="AS78">
        <v>0</v>
      </c>
      <c r="AT78" t="b">
        <v>0</v>
      </c>
      <c r="AU78">
        <v>0.4</v>
      </c>
      <c r="AV78">
        <v>423</v>
      </c>
      <c r="AW78">
        <v>148</v>
      </c>
      <c r="AX78">
        <v>719</v>
      </c>
      <c r="AY78" t="b">
        <v>0</v>
      </c>
      <c r="AZ78">
        <v>3</v>
      </c>
      <c r="BA78">
        <v>413</v>
      </c>
      <c r="BB78">
        <v>148</v>
      </c>
      <c r="BC78">
        <v>21</v>
      </c>
      <c r="BE78" t="s">
        <v>2180</v>
      </c>
      <c r="BF78" s="10">
        <v>45</v>
      </c>
      <c r="BG78">
        <v>402</v>
      </c>
      <c r="BH78">
        <v>76</v>
      </c>
      <c r="BI78" t="s">
        <v>2181</v>
      </c>
      <c r="BJ78">
        <v>0</v>
      </c>
      <c r="BK78">
        <v>0</v>
      </c>
      <c r="BL78" t="s">
        <v>1788</v>
      </c>
      <c r="BM78">
        <v>0</v>
      </c>
      <c r="BO78" t="s">
        <v>2182</v>
      </c>
      <c r="BP78">
        <v>1</v>
      </c>
      <c r="BQ78">
        <v>374</v>
      </c>
      <c r="BR78">
        <v>133</v>
      </c>
      <c r="BS78">
        <v>0</v>
      </c>
      <c r="BT78">
        <v>0</v>
      </c>
      <c r="BU78">
        <v>206</v>
      </c>
      <c r="BV78" t="b">
        <v>0</v>
      </c>
      <c r="BW78">
        <v>0</v>
      </c>
      <c r="BX78">
        <v>0</v>
      </c>
      <c r="BY78" s="10" t="s">
        <v>2183</v>
      </c>
      <c r="BZ78">
        <v>0</v>
      </c>
      <c r="CA78">
        <v>606</v>
      </c>
      <c r="CB78">
        <v>212</v>
      </c>
      <c r="CC78" t="b">
        <v>0</v>
      </c>
      <c r="CD78" t="s">
        <v>1788</v>
      </c>
      <c r="CE78">
        <v>0</v>
      </c>
      <c r="CF78">
        <v>0</v>
      </c>
      <c r="CG78" t="s">
        <v>1793</v>
      </c>
      <c r="CH78">
        <v>0</v>
      </c>
      <c r="CI78" s="10">
        <v>2</v>
      </c>
      <c r="CJ78" s="10">
        <v>7</v>
      </c>
      <c r="CK78" s="4">
        <v>45901</v>
      </c>
      <c r="CL78">
        <v>0</v>
      </c>
      <c r="CM78">
        <v>578</v>
      </c>
      <c r="CN78">
        <v>225</v>
      </c>
      <c r="CO78">
        <v>3</v>
      </c>
      <c r="CP78">
        <v>3644</v>
      </c>
      <c r="CQ78">
        <v>252</v>
      </c>
      <c r="CR78">
        <v>2080</v>
      </c>
      <c r="CS78">
        <v>266</v>
      </c>
      <c r="CT78">
        <v>0.1</v>
      </c>
      <c r="CU78">
        <v>0.7</v>
      </c>
      <c r="CV78" t="s">
        <v>2183</v>
      </c>
      <c r="CW78">
        <v>0</v>
      </c>
      <c r="CX78" t="str">
        <f t="shared" si="4"/>
        <v>Victor LindelÃ¶f</v>
      </c>
      <c r="CY78" t="str">
        <f>IFERROR(VLOOKUP(CX78,'Player Names Cleaned'!$A:$B,2,0),CX78)</f>
        <v>Victor Lindelof</v>
      </c>
      <c r="CZ78">
        <f t="shared" si="3"/>
        <v>4.5</v>
      </c>
      <c r="DA78" t="str">
        <f>VLOOKUP($CJ78,Teams!$A$1:$G$21,6,0)</f>
        <v>Aston Villa</v>
      </c>
    </row>
    <row r="79" spans="1:105" x14ac:dyDescent="0.25">
      <c r="A79">
        <v>0</v>
      </c>
      <c r="B79" s="4">
        <v>38153</v>
      </c>
      <c r="C79">
        <v>0</v>
      </c>
      <c r="D79">
        <v>0</v>
      </c>
      <c r="E79" t="b">
        <v>1</v>
      </c>
      <c r="F79" t="b">
        <v>1</v>
      </c>
      <c r="G79" t="s">
        <v>1788</v>
      </c>
      <c r="H79" t="s">
        <v>1788</v>
      </c>
      <c r="I79">
        <v>0</v>
      </c>
      <c r="J79">
        <v>0</v>
      </c>
      <c r="K79">
        <v>0</v>
      </c>
      <c r="L79">
        <v>518030</v>
      </c>
      <c r="M79" t="s">
        <v>1788</v>
      </c>
      <c r="O79">
        <v>0</v>
      </c>
      <c r="P79">
        <v>0</v>
      </c>
      <c r="Q79">
        <v>-1</v>
      </c>
      <c r="R79">
        <v>1</v>
      </c>
      <c r="S79">
        <v>0</v>
      </c>
      <c r="T79">
        <v>571</v>
      </c>
      <c r="U79">
        <v>71</v>
      </c>
      <c r="V79">
        <v>0</v>
      </c>
      <c r="W79">
        <v>0</v>
      </c>
      <c r="X79" t="s">
        <v>1788</v>
      </c>
      <c r="Z79">
        <v>0</v>
      </c>
      <c r="AA79">
        <v>1</v>
      </c>
      <c r="AB79">
        <v>-1</v>
      </c>
      <c r="AC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0</v>
      </c>
      <c r="AJ79">
        <v>0</v>
      </c>
      <c r="AK79">
        <v>0</v>
      </c>
      <c r="AL79">
        <v>0</v>
      </c>
      <c r="AM79" s="10" t="s">
        <v>1956</v>
      </c>
      <c r="AN79">
        <v>0</v>
      </c>
      <c r="AO79">
        <v>546</v>
      </c>
      <c r="AP79">
        <v>77</v>
      </c>
      <c r="AQ79">
        <v>0</v>
      </c>
      <c r="AR79">
        <v>0</v>
      </c>
      <c r="AS79">
        <v>0</v>
      </c>
      <c r="AT79" t="b">
        <v>0</v>
      </c>
      <c r="AU79">
        <v>0</v>
      </c>
      <c r="AV79">
        <v>581</v>
      </c>
      <c r="AW79">
        <v>80</v>
      </c>
      <c r="AX79">
        <v>183</v>
      </c>
      <c r="AY79" t="b">
        <v>0</v>
      </c>
      <c r="AZ79">
        <v>0</v>
      </c>
      <c r="BA79">
        <v>580</v>
      </c>
      <c r="BB79">
        <v>80</v>
      </c>
      <c r="BC79">
        <v>0</v>
      </c>
      <c r="BE79" t="s">
        <v>1788</v>
      </c>
      <c r="BF79" s="10">
        <v>44</v>
      </c>
      <c r="BG79">
        <v>547</v>
      </c>
      <c r="BH79">
        <v>31</v>
      </c>
      <c r="BI79" t="s">
        <v>2184</v>
      </c>
      <c r="BJ79">
        <v>0</v>
      </c>
      <c r="BK79">
        <v>0</v>
      </c>
      <c r="BL79" t="s">
        <v>1788</v>
      </c>
      <c r="BM79">
        <v>0</v>
      </c>
      <c r="BO79" t="s">
        <v>2185</v>
      </c>
      <c r="BP79">
        <v>0</v>
      </c>
      <c r="BQ79">
        <v>590</v>
      </c>
      <c r="BR79">
        <v>80</v>
      </c>
      <c r="BS79">
        <v>0</v>
      </c>
      <c r="BT79">
        <v>0</v>
      </c>
      <c r="BU79">
        <v>80</v>
      </c>
      <c r="BV79" t="b">
        <v>0</v>
      </c>
      <c r="BW79">
        <v>0</v>
      </c>
      <c r="BX79">
        <v>0</v>
      </c>
      <c r="BY79" s="10" t="s">
        <v>2186</v>
      </c>
      <c r="BZ79">
        <v>0.1</v>
      </c>
      <c r="CA79">
        <v>439</v>
      </c>
      <c r="CB79">
        <v>67</v>
      </c>
      <c r="CC79" t="b">
        <v>0</v>
      </c>
      <c r="CD79" t="s">
        <v>1788</v>
      </c>
      <c r="CE79">
        <v>0</v>
      </c>
      <c r="CF79">
        <v>0</v>
      </c>
      <c r="CG79" t="s">
        <v>1793</v>
      </c>
      <c r="CH79">
        <v>0</v>
      </c>
      <c r="CI79" s="10">
        <v>3</v>
      </c>
      <c r="CJ79" s="10">
        <v>90</v>
      </c>
      <c r="CK79" s="4">
        <v>45833</v>
      </c>
      <c r="CL79">
        <v>0</v>
      </c>
      <c r="CM79">
        <v>547</v>
      </c>
      <c r="CN79">
        <v>61</v>
      </c>
      <c r="CO79">
        <v>0</v>
      </c>
      <c r="CP79">
        <v>3503</v>
      </c>
      <c r="CQ79">
        <v>166</v>
      </c>
      <c r="CR79">
        <v>11122</v>
      </c>
      <c r="CS79">
        <v>428</v>
      </c>
      <c r="CT79">
        <v>0</v>
      </c>
      <c r="CU79">
        <v>0</v>
      </c>
      <c r="CV79" t="s">
        <v>2187</v>
      </c>
      <c r="CW79">
        <v>0</v>
      </c>
      <c r="CX79" t="str">
        <f t="shared" si="4"/>
        <v>Max WeiÃŸ</v>
      </c>
      <c r="CY79" t="str">
        <f>IFERROR(VLOOKUP(CX79,'Player Names Cleaned'!$A:$B,2,0),CX79)</f>
        <v>Max Weiss</v>
      </c>
      <c r="CZ79">
        <f t="shared" si="3"/>
        <v>4.4000000000000004</v>
      </c>
      <c r="DA79" t="str">
        <f>VLOOKUP($CJ79,Teams!$A$1:$G$21,6,0)</f>
        <v>Burnley</v>
      </c>
    </row>
    <row r="80" spans="1:105" x14ac:dyDescent="0.25">
      <c r="A80">
        <v>0</v>
      </c>
      <c r="B80" s="4">
        <v>36726</v>
      </c>
      <c r="C80">
        <v>0</v>
      </c>
      <c r="D80">
        <v>0</v>
      </c>
      <c r="E80" t="b">
        <v>0</v>
      </c>
      <c r="F80" t="b">
        <v>1</v>
      </c>
      <c r="G80">
        <v>0</v>
      </c>
      <c r="H80">
        <v>0</v>
      </c>
      <c r="I80">
        <v>0</v>
      </c>
      <c r="J80">
        <v>0</v>
      </c>
      <c r="K80">
        <v>0</v>
      </c>
      <c r="L80">
        <v>489571</v>
      </c>
      <c r="M80" t="s">
        <v>1788</v>
      </c>
      <c r="O80">
        <v>0</v>
      </c>
      <c r="P80">
        <v>0</v>
      </c>
      <c r="Q80">
        <v>0</v>
      </c>
      <c r="R80">
        <v>0</v>
      </c>
      <c r="S80">
        <v>0</v>
      </c>
      <c r="T80">
        <v>496</v>
      </c>
      <c r="U80">
        <v>51</v>
      </c>
      <c r="V80">
        <v>0</v>
      </c>
      <c r="W80">
        <v>0</v>
      </c>
      <c r="X80" t="s">
        <v>1788</v>
      </c>
      <c r="Z80">
        <v>0</v>
      </c>
      <c r="AA80">
        <v>1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 s="10" t="s">
        <v>2188</v>
      </c>
      <c r="AN80">
        <v>0</v>
      </c>
      <c r="AO80">
        <v>465</v>
      </c>
      <c r="AP80">
        <v>58</v>
      </c>
      <c r="AQ80">
        <v>0</v>
      </c>
      <c r="AR80">
        <v>0</v>
      </c>
      <c r="AS80">
        <v>0</v>
      </c>
      <c r="AT80" t="b">
        <v>0</v>
      </c>
      <c r="AU80">
        <v>0</v>
      </c>
      <c r="AV80">
        <v>512</v>
      </c>
      <c r="AW80">
        <v>65</v>
      </c>
      <c r="AX80">
        <v>184</v>
      </c>
      <c r="AY80" t="b">
        <v>0</v>
      </c>
      <c r="AZ80">
        <v>0</v>
      </c>
      <c r="BA80">
        <v>511</v>
      </c>
      <c r="BB80">
        <v>65</v>
      </c>
      <c r="BC80">
        <v>0</v>
      </c>
      <c r="BD80" t="s">
        <v>2189</v>
      </c>
      <c r="BE80" t="s">
        <v>2190</v>
      </c>
      <c r="BF80" s="10">
        <v>40</v>
      </c>
      <c r="BG80">
        <v>663</v>
      </c>
      <c r="BH80">
        <v>69</v>
      </c>
      <c r="BI80" t="s">
        <v>2191</v>
      </c>
      <c r="BJ80">
        <v>0</v>
      </c>
      <c r="BK80">
        <v>0</v>
      </c>
      <c r="BL80" t="s">
        <v>1788</v>
      </c>
      <c r="BM80">
        <v>0</v>
      </c>
      <c r="BO80" t="s">
        <v>2192</v>
      </c>
      <c r="BP80">
        <v>0</v>
      </c>
      <c r="BQ80">
        <v>521</v>
      </c>
      <c r="BR80">
        <v>65</v>
      </c>
      <c r="BS80">
        <v>0</v>
      </c>
      <c r="BT80">
        <v>0</v>
      </c>
      <c r="BU80">
        <v>241</v>
      </c>
      <c r="BV80" t="b">
        <v>0</v>
      </c>
      <c r="BW80">
        <v>0</v>
      </c>
      <c r="BX80">
        <v>0</v>
      </c>
      <c r="BY80" s="10" t="s">
        <v>2193</v>
      </c>
      <c r="BZ80">
        <v>0.2</v>
      </c>
      <c r="CA80">
        <v>339</v>
      </c>
      <c r="CB80">
        <v>51</v>
      </c>
      <c r="CC80" t="b">
        <v>0</v>
      </c>
      <c r="CD80" t="s">
        <v>1788</v>
      </c>
      <c r="CE80">
        <v>0</v>
      </c>
      <c r="CF80">
        <v>0</v>
      </c>
      <c r="CG80" t="s">
        <v>1806</v>
      </c>
      <c r="CH80">
        <v>0</v>
      </c>
      <c r="CI80" s="10">
        <v>3</v>
      </c>
      <c r="CJ80" s="10">
        <v>90</v>
      </c>
      <c r="CK80" s="4">
        <v>45511</v>
      </c>
      <c r="CL80">
        <v>0</v>
      </c>
      <c r="CM80">
        <v>464</v>
      </c>
      <c r="CN80">
        <v>39</v>
      </c>
      <c r="CO80">
        <v>0</v>
      </c>
      <c r="CP80">
        <v>4943</v>
      </c>
      <c r="CQ80">
        <v>0</v>
      </c>
      <c r="CR80">
        <v>25646</v>
      </c>
      <c r="CS80">
        <v>855</v>
      </c>
      <c r="CT80">
        <v>0</v>
      </c>
      <c r="CU80">
        <v>0</v>
      </c>
      <c r="CV80" t="s">
        <v>2193</v>
      </c>
      <c r="CW80">
        <v>0</v>
      </c>
      <c r="CX80" t="str">
        <f t="shared" si="4"/>
        <v>Etienne Green</v>
      </c>
      <c r="CY80" t="str">
        <f>IFERROR(VLOOKUP(CX80,'Player Names Cleaned'!$A:$B,2,0),CX80)</f>
        <v>Etienne Green</v>
      </c>
      <c r="CZ80">
        <f t="shared" si="3"/>
        <v>4</v>
      </c>
      <c r="DA80" t="str">
        <f>VLOOKUP($CJ80,Teams!$A$1:$G$21,6,0)</f>
        <v>Burnley</v>
      </c>
    </row>
    <row r="81" spans="1:105" x14ac:dyDescent="0.25">
      <c r="A81">
        <v>0</v>
      </c>
      <c r="B81" s="4">
        <v>33191</v>
      </c>
      <c r="C81">
        <v>0</v>
      </c>
      <c r="D81">
        <v>0</v>
      </c>
      <c r="E81" t="b">
        <v>1</v>
      </c>
      <c r="F81" t="b">
        <v>1</v>
      </c>
      <c r="G81" t="s">
        <v>1788</v>
      </c>
      <c r="H81" t="s">
        <v>1788</v>
      </c>
      <c r="I81">
        <v>0</v>
      </c>
      <c r="J81">
        <v>0</v>
      </c>
      <c r="K81">
        <v>0</v>
      </c>
      <c r="L81">
        <v>51943</v>
      </c>
      <c r="M81" t="s">
        <v>1788</v>
      </c>
      <c r="O81">
        <v>0</v>
      </c>
      <c r="P81">
        <v>0</v>
      </c>
      <c r="Q81">
        <v>0</v>
      </c>
      <c r="R81">
        <v>0</v>
      </c>
      <c r="S81">
        <v>0</v>
      </c>
      <c r="T81">
        <v>453</v>
      </c>
      <c r="U81">
        <v>21</v>
      </c>
      <c r="V81">
        <v>0</v>
      </c>
      <c r="W81">
        <v>0</v>
      </c>
      <c r="X81" t="s">
        <v>1788</v>
      </c>
      <c r="Z81">
        <v>0</v>
      </c>
      <c r="AA81">
        <v>1</v>
      </c>
      <c r="AB81">
        <v>-1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0</v>
      </c>
      <c r="AJ81">
        <v>0</v>
      </c>
      <c r="AK81">
        <v>0</v>
      </c>
      <c r="AL81">
        <v>0</v>
      </c>
      <c r="AM81" s="10" t="s">
        <v>2194</v>
      </c>
      <c r="AN81">
        <v>0</v>
      </c>
      <c r="AO81">
        <v>424</v>
      </c>
      <c r="AP81">
        <v>30</v>
      </c>
      <c r="AQ81">
        <v>0</v>
      </c>
      <c r="AR81">
        <v>0</v>
      </c>
      <c r="AS81">
        <v>0</v>
      </c>
      <c r="AT81" t="b">
        <v>0</v>
      </c>
      <c r="AU81">
        <v>0</v>
      </c>
      <c r="AV81">
        <v>471</v>
      </c>
      <c r="AW81">
        <v>37</v>
      </c>
      <c r="AX81">
        <v>185</v>
      </c>
      <c r="AY81" t="b">
        <v>0</v>
      </c>
      <c r="AZ81">
        <v>0</v>
      </c>
      <c r="BA81">
        <v>471</v>
      </c>
      <c r="BB81">
        <v>37</v>
      </c>
      <c r="BC81">
        <v>0</v>
      </c>
      <c r="BE81" t="s">
        <v>1788</v>
      </c>
      <c r="BF81" s="10">
        <v>40</v>
      </c>
      <c r="BG81">
        <v>613</v>
      </c>
      <c r="BH81">
        <v>39</v>
      </c>
      <c r="BI81" t="s">
        <v>2195</v>
      </c>
      <c r="BJ81">
        <v>0</v>
      </c>
      <c r="BK81">
        <v>0</v>
      </c>
      <c r="BL81" t="s">
        <v>1788</v>
      </c>
      <c r="BM81">
        <v>0</v>
      </c>
      <c r="BO81" t="s">
        <v>2196</v>
      </c>
      <c r="BP81">
        <v>0</v>
      </c>
      <c r="BQ81">
        <v>480</v>
      </c>
      <c r="BR81">
        <v>37</v>
      </c>
      <c r="BS81">
        <v>0</v>
      </c>
      <c r="BT81">
        <v>0</v>
      </c>
      <c r="BU81">
        <v>57</v>
      </c>
      <c r="BV81" t="b">
        <v>0</v>
      </c>
      <c r="BW81">
        <v>0</v>
      </c>
      <c r="BX81">
        <v>0</v>
      </c>
      <c r="BY81" s="10" t="s">
        <v>2197</v>
      </c>
      <c r="BZ81">
        <v>0.2</v>
      </c>
      <c r="CA81">
        <v>392</v>
      </c>
      <c r="CB81">
        <v>61</v>
      </c>
      <c r="CC81" t="b">
        <v>0</v>
      </c>
      <c r="CD81" t="s">
        <v>1788</v>
      </c>
      <c r="CE81">
        <v>0</v>
      </c>
      <c r="CF81">
        <v>0</v>
      </c>
      <c r="CG81" t="s">
        <v>1793</v>
      </c>
      <c r="CH81">
        <v>0</v>
      </c>
      <c r="CI81" s="10">
        <v>3</v>
      </c>
      <c r="CJ81" s="10">
        <v>90</v>
      </c>
      <c r="CK81" s="4">
        <v>45492</v>
      </c>
      <c r="CL81">
        <v>0</v>
      </c>
      <c r="CM81">
        <v>421</v>
      </c>
      <c r="CN81">
        <v>9</v>
      </c>
      <c r="CO81">
        <v>0</v>
      </c>
      <c r="CP81">
        <v>5374</v>
      </c>
      <c r="CQ81">
        <v>196</v>
      </c>
      <c r="CR81">
        <v>10629</v>
      </c>
      <c r="CS81">
        <v>447</v>
      </c>
      <c r="CT81">
        <v>0</v>
      </c>
      <c r="CU81">
        <v>0</v>
      </c>
      <c r="CV81" t="s">
        <v>2197</v>
      </c>
      <c r="CW81">
        <v>0</v>
      </c>
      <c r="CX81" t="str">
        <f t="shared" si="4"/>
        <v>VÃ¡clav HladkÃ½</v>
      </c>
      <c r="CY81" t="str">
        <f>IFERROR(VLOOKUP(CX81,'Player Names Cleaned'!$A:$B,2,0),CX81)</f>
        <v>VÃ¡clav HladkÃ½</v>
      </c>
      <c r="CZ81">
        <f t="shared" si="3"/>
        <v>4</v>
      </c>
      <c r="DA81" t="str">
        <f>VLOOKUP($CJ81,Teams!$A$1:$G$21,6,0)</f>
        <v>Burnley</v>
      </c>
    </row>
    <row r="82" spans="1:105" x14ac:dyDescent="0.25">
      <c r="A82">
        <v>0</v>
      </c>
      <c r="B82" s="4">
        <v>34965</v>
      </c>
      <c r="C82">
        <v>0</v>
      </c>
      <c r="D82">
        <v>0</v>
      </c>
      <c r="E82" t="b">
        <v>1</v>
      </c>
      <c r="F82" t="b">
        <v>1</v>
      </c>
      <c r="G82">
        <v>0</v>
      </c>
      <c r="H82">
        <v>0</v>
      </c>
      <c r="I82">
        <v>0</v>
      </c>
      <c r="J82">
        <v>0</v>
      </c>
      <c r="K82">
        <v>0</v>
      </c>
      <c r="L82">
        <v>192290</v>
      </c>
      <c r="M82" t="s">
        <v>1788</v>
      </c>
      <c r="O82">
        <v>0</v>
      </c>
      <c r="P82">
        <v>0</v>
      </c>
      <c r="Q82">
        <v>-1</v>
      </c>
      <c r="R82">
        <v>1</v>
      </c>
      <c r="S82">
        <v>0</v>
      </c>
      <c r="T82">
        <v>551</v>
      </c>
      <c r="U82">
        <v>225</v>
      </c>
      <c r="V82">
        <v>0</v>
      </c>
      <c r="W82">
        <v>0</v>
      </c>
      <c r="X82" t="s">
        <v>1788</v>
      </c>
      <c r="Z82">
        <v>0</v>
      </c>
      <c r="AA82">
        <v>2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>
        <v>0</v>
      </c>
      <c r="AL82">
        <v>0</v>
      </c>
      <c r="AM82" s="10" t="s">
        <v>2198</v>
      </c>
      <c r="AN82">
        <v>0</v>
      </c>
      <c r="AO82">
        <v>524</v>
      </c>
      <c r="AP82">
        <v>216</v>
      </c>
      <c r="AQ82">
        <v>0</v>
      </c>
      <c r="AR82">
        <v>0</v>
      </c>
      <c r="AS82">
        <v>0</v>
      </c>
      <c r="AT82" t="b">
        <v>0</v>
      </c>
      <c r="AU82">
        <v>0</v>
      </c>
      <c r="AV82">
        <v>563</v>
      </c>
      <c r="AW82">
        <v>224</v>
      </c>
      <c r="AX82">
        <v>186</v>
      </c>
      <c r="AY82" t="b">
        <v>0</v>
      </c>
      <c r="AZ82">
        <v>0</v>
      </c>
      <c r="BA82">
        <v>562</v>
      </c>
      <c r="BB82">
        <v>224</v>
      </c>
      <c r="BC82">
        <v>0</v>
      </c>
      <c r="BD82" t="s">
        <v>2199</v>
      </c>
      <c r="BE82" t="s">
        <v>2200</v>
      </c>
      <c r="BF82" s="10">
        <v>44</v>
      </c>
      <c r="BG82">
        <v>504</v>
      </c>
      <c r="BH82">
        <v>116</v>
      </c>
      <c r="BI82" t="s">
        <v>2201</v>
      </c>
      <c r="BJ82">
        <v>0</v>
      </c>
      <c r="BK82">
        <v>0</v>
      </c>
      <c r="BL82" t="s">
        <v>1788</v>
      </c>
      <c r="BM82">
        <v>0</v>
      </c>
      <c r="BO82" t="s">
        <v>2202</v>
      </c>
      <c r="BP82">
        <v>0</v>
      </c>
      <c r="BQ82">
        <v>571</v>
      </c>
      <c r="BR82">
        <v>226</v>
      </c>
      <c r="BS82">
        <v>0</v>
      </c>
      <c r="BT82">
        <v>0</v>
      </c>
      <c r="BU82">
        <v>244</v>
      </c>
      <c r="BV82" t="b">
        <v>0</v>
      </c>
      <c r="BW82">
        <v>0</v>
      </c>
      <c r="BX82">
        <v>0</v>
      </c>
      <c r="BY82" s="10" t="s">
        <v>2203</v>
      </c>
      <c r="BZ82">
        <v>0</v>
      </c>
      <c r="CA82">
        <v>609</v>
      </c>
      <c r="CB82">
        <v>213</v>
      </c>
      <c r="CC82" t="b">
        <v>0</v>
      </c>
      <c r="CD82" t="s">
        <v>1788</v>
      </c>
      <c r="CE82">
        <v>0</v>
      </c>
      <c r="CF82">
        <v>0</v>
      </c>
      <c r="CG82" t="s">
        <v>1872</v>
      </c>
      <c r="CH82">
        <v>0</v>
      </c>
      <c r="CI82" s="10">
        <v>3</v>
      </c>
      <c r="CJ82" s="10">
        <v>90</v>
      </c>
      <c r="CK82" s="4">
        <v>44439</v>
      </c>
      <c r="CL82">
        <v>0</v>
      </c>
      <c r="CM82">
        <v>524</v>
      </c>
      <c r="CN82">
        <v>219</v>
      </c>
      <c r="CO82">
        <v>0</v>
      </c>
      <c r="CP82">
        <v>822</v>
      </c>
      <c r="CQ82">
        <v>43</v>
      </c>
      <c r="CR82">
        <v>7765</v>
      </c>
      <c r="CS82">
        <v>142</v>
      </c>
      <c r="CT82">
        <v>0</v>
      </c>
      <c r="CU82">
        <v>0</v>
      </c>
      <c r="CV82" t="s">
        <v>2203</v>
      </c>
      <c r="CW82">
        <v>0</v>
      </c>
      <c r="CX82" t="str">
        <f t="shared" si="4"/>
        <v>Connor Roberts</v>
      </c>
      <c r="CY82" t="str">
        <f>IFERROR(VLOOKUP(CX82,'Player Names Cleaned'!$A:$B,2,0),CX82)</f>
        <v>Connor Roberts</v>
      </c>
      <c r="CZ82">
        <f t="shared" si="3"/>
        <v>4.4000000000000004</v>
      </c>
      <c r="DA82" t="str">
        <f>VLOOKUP($CJ82,Teams!$A$1:$G$21,6,0)</f>
        <v>Burnley</v>
      </c>
    </row>
    <row r="83" spans="1:105" x14ac:dyDescent="0.25">
      <c r="A83">
        <v>1</v>
      </c>
      <c r="B83" s="4">
        <v>33021</v>
      </c>
      <c r="C83">
        <v>3</v>
      </c>
      <c r="D83">
        <v>73</v>
      </c>
      <c r="E83" t="b">
        <v>1</v>
      </c>
      <c r="F83" t="b">
        <v>1</v>
      </c>
      <c r="G83" t="s">
        <v>1788</v>
      </c>
      <c r="H83" t="s">
        <v>1788</v>
      </c>
      <c r="I83">
        <v>2</v>
      </c>
      <c r="J83">
        <v>0.22</v>
      </c>
      <c r="K83">
        <v>55</v>
      </c>
      <c r="L83">
        <v>58621</v>
      </c>
      <c r="M83" t="s">
        <v>1788</v>
      </c>
      <c r="O83">
        <v>0</v>
      </c>
      <c r="P83">
        <v>0</v>
      </c>
      <c r="Q83">
        <v>-1</v>
      </c>
      <c r="R83">
        <v>1</v>
      </c>
      <c r="S83">
        <v>33.700000000000003</v>
      </c>
      <c r="T83">
        <v>229</v>
      </c>
      <c r="U83">
        <v>65</v>
      </c>
      <c r="V83">
        <v>70</v>
      </c>
      <c r="W83">
        <v>7.78</v>
      </c>
      <c r="X83" t="s">
        <v>1788</v>
      </c>
      <c r="Z83">
        <v>1</v>
      </c>
      <c r="AA83">
        <v>2</v>
      </c>
      <c r="AB83">
        <v>5</v>
      </c>
      <c r="AC83">
        <v>6</v>
      </c>
      <c r="AD83">
        <v>3</v>
      </c>
      <c r="AE83">
        <v>0.36</v>
      </c>
      <c r="AF83">
        <v>0.04</v>
      </c>
      <c r="AG83">
        <v>0.48</v>
      </c>
      <c r="AH83">
        <v>0.05</v>
      </c>
      <c r="AI83">
        <v>0.12</v>
      </c>
      <c r="AJ83">
        <v>18.82</v>
      </c>
      <c r="AK83">
        <v>2.09</v>
      </c>
      <c r="AL83">
        <v>0.01</v>
      </c>
      <c r="AM83" s="10" t="s">
        <v>2204</v>
      </c>
      <c r="AN83">
        <v>6</v>
      </c>
      <c r="AO83">
        <v>24</v>
      </c>
      <c r="AP83">
        <v>11</v>
      </c>
      <c r="AQ83">
        <v>17</v>
      </c>
      <c r="AR83">
        <v>1.89</v>
      </c>
      <c r="AS83">
        <v>0</v>
      </c>
      <c r="AT83" t="b">
        <v>0</v>
      </c>
      <c r="AU83">
        <v>20.2</v>
      </c>
      <c r="AV83">
        <v>186</v>
      </c>
      <c r="AW83">
        <v>59</v>
      </c>
      <c r="AX83">
        <v>187</v>
      </c>
      <c r="AY83" t="b">
        <v>0</v>
      </c>
      <c r="AZ83">
        <v>154</v>
      </c>
      <c r="BA83">
        <v>88</v>
      </c>
      <c r="BB83">
        <v>41</v>
      </c>
      <c r="BC83">
        <v>810</v>
      </c>
      <c r="BE83" t="s">
        <v>1788</v>
      </c>
      <c r="BF83" s="10">
        <v>44</v>
      </c>
      <c r="BG83">
        <v>490</v>
      </c>
      <c r="BH83">
        <v>104</v>
      </c>
      <c r="BI83" t="s">
        <v>2205</v>
      </c>
      <c r="BJ83">
        <v>0</v>
      </c>
      <c r="BK83">
        <v>0</v>
      </c>
      <c r="BL83" t="s">
        <v>1788</v>
      </c>
      <c r="BM83">
        <v>0</v>
      </c>
      <c r="BO83" t="s">
        <v>2206</v>
      </c>
      <c r="BP83">
        <v>3.1</v>
      </c>
      <c r="BQ83">
        <v>146</v>
      </c>
      <c r="BR83">
        <v>57</v>
      </c>
      <c r="BS83">
        <v>47</v>
      </c>
      <c r="BT83">
        <v>0</v>
      </c>
      <c r="BU83">
        <v>241</v>
      </c>
      <c r="BV83" t="b">
        <v>0</v>
      </c>
      <c r="BW83">
        <v>0</v>
      </c>
      <c r="BX83">
        <v>0</v>
      </c>
      <c r="BY83" s="10" t="s">
        <v>2207</v>
      </c>
      <c r="BZ83">
        <v>1.6</v>
      </c>
      <c r="CA83">
        <v>144</v>
      </c>
      <c r="CB83">
        <v>56</v>
      </c>
      <c r="CC83" t="b">
        <v>0</v>
      </c>
      <c r="CD83" t="s">
        <v>1788</v>
      </c>
      <c r="CE83">
        <v>9</v>
      </c>
      <c r="CF83">
        <v>1</v>
      </c>
      <c r="CG83" t="s">
        <v>1793</v>
      </c>
      <c r="CH83">
        <v>15</v>
      </c>
      <c r="CI83" s="10">
        <v>3</v>
      </c>
      <c r="CJ83" s="10">
        <v>90</v>
      </c>
      <c r="CK83" s="4">
        <v>45843</v>
      </c>
      <c r="CL83">
        <v>14</v>
      </c>
      <c r="CM83">
        <v>287</v>
      </c>
      <c r="CN83">
        <v>90</v>
      </c>
      <c r="CO83">
        <v>28</v>
      </c>
      <c r="CP83">
        <v>91777</v>
      </c>
      <c r="CQ83">
        <v>5805</v>
      </c>
      <c r="CR83">
        <v>140210</v>
      </c>
      <c r="CS83">
        <v>8102</v>
      </c>
      <c r="CT83">
        <v>1.4</v>
      </c>
      <c r="CU83">
        <v>6.4</v>
      </c>
      <c r="CV83" t="s">
        <v>2207</v>
      </c>
      <c r="CW83">
        <v>2</v>
      </c>
      <c r="CX83" t="str">
        <f t="shared" si="4"/>
        <v>Kyle Walker</v>
      </c>
      <c r="CY83" t="str">
        <f>IFERROR(VLOOKUP(CX83,'Player Names Cleaned'!$A:$B,2,0),CX83)</f>
        <v>Kyle Walker</v>
      </c>
      <c r="CZ83">
        <f t="shared" si="3"/>
        <v>4.4000000000000004</v>
      </c>
      <c r="DA83" t="str">
        <f>VLOOKUP($CJ83,Teams!$A$1:$G$21,6,0)</f>
        <v>Burnley</v>
      </c>
    </row>
    <row r="84" spans="1:105" x14ac:dyDescent="0.25">
      <c r="A84">
        <v>0</v>
      </c>
      <c r="B84" s="4">
        <v>36219</v>
      </c>
      <c r="C84">
        <v>0</v>
      </c>
      <c r="D84">
        <v>0</v>
      </c>
      <c r="E84" t="b">
        <v>1</v>
      </c>
      <c r="F84" t="b">
        <v>1</v>
      </c>
      <c r="G84" t="s">
        <v>1788</v>
      </c>
      <c r="H84" t="s">
        <v>1788</v>
      </c>
      <c r="I84">
        <v>0</v>
      </c>
      <c r="J84">
        <v>0</v>
      </c>
      <c r="K84">
        <v>0</v>
      </c>
      <c r="L84">
        <v>247245</v>
      </c>
      <c r="M84" t="s">
        <v>1788</v>
      </c>
      <c r="O84">
        <v>0</v>
      </c>
      <c r="P84">
        <v>0</v>
      </c>
      <c r="Q84">
        <v>-1</v>
      </c>
      <c r="R84">
        <v>1</v>
      </c>
      <c r="S84">
        <v>0</v>
      </c>
      <c r="T84">
        <v>422</v>
      </c>
      <c r="U84">
        <v>155</v>
      </c>
      <c r="V84">
        <v>0</v>
      </c>
      <c r="W84">
        <v>0</v>
      </c>
      <c r="X84" t="s">
        <v>1788</v>
      </c>
      <c r="Z84">
        <v>0</v>
      </c>
      <c r="AA84">
        <v>2</v>
      </c>
      <c r="AB84">
        <v>-1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 s="10" t="s">
        <v>2208</v>
      </c>
      <c r="AN84">
        <v>0</v>
      </c>
      <c r="AO84">
        <v>392</v>
      </c>
      <c r="AP84">
        <v>140</v>
      </c>
      <c r="AQ84">
        <v>0</v>
      </c>
      <c r="AR84">
        <v>0</v>
      </c>
      <c r="AS84">
        <v>0</v>
      </c>
      <c r="AT84" t="b">
        <v>0</v>
      </c>
      <c r="AU84">
        <v>0</v>
      </c>
      <c r="AV84">
        <v>440</v>
      </c>
      <c r="AW84">
        <v>155</v>
      </c>
      <c r="AX84">
        <v>188</v>
      </c>
      <c r="AY84" t="b">
        <v>0</v>
      </c>
      <c r="AZ84">
        <v>0</v>
      </c>
      <c r="BA84">
        <v>440</v>
      </c>
      <c r="BB84">
        <v>156</v>
      </c>
      <c r="BC84">
        <v>0</v>
      </c>
      <c r="BE84" t="s">
        <v>1788</v>
      </c>
      <c r="BF84" s="10">
        <v>39</v>
      </c>
      <c r="BG84">
        <v>710</v>
      </c>
      <c r="BH84">
        <v>214</v>
      </c>
      <c r="BI84" t="s">
        <v>2209</v>
      </c>
      <c r="BJ84">
        <v>0</v>
      </c>
      <c r="BK84">
        <v>0</v>
      </c>
      <c r="BL84" t="s">
        <v>1788</v>
      </c>
      <c r="BM84">
        <v>0</v>
      </c>
      <c r="BO84" t="s">
        <v>2210</v>
      </c>
      <c r="BP84">
        <v>0</v>
      </c>
      <c r="BQ84">
        <v>449</v>
      </c>
      <c r="BR84">
        <v>158</v>
      </c>
      <c r="BS84">
        <v>0</v>
      </c>
      <c r="BT84">
        <v>0</v>
      </c>
      <c r="BU84">
        <v>92</v>
      </c>
      <c r="BV84" t="b">
        <v>0</v>
      </c>
      <c r="BW84">
        <v>0</v>
      </c>
      <c r="BX84">
        <v>0</v>
      </c>
      <c r="BY84" s="10" t="s">
        <v>2211</v>
      </c>
      <c r="BZ84">
        <v>0.2</v>
      </c>
      <c r="CA84">
        <v>336</v>
      </c>
      <c r="CB84">
        <v>120</v>
      </c>
      <c r="CC84" t="b">
        <v>0</v>
      </c>
      <c r="CD84" t="s">
        <v>1788</v>
      </c>
      <c r="CE84">
        <v>0</v>
      </c>
      <c r="CF84">
        <v>0</v>
      </c>
      <c r="CG84" t="s">
        <v>1793</v>
      </c>
      <c r="CH84">
        <v>0</v>
      </c>
      <c r="CI84" s="10">
        <v>3</v>
      </c>
      <c r="CJ84" s="10">
        <v>90</v>
      </c>
      <c r="CK84" s="4">
        <v>45160</v>
      </c>
      <c r="CL84">
        <v>0</v>
      </c>
      <c r="CM84">
        <v>388</v>
      </c>
      <c r="CN84">
        <v>144</v>
      </c>
      <c r="CO84">
        <v>0</v>
      </c>
      <c r="CP84">
        <v>10347</v>
      </c>
      <c r="CQ84">
        <v>228</v>
      </c>
      <c r="CR84">
        <v>20697</v>
      </c>
      <c r="CS84">
        <v>893</v>
      </c>
      <c r="CT84">
        <v>0</v>
      </c>
      <c r="CU84">
        <v>0</v>
      </c>
      <c r="CV84" t="s">
        <v>2211</v>
      </c>
      <c r="CW84">
        <v>0</v>
      </c>
      <c r="CX84" t="str">
        <f t="shared" si="4"/>
        <v>Hannes Delcroix</v>
      </c>
      <c r="CY84" t="str">
        <f>IFERROR(VLOOKUP(CX84,'Player Names Cleaned'!$A:$B,2,0),CX84)</f>
        <v>Hannes Delcroix</v>
      </c>
      <c r="CZ84">
        <f t="shared" si="3"/>
        <v>3.9</v>
      </c>
      <c r="DA84" t="str">
        <f>VLOOKUP($CJ84,Teams!$A$1:$G$21,6,0)</f>
        <v>Burnley</v>
      </c>
    </row>
    <row r="85" spans="1:105" x14ac:dyDescent="0.25">
      <c r="A85">
        <v>0</v>
      </c>
      <c r="B85" s="4">
        <v>37699</v>
      </c>
      <c r="C85">
        <v>0</v>
      </c>
      <c r="D85">
        <v>0</v>
      </c>
      <c r="E85" t="b">
        <v>0</v>
      </c>
      <c r="F85" t="b">
        <v>1</v>
      </c>
      <c r="G85">
        <v>0</v>
      </c>
      <c r="H85">
        <v>0</v>
      </c>
      <c r="I85">
        <v>0</v>
      </c>
      <c r="J85">
        <v>0</v>
      </c>
      <c r="K85">
        <v>0</v>
      </c>
      <c r="L85">
        <v>461567</v>
      </c>
      <c r="M85" t="s">
        <v>1788</v>
      </c>
      <c r="O85">
        <v>0</v>
      </c>
      <c r="P85">
        <v>0</v>
      </c>
      <c r="Q85">
        <v>0</v>
      </c>
      <c r="R85">
        <v>0</v>
      </c>
      <c r="S85">
        <v>0</v>
      </c>
      <c r="T85">
        <v>487</v>
      </c>
      <c r="U85">
        <v>193</v>
      </c>
      <c r="V85">
        <v>0</v>
      </c>
      <c r="W85">
        <v>0</v>
      </c>
      <c r="X85" t="s">
        <v>1788</v>
      </c>
      <c r="Z85">
        <v>0</v>
      </c>
      <c r="AA85">
        <v>2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 s="10" t="s">
        <v>2212</v>
      </c>
      <c r="AN85">
        <v>0</v>
      </c>
      <c r="AO85">
        <v>456</v>
      </c>
      <c r="AP85">
        <v>179</v>
      </c>
      <c r="AQ85">
        <v>0</v>
      </c>
      <c r="AR85">
        <v>0</v>
      </c>
      <c r="AS85">
        <v>0</v>
      </c>
      <c r="AT85" t="b">
        <v>0</v>
      </c>
      <c r="AU85">
        <v>0</v>
      </c>
      <c r="AV85">
        <v>503</v>
      </c>
      <c r="AW85">
        <v>193</v>
      </c>
      <c r="AX85">
        <v>189</v>
      </c>
      <c r="AY85" t="b">
        <v>0</v>
      </c>
      <c r="AZ85">
        <v>0</v>
      </c>
      <c r="BA85">
        <v>502</v>
      </c>
      <c r="BB85">
        <v>193</v>
      </c>
      <c r="BC85">
        <v>0</v>
      </c>
      <c r="BD85" t="s">
        <v>2213</v>
      </c>
      <c r="BE85" t="s">
        <v>2214</v>
      </c>
      <c r="BF85" s="10">
        <v>40</v>
      </c>
      <c r="BG85">
        <v>650</v>
      </c>
      <c r="BH85">
        <v>175</v>
      </c>
      <c r="BI85" t="s">
        <v>2215</v>
      </c>
      <c r="BJ85">
        <v>0</v>
      </c>
      <c r="BK85">
        <v>0</v>
      </c>
      <c r="BL85" t="s">
        <v>1788</v>
      </c>
      <c r="BM85">
        <v>0</v>
      </c>
      <c r="BO85" t="s">
        <v>2216</v>
      </c>
      <c r="BP85">
        <v>0</v>
      </c>
      <c r="BQ85">
        <v>512</v>
      </c>
      <c r="BR85">
        <v>196</v>
      </c>
      <c r="BS85">
        <v>0</v>
      </c>
      <c r="BT85">
        <v>0</v>
      </c>
      <c r="BU85">
        <v>241</v>
      </c>
      <c r="BV85" t="b">
        <v>0</v>
      </c>
      <c r="BW85">
        <v>0</v>
      </c>
      <c r="BX85">
        <v>0</v>
      </c>
      <c r="BY85" s="10" t="s">
        <v>2217</v>
      </c>
      <c r="BZ85">
        <v>0</v>
      </c>
      <c r="CA85">
        <v>672</v>
      </c>
      <c r="CB85">
        <v>228</v>
      </c>
      <c r="CC85" t="b">
        <v>0</v>
      </c>
      <c r="CD85" t="s">
        <v>1788</v>
      </c>
      <c r="CE85">
        <v>0</v>
      </c>
      <c r="CF85">
        <v>0</v>
      </c>
      <c r="CG85" t="s">
        <v>1806</v>
      </c>
      <c r="CH85">
        <v>0</v>
      </c>
      <c r="CI85" s="10">
        <v>3</v>
      </c>
      <c r="CJ85" s="10">
        <v>90</v>
      </c>
      <c r="CK85" s="4">
        <v>44428</v>
      </c>
      <c r="CL85">
        <v>0</v>
      </c>
      <c r="CM85">
        <v>455</v>
      </c>
      <c r="CN85">
        <v>184</v>
      </c>
      <c r="CO85">
        <v>0</v>
      </c>
      <c r="CP85">
        <v>0</v>
      </c>
      <c r="CQ85">
        <v>0</v>
      </c>
      <c r="CR85">
        <v>2106</v>
      </c>
      <c r="CS85">
        <v>34</v>
      </c>
      <c r="CT85">
        <v>0</v>
      </c>
      <c r="CU85">
        <v>0</v>
      </c>
      <c r="CV85" t="s">
        <v>2217</v>
      </c>
      <c r="CW85">
        <v>0</v>
      </c>
      <c r="CX85" t="str">
        <f t="shared" si="4"/>
        <v>Owen Dodgson</v>
      </c>
      <c r="CY85" t="str">
        <f>IFERROR(VLOOKUP(CX85,'Player Names Cleaned'!$A:$B,2,0),CX85)</f>
        <v>Owen Dodgson</v>
      </c>
      <c r="CZ85">
        <f t="shared" si="3"/>
        <v>4</v>
      </c>
      <c r="DA85" t="str">
        <f>VLOOKUP($CJ85,Teams!$A$1:$G$21,6,0)</f>
        <v>Burnley</v>
      </c>
    </row>
    <row r="86" spans="1:105" x14ac:dyDescent="0.25">
      <c r="A86">
        <v>0</v>
      </c>
      <c r="B86" s="4">
        <v>36089</v>
      </c>
      <c r="C86">
        <v>1</v>
      </c>
      <c r="D86">
        <v>47</v>
      </c>
      <c r="E86" t="b">
        <v>1</v>
      </c>
      <c r="F86" t="b">
        <v>1</v>
      </c>
      <c r="G86" t="s">
        <v>1788</v>
      </c>
      <c r="H86" t="s">
        <v>1788</v>
      </c>
      <c r="I86">
        <v>1</v>
      </c>
      <c r="J86">
        <v>0.17</v>
      </c>
      <c r="K86">
        <v>52</v>
      </c>
      <c r="L86">
        <v>478969</v>
      </c>
      <c r="M86" t="s">
        <v>1788</v>
      </c>
      <c r="O86">
        <v>0</v>
      </c>
      <c r="P86">
        <v>0</v>
      </c>
      <c r="Q86">
        <v>0</v>
      </c>
      <c r="R86">
        <v>0</v>
      </c>
      <c r="S86">
        <v>26.4</v>
      </c>
      <c r="T86">
        <v>253</v>
      </c>
      <c r="U86">
        <v>81</v>
      </c>
      <c r="V86">
        <v>60</v>
      </c>
      <c r="W86">
        <v>10.130000000000001</v>
      </c>
      <c r="X86" t="s">
        <v>1788</v>
      </c>
      <c r="Z86">
        <v>0</v>
      </c>
      <c r="AA86">
        <v>2</v>
      </c>
      <c r="AB86">
        <v>-0.7</v>
      </c>
      <c r="AC86">
        <v>0.3</v>
      </c>
      <c r="AD86">
        <v>1</v>
      </c>
      <c r="AE86">
        <v>0.16</v>
      </c>
      <c r="AF86">
        <v>0.03</v>
      </c>
      <c r="AG86">
        <v>0.31</v>
      </c>
      <c r="AH86">
        <v>0.06</v>
      </c>
      <c r="AI86">
        <v>0.15</v>
      </c>
      <c r="AJ86">
        <v>11.29</v>
      </c>
      <c r="AK86">
        <v>1.91</v>
      </c>
      <c r="AL86">
        <v>0.03</v>
      </c>
      <c r="AM86" s="10" t="s">
        <v>2218</v>
      </c>
      <c r="AN86">
        <v>0.3</v>
      </c>
      <c r="AO86">
        <v>325</v>
      </c>
      <c r="AP86">
        <v>110</v>
      </c>
      <c r="AQ86">
        <v>12</v>
      </c>
      <c r="AR86">
        <v>2.0299999999999998</v>
      </c>
      <c r="AS86">
        <v>0</v>
      </c>
      <c r="AT86" t="b">
        <v>0</v>
      </c>
      <c r="AU86">
        <v>21.7</v>
      </c>
      <c r="AV86">
        <v>169</v>
      </c>
      <c r="AW86">
        <v>56</v>
      </c>
      <c r="AX86">
        <v>190</v>
      </c>
      <c r="AY86" t="b">
        <v>0</v>
      </c>
      <c r="AZ86">
        <v>130.19999999999999</v>
      </c>
      <c r="BA86">
        <v>118</v>
      </c>
      <c r="BB86">
        <v>52</v>
      </c>
      <c r="BC86">
        <v>533</v>
      </c>
      <c r="BE86" t="s">
        <v>1788</v>
      </c>
      <c r="BF86" s="10">
        <v>40</v>
      </c>
      <c r="BG86">
        <v>660</v>
      </c>
      <c r="BH86">
        <v>180</v>
      </c>
      <c r="BI86" t="s">
        <v>2219</v>
      </c>
      <c r="BJ86">
        <v>0</v>
      </c>
      <c r="BK86">
        <v>0</v>
      </c>
      <c r="BL86" t="s">
        <v>1788</v>
      </c>
      <c r="BM86">
        <v>0</v>
      </c>
      <c r="BO86" t="s">
        <v>2220</v>
      </c>
      <c r="BP86">
        <v>2.9</v>
      </c>
      <c r="BQ86">
        <v>174</v>
      </c>
      <c r="BR86">
        <v>68</v>
      </c>
      <c r="BS86">
        <v>14</v>
      </c>
      <c r="BT86">
        <v>0</v>
      </c>
      <c r="BU86">
        <v>206</v>
      </c>
      <c r="BV86" t="b">
        <v>0</v>
      </c>
      <c r="BW86">
        <v>0</v>
      </c>
      <c r="BX86">
        <v>0</v>
      </c>
      <c r="BY86" s="10" t="s">
        <v>2221</v>
      </c>
      <c r="BZ86">
        <v>1.2</v>
      </c>
      <c r="CA86">
        <v>165</v>
      </c>
      <c r="CB86">
        <v>60</v>
      </c>
      <c r="CC86" t="b">
        <v>0</v>
      </c>
      <c r="CD86" t="s">
        <v>1788</v>
      </c>
      <c r="CE86">
        <v>6</v>
      </c>
      <c r="CF86">
        <v>1.01</v>
      </c>
      <c r="CG86" t="s">
        <v>1793</v>
      </c>
      <c r="CH86">
        <v>8</v>
      </c>
      <c r="CI86" s="10">
        <v>3</v>
      </c>
      <c r="CJ86" s="10">
        <v>90</v>
      </c>
      <c r="CK86" s="4">
        <v>44947</v>
      </c>
      <c r="CL86">
        <v>61</v>
      </c>
      <c r="CM86">
        <v>135</v>
      </c>
      <c r="CN86">
        <v>23</v>
      </c>
      <c r="CO86">
        <v>20</v>
      </c>
      <c r="CP86">
        <v>209024</v>
      </c>
      <c r="CQ86">
        <v>526</v>
      </c>
      <c r="CR86">
        <v>112025</v>
      </c>
      <c r="CS86">
        <v>9462</v>
      </c>
      <c r="CT86">
        <v>0.1</v>
      </c>
      <c r="CU86">
        <v>5</v>
      </c>
      <c r="CV86" t="s">
        <v>2221</v>
      </c>
      <c r="CW86">
        <v>0</v>
      </c>
      <c r="CX86" t="str">
        <f t="shared" si="4"/>
        <v>Hjalmar Ekdal</v>
      </c>
      <c r="CY86" t="str">
        <f>IFERROR(VLOOKUP(CX86,'Player Names Cleaned'!$A:$B,2,0),CX86)</f>
        <v>Hjalmar Ekdal</v>
      </c>
      <c r="CZ86">
        <f t="shared" si="3"/>
        <v>4</v>
      </c>
      <c r="DA86" t="str">
        <f>VLOOKUP($CJ86,Teams!$A$1:$G$21,6,0)</f>
        <v>Burnley</v>
      </c>
    </row>
    <row r="87" spans="1:105" x14ac:dyDescent="0.25">
      <c r="A87">
        <v>0</v>
      </c>
      <c r="B87" s="4">
        <v>37402</v>
      </c>
      <c r="C87">
        <v>0</v>
      </c>
      <c r="D87">
        <v>68</v>
      </c>
      <c r="E87" t="b">
        <v>1</v>
      </c>
      <c r="F87" t="b">
        <v>1</v>
      </c>
      <c r="G87" t="s">
        <v>1788</v>
      </c>
      <c r="H87" t="s">
        <v>1788</v>
      </c>
      <c r="I87">
        <v>2</v>
      </c>
      <c r="J87">
        <v>0.22</v>
      </c>
      <c r="K87">
        <v>79</v>
      </c>
      <c r="L87">
        <v>477717</v>
      </c>
      <c r="M87" t="s">
        <v>1788</v>
      </c>
      <c r="O87">
        <v>0</v>
      </c>
      <c r="P87">
        <v>0</v>
      </c>
      <c r="Q87">
        <v>0</v>
      </c>
      <c r="R87">
        <v>0</v>
      </c>
      <c r="S87">
        <v>15.5</v>
      </c>
      <c r="T87">
        <v>304</v>
      </c>
      <c r="U87">
        <v>103</v>
      </c>
      <c r="V87">
        <v>89</v>
      </c>
      <c r="W87">
        <v>9.99</v>
      </c>
      <c r="X87" t="s">
        <v>1788</v>
      </c>
      <c r="Z87">
        <v>0</v>
      </c>
      <c r="AA87">
        <v>2</v>
      </c>
      <c r="AB87">
        <v>2.2999999999999998</v>
      </c>
      <c r="AC87">
        <v>3.3</v>
      </c>
      <c r="AD87">
        <v>1</v>
      </c>
      <c r="AE87">
        <v>0.02</v>
      </c>
      <c r="AF87">
        <v>0</v>
      </c>
      <c r="AG87">
        <v>0.21</v>
      </c>
      <c r="AH87">
        <v>0.02</v>
      </c>
      <c r="AI87">
        <v>0.19</v>
      </c>
      <c r="AJ87">
        <v>18.71</v>
      </c>
      <c r="AK87">
        <v>2.1</v>
      </c>
      <c r="AL87">
        <v>0.02</v>
      </c>
      <c r="AM87" s="10" t="s">
        <v>2222</v>
      </c>
      <c r="AN87">
        <v>3.3</v>
      </c>
      <c r="AO87">
        <v>99</v>
      </c>
      <c r="AP87">
        <v>39</v>
      </c>
      <c r="AQ87">
        <v>17</v>
      </c>
      <c r="AR87">
        <v>1.91</v>
      </c>
      <c r="AS87">
        <v>0</v>
      </c>
      <c r="AT87" t="b">
        <v>0</v>
      </c>
      <c r="AU87">
        <v>22.8</v>
      </c>
      <c r="AV87">
        <v>155</v>
      </c>
      <c r="AW87">
        <v>53</v>
      </c>
      <c r="AX87">
        <v>191</v>
      </c>
      <c r="AY87" t="b">
        <v>0</v>
      </c>
      <c r="AZ87">
        <v>178.8</v>
      </c>
      <c r="BA87">
        <v>61</v>
      </c>
      <c r="BB87">
        <v>27</v>
      </c>
      <c r="BC87">
        <v>802</v>
      </c>
      <c r="BE87" t="s">
        <v>1788</v>
      </c>
      <c r="BF87" s="10">
        <v>40</v>
      </c>
      <c r="BG87">
        <v>659</v>
      </c>
      <c r="BH87">
        <v>179</v>
      </c>
      <c r="BI87" t="s">
        <v>2223</v>
      </c>
      <c r="BJ87">
        <v>2</v>
      </c>
      <c r="BK87">
        <v>0</v>
      </c>
      <c r="BL87" t="s">
        <v>1788</v>
      </c>
      <c r="BM87">
        <v>0</v>
      </c>
      <c r="BO87" t="s">
        <v>2224</v>
      </c>
      <c r="BP87">
        <v>2.7</v>
      </c>
      <c r="BQ87">
        <v>195</v>
      </c>
      <c r="BR87">
        <v>77</v>
      </c>
      <c r="BS87">
        <v>20</v>
      </c>
      <c r="BT87">
        <v>0</v>
      </c>
      <c r="BU87">
        <v>73</v>
      </c>
      <c r="BV87" t="b">
        <v>0</v>
      </c>
      <c r="BW87">
        <v>0</v>
      </c>
      <c r="BX87">
        <v>0</v>
      </c>
      <c r="BY87" s="10" t="s">
        <v>2225</v>
      </c>
      <c r="BZ87">
        <v>12.5</v>
      </c>
      <c r="CA87">
        <v>33</v>
      </c>
      <c r="CB87">
        <v>11</v>
      </c>
      <c r="CC87" t="b">
        <v>0</v>
      </c>
      <c r="CD87" t="s">
        <v>1788</v>
      </c>
      <c r="CE87">
        <v>9</v>
      </c>
      <c r="CF87">
        <v>1.01</v>
      </c>
      <c r="CG87" t="s">
        <v>1793</v>
      </c>
      <c r="CH87">
        <v>10</v>
      </c>
      <c r="CI87" s="10">
        <v>3</v>
      </c>
      <c r="CJ87" s="10">
        <v>90</v>
      </c>
      <c r="CK87" s="4">
        <v>45457</v>
      </c>
      <c r="CL87">
        <v>32</v>
      </c>
      <c r="CM87">
        <v>220</v>
      </c>
      <c r="CN87">
        <v>56</v>
      </c>
      <c r="CO87">
        <v>24</v>
      </c>
      <c r="CP87">
        <v>454907</v>
      </c>
      <c r="CQ87">
        <v>10004</v>
      </c>
      <c r="CR87">
        <v>1072987</v>
      </c>
      <c r="CS87">
        <v>56495</v>
      </c>
      <c r="CT87">
        <v>0.8</v>
      </c>
      <c r="CU87">
        <v>6</v>
      </c>
      <c r="CV87" t="s">
        <v>2225</v>
      </c>
      <c r="CW87">
        <v>0</v>
      </c>
      <c r="CX87" t="str">
        <f t="shared" si="4"/>
        <v>Maxime EstÃ¨ve</v>
      </c>
      <c r="CY87" t="str">
        <f>IFERROR(VLOOKUP(CX87,'Player Names Cleaned'!$A:$B,2,0),CX87)</f>
        <v>Maxime Esteve</v>
      </c>
      <c r="CZ87">
        <f t="shared" si="3"/>
        <v>4</v>
      </c>
      <c r="DA87" t="str">
        <f>VLOOKUP($CJ87,Teams!$A$1:$G$21,6,0)</f>
        <v>Burnley</v>
      </c>
    </row>
    <row r="88" spans="1:105" x14ac:dyDescent="0.25">
      <c r="A88">
        <v>4</v>
      </c>
      <c r="B88" s="4">
        <v>37209</v>
      </c>
      <c r="C88">
        <v>0</v>
      </c>
      <c r="D88">
        <v>119</v>
      </c>
      <c r="E88" t="b">
        <v>1</v>
      </c>
      <c r="F88" t="b">
        <v>1</v>
      </c>
      <c r="G88" t="s">
        <v>1788</v>
      </c>
      <c r="H88" t="s">
        <v>1788</v>
      </c>
      <c r="I88">
        <v>2</v>
      </c>
      <c r="J88">
        <v>0.22</v>
      </c>
      <c r="K88">
        <v>47</v>
      </c>
      <c r="L88">
        <v>494960</v>
      </c>
      <c r="M88">
        <v>2</v>
      </c>
      <c r="O88">
        <v>0</v>
      </c>
      <c r="P88">
        <v>0</v>
      </c>
      <c r="Q88">
        <v>0</v>
      </c>
      <c r="R88">
        <v>0</v>
      </c>
      <c r="S88">
        <v>146.5</v>
      </c>
      <c r="T88">
        <v>50</v>
      </c>
      <c r="U88">
        <v>10</v>
      </c>
      <c r="V88">
        <v>65</v>
      </c>
      <c r="W88">
        <v>7.25</v>
      </c>
      <c r="X88" t="s">
        <v>1788</v>
      </c>
      <c r="Z88">
        <v>0</v>
      </c>
      <c r="AA88">
        <v>2</v>
      </c>
      <c r="AB88">
        <v>4.7</v>
      </c>
      <c r="AC88">
        <v>5.7</v>
      </c>
      <c r="AD88">
        <v>7</v>
      </c>
      <c r="AE88">
        <v>1.28</v>
      </c>
      <c r="AF88">
        <v>0.14000000000000001</v>
      </c>
      <c r="AG88">
        <v>1.42</v>
      </c>
      <c r="AH88">
        <v>0.16</v>
      </c>
      <c r="AI88">
        <v>0.14000000000000001</v>
      </c>
      <c r="AJ88">
        <v>18.2</v>
      </c>
      <c r="AK88">
        <v>2.0299999999999998</v>
      </c>
      <c r="AL88">
        <v>0.02</v>
      </c>
      <c r="AM88" s="10" t="s">
        <v>2226</v>
      </c>
      <c r="AN88">
        <v>5.7</v>
      </c>
      <c r="AO88">
        <v>31</v>
      </c>
      <c r="AP88">
        <v>13</v>
      </c>
      <c r="AQ88">
        <v>15</v>
      </c>
      <c r="AR88">
        <v>1.67</v>
      </c>
      <c r="AS88">
        <v>0</v>
      </c>
      <c r="AT88" t="b">
        <v>0</v>
      </c>
      <c r="AU88">
        <v>39.5</v>
      </c>
      <c r="AV88">
        <v>53</v>
      </c>
      <c r="AW88">
        <v>10</v>
      </c>
      <c r="AX88">
        <v>192</v>
      </c>
      <c r="AY88" t="b">
        <v>0</v>
      </c>
      <c r="AZ88">
        <v>215.2</v>
      </c>
      <c r="BA88">
        <v>34</v>
      </c>
      <c r="BB88">
        <v>13</v>
      </c>
      <c r="BC88">
        <v>807</v>
      </c>
      <c r="BE88" t="s">
        <v>1788</v>
      </c>
      <c r="BF88" s="10">
        <v>40</v>
      </c>
      <c r="BG88">
        <v>668</v>
      </c>
      <c r="BH88">
        <v>184</v>
      </c>
      <c r="BI88" t="s">
        <v>2227</v>
      </c>
      <c r="BJ88">
        <v>0</v>
      </c>
      <c r="BK88">
        <v>0</v>
      </c>
      <c r="BL88" t="s">
        <v>1788</v>
      </c>
      <c r="BM88">
        <v>0</v>
      </c>
      <c r="BO88" t="s">
        <v>2228</v>
      </c>
      <c r="BP88">
        <v>3.8</v>
      </c>
      <c r="BQ88">
        <v>93</v>
      </c>
      <c r="BR88">
        <v>40</v>
      </c>
      <c r="BS88">
        <v>19</v>
      </c>
      <c r="BT88">
        <v>0</v>
      </c>
      <c r="BU88">
        <v>152</v>
      </c>
      <c r="BV88" t="b">
        <v>0</v>
      </c>
      <c r="BW88">
        <v>0</v>
      </c>
      <c r="BX88">
        <v>0</v>
      </c>
      <c r="BY88" s="10" t="s">
        <v>2229</v>
      </c>
      <c r="BZ88">
        <v>0.8</v>
      </c>
      <c r="CA88">
        <v>191</v>
      </c>
      <c r="CB88">
        <v>72</v>
      </c>
      <c r="CC88" t="b">
        <v>0</v>
      </c>
      <c r="CD88" t="s">
        <v>1788</v>
      </c>
      <c r="CE88">
        <v>9</v>
      </c>
      <c r="CF88">
        <v>1</v>
      </c>
      <c r="CG88" t="s">
        <v>1793</v>
      </c>
      <c r="CH88">
        <v>18</v>
      </c>
      <c r="CI88" s="10">
        <v>3</v>
      </c>
      <c r="CJ88" s="10">
        <v>90</v>
      </c>
      <c r="CK88" s="4">
        <v>45834</v>
      </c>
      <c r="CL88">
        <v>34</v>
      </c>
      <c r="CM88">
        <v>215</v>
      </c>
      <c r="CN88">
        <v>55</v>
      </c>
      <c r="CO88">
        <v>34</v>
      </c>
      <c r="CP88">
        <v>81028</v>
      </c>
      <c r="CQ88">
        <v>18109</v>
      </c>
      <c r="CR88">
        <v>49532</v>
      </c>
      <c r="CS88">
        <v>3847</v>
      </c>
      <c r="CT88">
        <v>1.4</v>
      </c>
      <c r="CU88">
        <v>8.5</v>
      </c>
      <c r="CV88" t="s">
        <v>2229</v>
      </c>
      <c r="CW88">
        <v>1</v>
      </c>
      <c r="CX88" t="str">
        <f t="shared" si="4"/>
        <v>Quilindschy Hartman</v>
      </c>
      <c r="CY88" t="str">
        <f>IFERROR(VLOOKUP(CX88,'Player Names Cleaned'!$A:$B,2,0),CX88)</f>
        <v>Quilindschy Hartman</v>
      </c>
      <c r="CZ88">
        <f t="shared" si="3"/>
        <v>4</v>
      </c>
      <c r="DA88" t="str">
        <f>VLOOKUP($CJ88,Teams!$A$1:$G$21,6,0)</f>
        <v>Burnley</v>
      </c>
    </row>
    <row r="89" spans="1:105" x14ac:dyDescent="0.25">
      <c r="A89">
        <v>0</v>
      </c>
      <c r="B89" s="4">
        <v>37695</v>
      </c>
      <c r="C89">
        <v>0</v>
      </c>
      <c r="D89">
        <v>-5</v>
      </c>
      <c r="E89" t="b">
        <v>1</v>
      </c>
      <c r="F89" t="b">
        <v>1</v>
      </c>
      <c r="G89">
        <v>100</v>
      </c>
      <c r="H89">
        <v>100</v>
      </c>
      <c r="I89">
        <v>0</v>
      </c>
      <c r="J89">
        <v>0</v>
      </c>
      <c r="K89">
        <v>0</v>
      </c>
      <c r="L89">
        <v>461188</v>
      </c>
      <c r="M89" t="s">
        <v>1788</v>
      </c>
      <c r="O89">
        <v>0</v>
      </c>
      <c r="P89">
        <v>0</v>
      </c>
      <c r="Q89">
        <v>0</v>
      </c>
      <c r="R89">
        <v>0</v>
      </c>
      <c r="S89">
        <v>0</v>
      </c>
      <c r="T89">
        <v>484</v>
      </c>
      <c r="U89">
        <v>191</v>
      </c>
      <c r="V89">
        <v>0</v>
      </c>
      <c r="W89">
        <v>0</v>
      </c>
      <c r="X89" t="s">
        <v>1788</v>
      </c>
      <c r="Z89">
        <v>0</v>
      </c>
      <c r="AA89">
        <v>2</v>
      </c>
      <c r="AB89">
        <v>-1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.62</v>
      </c>
      <c r="AK89">
        <v>27.9</v>
      </c>
      <c r="AL89">
        <v>0</v>
      </c>
      <c r="AM89" s="10" t="s">
        <v>2230</v>
      </c>
      <c r="AN89">
        <v>0</v>
      </c>
      <c r="AO89">
        <v>453</v>
      </c>
      <c r="AP89">
        <v>177</v>
      </c>
      <c r="AQ89">
        <v>2</v>
      </c>
      <c r="AR89">
        <v>90</v>
      </c>
      <c r="AS89">
        <v>0</v>
      </c>
      <c r="AT89" t="b">
        <v>0</v>
      </c>
      <c r="AU89">
        <v>0</v>
      </c>
      <c r="AV89">
        <v>500</v>
      </c>
      <c r="AW89">
        <v>191</v>
      </c>
      <c r="AX89">
        <v>193</v>
      </c>
      <c r="AY89" t="b">
        <v>0</v>
      </c>
      <c r="AZ89">
        <v>0.2</v>
      </c>
      <c r="BA89">
        <v>428</v>
      </c>
      <c r="BB89">
        <v>149</v>
      </c>
      <c r="BC89">
        <v>2</v>
      </c>
      <c r="BE89" t="s">
        <v>2231</v>
      </c>
      <c r="BF89" s="10">
        <v>40</v>
      </c>
      <c r="BG89">
        <v>647</v>
      </c>
      <c r="BH89">
        <v>173</v>
      </c>
      <c r="BI89" t="s">
        <v>2232</v>
      </c>
      <c r="BJ89">
        <v>0</v>
      </c>
      <c r="BK89">
        <v>0</v>
      </c>
      <c r="BL89" t="s">
        <v>1788</v>
      </c>
      <c r="BM89">
        <v>0</v>
      </c>
      <c r="BO89" t="s">
        <v>2233</v>
      </c>
      <c r="BP89">
        <v>0</v>
      </c>
      <c r="BQ89">
        <v>509</v>
      </c>
      <c r="BR89">
        <v>194</v>
      </c>
      <c r="BS89">
        <v>0</v>
      </c>
      <c r="BT89">
        <v>0</v>
      </c>
      <c r="BU89">
        <v>241</v>
      </c>
      <c r="BV89" t="b">
        <v>0</v>
      </c>
      <c r="BW89">
        <v>0</v>
      </c>
      <c r="BX89">
        <v>0</v>
      </c>
      <c r="BY89" s="10" t="s">
        <v>2234</v>
      </c>
      <c r="BZ89">
        <v>0.1</v>
      </c>
      <c r="CA89">
        <v>530</v>
      </c>
      <c r="CB89">
        <v>192</v>
      </c>
      <c r="CC89" t="b">
        <v>0</v>
      </c>
      <c r="CD89" t="s">
        <v>1788</v>
      </c>
      <c r="CE89">
        <v>0</v>
      </c>
      <c r="CF89">
        <v>0</v>
      </c>
      <c r="CG89" t="s">
        <v>1793</v>
      </c>
      <c r="CH89">
        <v>0</v>
      </c>
      <c r="CI89" s="10">
        <v>3</v>
      </c>
      <c r="CJ89" s="10">
        <v>90</v>
      </c>
      <c r="CK89" s="4">
        <v>45839</v>
      </c>
      <c r="CL89">
        <v>0</v>
      </c>
      <c r="CM89">
        <v>452</v>
      </c>
      <c r="CN89">
        <v>182</v>
      </c>
      <c r="CO89">
        <v>0</v>
      </c>
      <c r="CP89">
        <v>2174</v>
      </c>
      <c r="CQ89">
        <v>174</v>
      </c>
      <c r="CR89">
        <v>4205</v>
      </c>
      <c r="CS89">
        <v>274</v>
      </c>
      <c r="CT89">
        <v>0</v>
      </c>
      <c r="CU89">
        <v>0</v>
      </c>
      <c r="CV89" t="s">
        <v>2234</v>
      </c>
      <c r="CW89">
        <v>0</v>
      </c>
      <c r="CX89" t="str">
        <f t="shared" si="4"/>
        <v>Bashir Humphreys</v>
      </c>
      <c r="CY89" t="str">
        <f>IFERROR(VLOOKUP(CX89,'Player Names Cleaned'!$A:$B,2,0),CX89)</f>
        <v>Bashir Humphreys</v>
      </c>
      <c r="CZ89">
        <f t="shared" si="3"/>
        <v>4</v>
      </c>
      <c r="DA89" t="str">
        <f>VLOOKUP($CJ89,Teams!$A$1:$G$21,6,0)</f>
        <v>Burnley</v>
      </c>
    </row>
    <row r="90" spans="1:105" x14ac:dyDescent="0.25">
      <c r="A90">
        <v>0</v>
      </c>
      <c r="B90" s="4">
        <v>36665</v>
      </c>
      <c r="C90">
        <v>0</v>
      </c>
      <c r="D90">
        <v>0</v>
      </c>
      <c r="E90" t="b">
        <v>1</v>
      </c>
      <c r="F90" t="b">
        <v>1</v>
      </c>
      <c r="G90">
        <v>0</v>
      </c>
      <c r="H90">
        <v>0</v>
      </c>
      <c r="I90">
        <v>0</v>
      </c>
      <c r="J90">
        <v>0</v>
      </c>
      <c r="K90">
        <v>0</v>
      </c>
      <c r="L90">
        <v>241231</v>
      </c>
      <c r="M90" t="s">
        <v>1788</v>
      </c>
      <c r="O90">
        <v>0</v>
      </c>
      <c r="P90">
        <v>0</v>
      </c>
      <c r="Q90">
        <v>0</v>
      </c>
      <c r="R90">
        <v>0</v>
      </c>
      <c r="S90">
        <v>0</v>
      </c>
      <c r="T90">
        <v>478</v>
      </c>
      <c r="U90">
        <v>188</v>
      </c>
      <c r="V90">
        <v>0</v>
      </c>
      <c r="W90">
        <v>0</v>
      </c>
      <c r="X90" t="s">
        <v>1788</v>
      </c>
      <c r="Z90">
        <v>0</v>
      </c>
      <c r="AA90">
        <v>2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0</v>
      </c>
      <c r="AK90">
        <v>0</v>
      </c>
      <c r="AL90">
        <v>0</v>
      </c>
      <c r="AM90" s="10" t="s">
        <v>2235</v>
      </c>
      <c r="AN90">
        <v>0</v>
      </c>
      <c r="AO90">
        <v>447</v>
      </c>
      <c r="AP90">
        <v>174</v>
      </c>
      <c r="AQ90">
        <v>0</v>
      </c>
      <c r="AR90">
        <v>0</v>
      </c>
      <c r="AS90">
        <v>0</v>
      </c>
      <c r="AT90" t="b">
        <v>0</v>
      </c>
      <c r="AU90">
        <v>0</v>
      </c>
      <c r="AV90">
        <v>494</v>
      </c>
      <c r="AW90">
        <v>188</v>
      </c>
      <c r="AX90">
        <v>194</v>
      </c>
      <c r="AY90" t="b">
        <v>0</v>
      </c>
      <c r="AZ90">
        <v>0</v>
      </c>
      <c r="BA90">
        <v>494</v>
      </c>
      <c r="BB90">
        <v>189</v>
      </c>
      <c r="BC90">
        <v>0</v>
      </c>
      <c r="BD90" t="s">
        <v>2236</v>
      </c>
      <c r="BE90" t="s">
        <v>2237</v>
      </c>
      <c r="BF90" s="10">
        <v>40</v>
      </c>
      <c r="BG90">
        <v>639</v>
      </c>
      <c r="BH90">
        <v>168</v>
      </c>
      <c r="BI90" t="s">
        <v>2238</v>
      </c>
      <c r="BJ90">
        <v>0</v>
      </c>
      <c r="BK90">
        <v>0</v>
      </c>
      <c r="BL90" t="s">
        <v>1788</v>
      </c>
      <c r="BM90">
        <v>0</v>
      </c>
      <c r="BO90" t="s">
        <v>2239</v>
      </c>
      <c r="BP90">
        <v>0</v>
      </c>
      <c r="BQ90">
        <v>503</v>
      </c>
      <c r="BR90">
        <v>191</v>
      </c>
      <c r="BS90">
        <v>0</v>
      </c>
      <c r="BT90">
        <v>0</v>
      </c>
      <c r="BU90">
        <v>80</v>
      </c>
      <c r="BV90" t="b">
        <v>0</v>
      </c>
      <c r="BW90">
        <v>0</v>
      </c>
      <c r="BX90">
        <v>0</v>
      </c>
      <c r="BY90" s="10" t="s">
        <v>2240</v>
      </c>
      <c r="BZ90">
        <v>0.1</v>
      </c>
      <c r="CA90">
        <v>513</v>
      </c>
      <c r="CB90">
        <v>187</v>
      </c>
      <c r="CC90" t="b">
        <v>0</v>
      </c>
      <c r="CD90" t="s">
        <v>1788</v>
      </c>
      <c r="CE90">
        <v>0</v>
      </c>
      <c r="CF90">
        <v>0</v>
      </c>
      <c r="CG90" t="s">
        <v>1872</v>
      </c>
      <c r="CH90">
        <v>0</v>
      </c>
      <c r="CI90" s="10">
        <v>3</v>
      </c>
      <c r="CJ90" s="10">
        <v>90</v>
      </c>
      <c r="CK90" s="4">
        <v>45108</v>
      </c>
      <c r="CL90">
        <v>0</v>
      </c>
      <c r="CM90">
        <v>446</v>
      </c>
      <c r="CN90">
        <v>179</v>
      </c>
      <c r="CO90">
        <v>0</v>
      </c>
      <c r="CP90">
        <v>960</v>
      </c>
      <c r="CQ90">
        <v>34</v>
      </c>
      <c r="CR90">
        <v>12843</v>
      </c>
      <c r="CS90">
        <v>260</v>
      </c>
      <c r="CT90">
        <v>0</v>
      </c>
      <c r="CU90">
        <v>0</v>
      </c>
      <c r="CV90" t="s">
        <v>2235</v>
      </c>
      <c r="CW90">
        <v>0</v>
      </c>
      <c r="CX90" t="str">
        <f t="shared" si="4"/>
        <v>Jordan Beyer</v>
      </c>
      <c r="CY90" t="str">
        <f>IFERROR(VLOOKUP(CX90,'Player Names Cleaned'!$A:$B,2,0),CX90)</f>
        <v>Jordan Beyer</v>
      </c>
      <c r="CZ90">
        <f t="shared" si="3"/>
        <v>4</v>
      </c>
      <c r="DA90" t="str">
        <f>VLOOKUP($CJ90,Teams!$A$1:$G$21,6,0)</f>
        <v>Burnley</v>
      </c>
    </row>
    <row r="91" spans="1:105" x14ac:dyDescent="0.25">
      <c r="A91">
        <v>0</v>
      </c>
      <c r="B91" s="4">
        <v>36974</v>
      </c>
      <c r="C91">
        <v>0</v>
      </c>
      <c r="D91">
        <v>0</v>
      </c>
      <c r="E91" t="b">
        <v>1</v>
      </c>
      <c r="F91" t="b">
        <v>1</v>
      </c>
      <c r="G91" t="s">
        <v>1788</v>
      </c>
      <c r="H91" t="s">
        <v>1788</v>
      </c>
      <c r="I91">
        <v>0</v>
      </c>
      <c r="J91">
        <v>0</v>
      </c>
      <c r="K91">
        <v>0</v>
      </c>
      <c r="L91">
        <v>549329</v>
      </c>
      <c r="M91" t="s">
        <v>1788</v>
      </c>
      <c r="O91">
        <v>0</v>
      </c>
      <c r="P91">
        <v>0</v>
      </c>
      <c r="Q91">
        <v>-1</v>
      </c>
      <c r="R91">
        <v>1</v>
      </c>
      <c r="S91">
        <v>0</v>
      </c>
      <c r="T91">
        <v>443</v>
      </c>
      <c r="U91">
        <v>173</v>
      </c>
      <c r="V91">
        <v>0</v>
      </c>
      <c r="W91">
        <v>0</v>
      </c>
      <c r="X91" t="s">
        <v>1788</v>
      </c>
      <c r="Z91">
        <v>0</v>
      </c>
      <c r="AA91">
        <v>2</v>
      </c>
      <c r="AB91">
        <v>-1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 s="10" t="s">
        <v>953</v>
      </c>
      <c r="AN91">
        <v>0</v>
      </c>
      <c r="AO91">
        <v>414</v>
      </c>
      <c r="AP91">
        <v>159</v>
      </c>
      <c r="AQ91">
        <v>0</v>
      </c>
      <c r="AR91">
        <v>0</v>
      </c>
      <c r="AS91">
        <v>0</v>
      </c>
      <c r="AT91" t="b">
        <v>0</v>
      </c>
      <c r="AU91">
        <v>0</v>
      </c>
      <c r="AV91">
        <v>461</v>
      </c>
      <c r="AW91">
        <v>173</v>
      </c>
      <c r="AX91">
        <v>195</v>
      </c>
      <c r="AY91" t="b">
        <v>0</v>
      </c>
      <c r="AZ91">
        <v>0</v>
      </c>
      <c r="BA91">
        <v>461</v>
      </c>
      <c r="BB91">
        <v>174</v>
      </c>
      <c r="BC91">
        <v>0</v>
      </c>
      <c r="BE91" t="s">
        <v>1788</v>
      </c>
      <c r="BF91" s="10">
        <v>39</v>
      </c>
      <c r="BG91">
        <v>734</v>
      </c>
      <c r="BH91">
        <v>235</v>
      </c>
      <c r="BI91" t="s">
        <v>2241</v>
      </c>
      <c r="BJ91">
        <v>0</v>
      </c>
      <c r="BK91">
        <v>0</v>
      </c>
      <c r="BL91" t="s">
        <v>1788</v>
      </c>
      <c r="BM91">
        <v>0</v>
      </c>
      <c r="BO91" t="s">
        <v>2242</v>
      </c>
      <c r="BP91">
        <v>0</v>
      </c>
      <c r="BQ91">
        <v>470</v>
      </c>
      <c r="BR91">
        <v>176</v>
      </c>
      <c r="BS91">
        <v>0</v>
      </c>
      <c r="BT91">
        <v>0</v>
      </c>
      <c r="BU91">
        <v>30</v>
      </c>
      <c r="BV91" t="b">
        <v>0</v>
      </c>
      <c r="BW91">
        <v>0</v>
      </c>
      <c r="BX91">
        <v>0</v>
      </c>
      <c r="BY91" s="10" t="s">
        <v>2243</v>
      </c>
      <c r="BZ91">
        <v>0.2</v>
      </c>
      <c r="CA91">
        <v>387</v>
      </c>
      <c r="CB91">
        <v>142</v>
      </c>
      <c r="CC91" t="b">
        <v>0</v>
      </c>
      <c r="CD91" t="s">
        <v>1788</v>
      </c>
      <c r="CE91">
        <v>0</v>
      </c>
      <c r="CF91">
        <v>0</v>
      </c>
      <c r="CG91" t="s">
        <v>1793</v>
      </c>
      <c r="CH91">
        <v>0</v>
      </c>
      <c r="CI91" s="10">
        <v>3</v>
      </c>
      <c r="CJ91" s="10">
        <v>90</v>
      </c>
      <c r="CK91" s="4">
        <v>45489</v>
      </c>
      <c r="CL91">
        <v>0</v>
      </c>
      <c r="CM91">
        <v>410</v>
      </c>
      <c r="CN91">
        <v>163</v>
      </c>
      <c r="CO91">
        <v>0</v>
      </c>
      <c r="CP91">
        <v>9275</v>
      </c>
      <c r="CQ91">
        <v>153</v>
      </c>
      <c r="CR91">
        <v>12388</v>
      </c>
      <c r="CS91">
        <v>572</v>
      </c>
      <c r="CT91">
        <v>0</v>
      </c>
      <c r="CU91">
        <v>0</v>
      </c>
      <c r="CV91" t="s">
        <v>244</v>
      </c>
      <c r="CW91">
        <v>0</v>
      </c>
      <c r="CX91" t="str">
        <f t="shared" si="4"/>
        <v>Lucas Pires Silva</v>
      </c>
      <c r="CY91" t="str">
        <f>IFERROR(VLOOKUP(CX91,'Player Names Cleaned'!$A:$B,2,0),CX91)</f>
        <v>Lucas Pires Silva</v>
      </c>
      <c r="CZ91">
        <f t="shared" si="3"/>
        <v>3.9</v>
      </c>
      <c r="DA91" t="str">
        <f>VLOOKUP($CJ91,Teams!$A$1:$G$21,6,0)</f>
        <v>Burnley</v>
      </c>
    </row>
    <row r="92" spans="1:105" x14ac:dyDescent="0.25">
      <c r="A92">
        <v>0</v>
      </c>
      <c r="B92" s="4">
        <v>37122</v>
      </c>
      <c r="C92">
        <v>0</v>
      </c>
      <c r="D92">
        <v>0</v>
      </c>
      <c r="E92" t="b">
        <v>0</v>
      </c>
      <c r="F92" t="b">
        <v>1</v>
      </c>
      <c r="G92">
        <v>0</v>
      </c>
      <c r="H92">
        <v>0</v>
      </c>
      <c r="I92">
        <v>0</v>
      </c>
      <c r="J92">
        <v>0</v>
      </c>
      <c r="K92">
        <v>0</v>
      </c>
      <c r="L92">
        <v>450072</v>
      </c>
      <c r="M92" t="s">
        <v>1788</v>
      </c>
      <c r="O92">
        <v>0</v>
      </c>
      <c r="P92">
        <v>0</v>
      </c>
      <c r="Q92">
        <v>0</v>
      </c>
      <c r="R92">
        <v>0</v>
      </c>
      <c r="S92">
        <v>0</v>
      </c>
      <c r="T92">
        <v>483</v>
      </c>
      <c r="U92">
        <v>190</v>
      </c>
      <c r="V92">
        <v>0</v>
      </c>
      <c r="W92">
        <v>0</v>
      </c>
      <c r="X92" t="s">
        <v>1788</v>
      </c>
      <c r="Z92">
        <v>0</v>
      </c>
      <c r="AA92">
        <v>2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 s="10" t="s">
        <v>2244</v>
      </c>
      <c r="AN92">
        <v>0</v>
      </c>
      <c r="AO92">
        <v>452</v>
      </c>
      <c r="AP92">
        <v>176</v>
      </c>
      <c r="AQ92">
        <v>0</v>
      </c>
      <c r="AR92">
        <v>0</v>
      </c>
      <c r="AS92">
        <v>0</v>
      </c>
      <c r="AT92" t="b">
        <v>0</v>
      </c>
      <c r="AU92">
        <v>0</v>
      </c>
      <c r="AV92">
        <v>499</v>
      </c>
      <c r="AW92">
        <v>190</v>
      </c>
      <c r="AX92">
        <v>196</v>
      </c>
      <c r="AY92" t="b">
        <v>0</v>
      </c>
      <c r="AZ92">
        <v>0</v>
      </c>
      <c r="BA92">
        <v>499</v>
      </c>
      <c r="BB92">
        <v>191</v>
      </c>
      <c r="BC92">
        <v>0</v>
      </c>
      <c r="BD92" t="s">
        <v>2245</v>
      </c>
      <c r="BE92" t="s">
        <v>2246</v>
      </c>
      <c r="BF92" s="10">
        <v>40</v>
      </c>
      <c r="BG92">
        <v>646</v>
      </c>
      <c r="BH92">
        <v>172</v>
      </c>
      <c r="BI92" t="s">
        <v>2247</v>
      </c>
      <c r="BJ92">
        <v>0</v>
      </c>
      <c r="BK92">
        <v>0</v>
      </c>
      <c r="BL92" t="s">
        <v>1788</v>
      </c>
      <c r="BM92">
        <v>0</v>
      </c>
      <c r="BO92" t="s">
        <v>2248</v>
      </c>
      <c r="BP92">
        <v>0</v>
      </c>
      <c r="BQ92">
        <v>508</v>
      </c>
      <c r="BR92">
        <v>193</v>
      </c>
      <c r="BS92">
        <v>0</v>
      </c>
      <c r="BT92">
        <v>0</v>
      </c>
      <c r="BU92">
        <v>152</v>
      </c>
      <c r="BV92" t="b">
        <v>0</v>
      </c>
      <c r="BW92">
        <v>0</v>
      </c>
      <c r="BX92">
        <v>0</v>
      </c>
      <c r="BY92" s="10" t="s">
        <v>2249</v>
      </c>
      <c r="BZ92">
        <v>0</v>
      </c>
      <c r="CA92">
        <v>572</v>
      </c>
      <c r="CB92">
        <v>207</v>
      </c>
      <c r="CC92" t="b">
        <v>0</v>
      </c>
      <c r="CD92" t="s">
        <v>1788</v>
      </c>
      <c r="CE92">
        <v>0</v>
      </c>
      <c r="CF92">
        <v>0</v>
      </c>
      <c r="CG92" t="s">
        <v>1806</v>
      </c>
      <c r="CH92">
        <v>0</v>
      </c>
      <c r="CI92" s="10">
        <v>3</v>
      </c>
      <c r="CJ92" s="10">
        <v>90</v>
      </c>
      <c r="CK92" s="4">
        <v>45471</v>
      </c>
      <c r="CL92">
        <v>0</v>
      </c>
      <c r="CM92">
        <v>451</v>
      </c>
      <c r="CN92">
        <v>181</v>
      </c>
      <c r="CO92">
        <v>0</v>
      </c>
      <c r="CP92">
        <v>202</v>
      </c>
      <c r="CQ92">
        <v>0</v>
      </c>
      <c r="CR92">
        <v>8558</v>
      </c>
      <c r="CS92">
        <v>136</v>
      </c>
      <c r="CT92">
        <v>0</v>
      </c>
      <c r="CU92">
        <v>0</v>
      </c>
      <c r="CV92" t="s">
        <v>2249</v>
      </c>
      <c r="CW92">
        <v>0</v>
      </c>
      <c r="CX92" t="str">
        <f t="shared" si="4"/>
        <v>Shurandy Sambo</v>
      </c>
      <c r="CY92" t="str">
        <f>IFERROR(VLOOKUP(CX92,'Player Names Cleaned'!$A:$B,2,0),CX92)</f>
        <v>Shurandy Sambo</v>
      </c>
      <c r="CZ92">
        <f t="shared" si="3"/>
        <v>4</v>
      </c>
      <c r="DA92" t="str">
        <f>VLOOKUP($CJ92,Teams!$A$1:$G$21,6,0)</f>
        <v>Burnley</v>
      </c>
    </row>
    <row r="93" spans="1:105" x14ac:dyDescent="0.25">
      <c r="A93">
        <v>0</v>
      </c>
      <c r="B93" s="4">
        <v>36840</v>
      </c>
      <c r="C93">
        <v>0</v>
      </c>
      <c r="D93">
        <v>-2</v>
      </c>
      <c r="E93" t="b">
        <v>1</v>
      </c>
      <c r="F93" t="b">
        <v>1</v>
      </c>
      <c r="G93" t="s">
        <v>1788</v>
      </c>
      <c r="H93" t="s">
        <v>1788</v>
      </c>
      <c r="I93">
        <v>0</v>
      </c>
      <c r="J93">
        <v>0</v>
      </c>
      <c r="K93">
        <v>1</v>
      </c>
      <c r="L93">
        <v>519895</v>
      </c>
      <c r="M93" t="s">
        <v>1788</v>
      </c>
      <c r="O93">
        <v>0</v>
      </c>
      <c r="P93">
        <v>0</v>
      </c>
      <c r="Q93">
        <v>-1</v>
      </c>
      <c r="R93">
        <v>1</v>
      </c>
      <c r="S93">
        <v>16.399999999999999</v>
      </c>
      <c r="T93">
        <v>299</v>
      </c>
      <c r="U93">
        <v>101</v>
      </c>
      <c r="V93">
        <v>2</v>
      </c>
      <c r="W93">
        <v>1.76</v>
      </c>
      <c r="X93" t="s">
        <v>1788</v>
      </c>
      <c r="Z93">
        <v>0</v>
      </c>
      <c r="AA93">
        <v>2</v>
      </c>
      <c r="AB93">
        <v>-1</v>
      </c>
      <c r="AC93">
        <v>0</v>
      </c>
      <c r="AD93">
        <v>0</v>
      </c>
      <c r="AE93">
        <v>0.08</v>
      </c>
      <c r="AF93">
        <v>7.0000000000000007E-2</v>
      </c>
      <c r="AG93">
        <v>0.11</v>
      </c>
      <c r="AH93">
        <v>0.1</v>
      </c>
      <c r="AI93">
        <v>0.03</v>
      </c>
      <c r="AJ93">
        <v>3.31</v>
      </c>
      <c r="AK93">
        <v>2.92</v>
      </c>
      <c r="AL93">
        <v>0.03</v>
      </c>
      <c r="AM93" s="10" t="s">
        <v>2250</v>
      </c>
      <c r="AN93">
        <v>0</v>
      </c>
      <c r="AO93">
        <v>407</v>
      </c>
      <c r="AP93">
        <v>152</v>
      </c>
      <c r="AQ93">
        <v>4</v>
      </c>
      <c r="AR93">
        <v>3.53</v>
      </c>
      <c r="AS93">
        <v>0</v>
      </c>
      <c r="AT93" t="b">
        <v>0</v>
      </c>
      <c r="AU93">
        <v>3</v>
      </c>
      <c r="AV93">
        <v>384</v>
      </c>
      <c r="AW93">
        <v>135</v>
      </c>
      <c r="AX93">
        <v>197</v>
      </c>
      <c r="AY93" t="b">
        <v>0</v>
      </c>
      <c r="AZ93">
        <v>7.6</v>
      </c>
      <c r="BA93">
        <v>395</v>
      </c>
      <c r="BB93">
        <v>146</v>
      </c>
      <c r="BC93">
        <v>102</v>
      </c>
      <c r="BE93" t="s">
        <v>1788</v>
      </c>
      <c r="BF93" s="10">
        <v>39</v>
      </c>
      <c r="BG93">
        <v>727</v>
      </c>
      <c r="BH93">
        <v>228</v>
      </c>
      <c r="BI93" t="s">
        <v>2251</v>
      </c>
      <c r="BJ93">
        <v>0</v>
      </c>
      <c r="BK93">
        <v>0</v>
      </c>
      <c r="BL93" t="s">
        <v>1788</v>
      </c>
      <c r="BM93">
        <v>0</v>
      </c>
      <c r="BO93" t="s">
        <v>2252</v>
      </c>
      <c r="BP93">
        <v>1</v>
      </c>
      <c r="BQ93">
        <v>364</v>
      </c>
      <c r="BR93">
        <v>127</v>
      </c>
      <c r="BS93">
        <v>3</v>
      </c>
      <c r="BT93">
        <v>0</v>
      </c>
      <c r="BU93">
        <v>169</v>
      </c>
      <c r="BV93" t="b">
        <v>0</v>
      </c>
      <c r="BW93">
        <v>0</v>
      </c>
      <c r="BX93">
        <v>0</v>
      </c>
      <c r="BY93" s="10" t="s">
        <v>2253</v>
      </c>
      <c r="BZ93">
        <v>0.1</v>
      </c>
      <c r="CA93">
        <v>416</v>
      </c>
      <c r="CB93">
        <v>156</v>
      </c>
      <c r="CC93" t="b">
        <v>0</v>
      </c>
      <c r="CD93" t="s">
        <v>1788</v>
      </c>
      <c r="CE93">
        <v>1</v>
      </c>
      <c r="CF93">
        <v>0.88</v>
      </c>
      <c r="CG93" t="s">
        <v>1793</v>
      </c>
      <c r="CH93">
        <v>1</v>
      </c>
      <c r="CI93" s="10">
        <v>3</v>
      </c>
      <c r="CJ93" s="10">
        <v>90</v>
      </c>
      <c r="CK93" s="4">
        <v>45658</v>
      </c>
      <c r="CL93">
        <v>6</v>
      </c>
      <c r="CM93">
        <v>327</v>
      </c>
      <c r="CN93">
        <v>110</v>
      </c>
      <c r="CO93">
        <v>3</v>
      </c>
      <c r="CP93">
        <v>4975</v>
      </c>
      <c r="CQ93">
        <v>162</v>
      </c>
      <c r="CR93">
        <v>9327</v>
      </c>
      <c r="CS93">
        <v>457</v>
      </c>
      <c r="CT93">
        <v>0</v>
      </c>
      <c r="CU93">
        <v>0.8</v>
      </c>
      <c r="CV93" t="s">
        <v>2253</v>
      </c>
      <c r="CW93">
        <v>0</v>
      </c>
      <c r="CX93" t="str">
        <f t="shared" si="4"/>
        <v>Oliver Sonne</v>
      </c>
      <c r="CY93" t="str">
        <f>IFERROR(VLOOKUP(CX93,'Player Names Cleaned'!$A:$B,2,0),CX93)</f>
        <v>Oliver Sonne</v>
      </c>
      <c r="CZ93">
        <f t="shared" si="3"/>
        <v>3.9</v>
      </c>
      <c r="DA93" t="str">
        <f>VLOOKUP($CJ93,Teams!$A$1:$G$21,6,0)</f>
        <v>Burnley</v>
      </c>
    </row>
    <row r="94" spans="1:105" x14ac:dyDescent="0.25">
      <c r="A94">
        <v>0</v>
      </c>
      <c r="B94" s="4">
        <v>35748</v>
      </c>
      <c r="C94">
        <v>0</v>
      </c>
      <c r="D94">
        <v>33</v>
      </c>
      <c r="E94" t="b">
        <v>1</v>
      </c>
      <c r="F94" t="b">
        <v>1</v>
      </c>
      <c r="G94">
        <v>100</v>
      </c>
      <c r="H94">
        <v>100</v>
      </c>
      <c r="I94">
        <v>1</v>
      </c>
      <c r="J94">
        <v>0.33</v>
      </c>
      <c r="K94">
        <v>24</v>
      </c>
      <c r="L94">
        <v>180804</v>
      </c>
      <c r="M94" t="s">
        <v>1788</v>
      </c>
      <c r="O94">
        <v>0</v>
      </c>
      <c r="P94">
        <v>0</v>
      </c>
      <c r="Q94">
        <v>-1</v>
      </c>
      <c r="R94">
        <v>1</v>
      </c>
      <c r="S94">
        <v>1.8</v>
      </c>
      <c r="T94">
        <v>378</v>
      </c>
      <c r="U94">
        <v>135</v>
      </c>
      <c r="V94">
        <v>27</v>
      </c>
      <c r="W94">
        <v>9</v>
      </c>
      <c r="X94" t="s">
        <v>1788</v>
      </c>
      <c r="Z94">
        <v>0</v>
      </c>
      <c r="AA94">
        <v>2</v>
      </c>
      <c r="AB94">
        <v>2.2999999999999998</v>
      </c>
      <c r="AC94">
        <v>3.3</v>
      </c>
      <c r="AD94">
        <v>1</v>
      </c>
      <c r="AE94">
        <v>0.01</v>
      </c>
      <c r="AF94">
        <v>0</v>
      </c>
      <c r="AG94">
        <v>0.01</v>
      </c>
      <c r="AH94">
        <v>0</v>
      </c>
      <c r="AI94">
        <v>0</v>
      </c>
      <c r="AJ94">
        <v>6.52</v>
      </c>
      <c r="AK94">
        <v>2.17</v>
      </c>
      <c r="AL94">
        <v>0</v>
      </c>
      <c r="AM94" s="10" t="s">
        <v>2254</v>
      </c>
      <c r="AN94">
        <v>3.3</v>
      </c>
      <c r="AO94">
        <v>98</v>
      </c>
      <c r="AP94">
        <v>38</v>
      </c>
      <c r="AQ94">
        <v>4</v>
      </c>
      <c r="AR94">
        <v>1.33</v>
      </c>
      <c r="AS94">
        <v>0</v>
      </c>
      <c r="AT94" t="b">
        <v>0</v>
      </c>
      <c r="AU94">
        <v>5.5</v>
      </c>
      <c r="AV94">
        <v>345</v>
      </c>
      <c r="AW94">
        <v>116</v>
      </c>
      <c r="AX94">
        <v>198</v>
      </c>
      <c r="AY94" t="b">
        <v>0</v>
      </c>
      <c r="AZ94">
        <v>52</v>
      </c>
      <c r="BA94">
        <v>262</v>
      </c>
      <c r="BB94">
        <v>100</v>
      </c>
      <c r="BC94">
        <v>270</v>
      </c>
      <c r="BE94" t="s">
        <v>2255</v>
      </c>
      <c r="BF94" s="10">
        <v>39</v>
      </c>
      <c r="BG94">
        <v>704</v>
      </c>
      <c r="BH94">
        <v>209</v>
      </c>
      <c r="BI94" t="s">
        <v>2256</v>
      </c>
      <c r="BJ94">
        <v>0</v>
      </c>
      <c r="BK94">
        <v>0</v>
      </c>
      <c r="BL94" t="s">
        <v>1788</v>
      </c>
      <c r="BM94">
        <v>0</v>
      </c>
      <c r="BO94" t="s">
        <v>2257</v>
      </c>
      <c r="BP94">
        <v>3.3</v>
      </c>
      <c r="BQ94">
        <v>126</v>
      </c>
      <c r="BR94">
        <v>49</v>
      </c>
      <c r="BS94">
        <v>7</v>
      </c>
      <c r="BT94">
        <v>0</v>
      </c>
      <c r="BU94">
        <v>50</v>
      </c>
      <c r="BV94" t="b">
        <v>0</v>
      </c>
      <c r="BW94">
        <v>0</v>
      </c>
      <c r="BX94">
        <v>0</v>
      </c>
      <c r="BY94" s="10" t="s">
        <v>2258</v>
      </c>
      <c r="BZ94">
        <v>1.8</v>
      </c>
      <c r="CA94">
        <v>134</v>
      </c>
      <c r="CB94">
        <v>51</v>
      </c>
      <c r="CC94" t="b">
        <v>0</v>
      </c>
      <c r="CD94" t="s">
        <v>1788</v>
      </c>
      <c r="CE94">
        <v>3</v>
      </c>
      <c r="CF94">
        <v>1</v>
      </c>
      <c r="CG94" t="s">
        <v>1793</v>
      </c>
      <c r="CH94">
        <v>3</v>
      </c>
      <c r="CI94" s="10">
        <v>3</v>
      </c>
      <c r="CJ94" s="10">
        <v>90</v>
      </c>
      <c r="CK94" s="4">
        <v>45839</v>
      </c>
      <c r="CL94">
        <v>0</v>
      </c>
      <c r="CM94">
        <v>382</v>
      </c>
      <c r="CN94">
        <v>139</v>
      </c>
      <c r="CO94">
        <v>10</v>
      </c>
      <c r="CP94">
        <v>107331</v>
      </c>
      <c r="CQ94">
        <v>5338</v>
      </c>
      <c r="CR94">
        <v>160753</v>
      </c>
      <c r="CS94">
        <v>6798</v>
      </c>
      <c r="CT94">
        <v>0.8</v>
      </c>
      <c r="CU94">
        <v>2.6</v>
      </c>
      <c r="CV94" t="s">
        <v>2258</v>
      </c>
      <c r="CW94">
        <v>0</v>
      </c>
      <c r="CX94" t="str">
        <f t="shared" si="4"/>
        <v>Axel Tuanzebe</v>
      </c>
      <c r="CY94" t="str">
        <f>IFERROR(VLOOKUP(CX94,'Player Names Cleaned'!$A:$B,2,0),CX94)</f>
        <v>Axel Tuanzebe</v>
      </c>
      <c r="CZ94">
        <f t="shared" si="3"/>
        <v>3.9</v>
      </c>
      <c r="DA94" t="str">
        <f>VLOOKUP($CJ94,Teams!$A$1:$G$21,6,0)</f>
        <v>Burnley</v>
      </c>
    </row>
    <row r="95" spans="1:105" x14ac:dyDescent="0.25">
      <c r="A95">
        <v>0</v>
      </c>
      <c r="B95" s="4">
        <v>35440</v>
      </c>
      <c r="C95">
        <v>0</v>
      </c>
      <c r="D95">
        <v>9</v>
      </c>
      <c r="E95" t="b">
        <v>1</v>
      </c>
      <c r="F95" t="b">
        <v>1</v>
      </c>
      <c r="G95" t="s">
        <v>1788</v>
      </c>
      <c r="H95" t="s">
        <v>1788</v>
      </c>
      <c r="I95">
        <v>0</v>
      </c>
      <c r="J95">
        <v>0</v>
      </c>
      <c r="K95">
        <v>5</v>
      </c>
      <c r="L95">
        <v>208912</v>
      </c>
      <c r="M95" t="s">
        <v>1788</v>
      </c>
      <c r="O95">
        <v>0</v>
      </c>
      <c r="P95">
        <v>0</v>
      </c>
      <c r="Q95">
        <v>-1</v>
      </c>
      <c r="R95">
        <v>1</v>
      </c>
      <c r="S95">
        <v>0.3</v>
      </c>
      <c r="T95">
        <v>402</v>
      </c>
      <c r="U95">
        <v>146</v>
      </c>
      <c r="V95">
        <v>6</v>
      </c>
      <c r="W95">
        <v>28.42</v>
      </c>
      <c r="X95" t="s">
        <v>1788</v>
      </c>
      <c r="Z95">
        <v>0</v>
      </c>
      <c r="AA95">
        <v>2</v>
      </c>
      <c r="AB95">
        <v>-0.7</v>
      </c>
      <c r="AC95">
        <v>0.3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2.17</v>
      </c>
      <c r="AK95">
        <v>10.28</v>
      </c>
      <c r="AL95">
        <v>0</v>
      </c>
      <c r="AM95" s="10" t="s">
        <v>1980</v>
      </c>
      <c r="AN95">
        <v>0.3</v>
      </c>
      <c r="AO95">
        <v>323</v>
      </c>
      <c r="AP95">
        <v>108</v>
      </c>
      <c r="AQ95">
        <v>2</v>
      </c>
      <c r="AR95">
        <v>9.4700000000000006</v>
      </c>
      <c r="AS95">
        <v>0</v>
      </c>
      <c r="AT95" t="b">
        <v>0</v>
      </c>
      <c r="AU95">
        <v>1.2</v>
      </c>
      <c r="AV95">
        <v>407</v>
      </c>
      <c r="AW95">
        <v>144</v>
      </c>
      <c r="AX95">
        <v>199</v>
      </c>
      <c r="AY95" t="b">
        <v>0</v>
      </c>
      <c r="AZ95">
        <v>11.2</v>
      </c>
      <c r="BA95">
        <v>378</v>
      </c>
      <c r="BB95">
        <v>141</v>
      </c>
      <c r="BC95">
        <v>19</v>
      </c>
      <c r="BE95" t="s">
        <v>1788</v>
      </c>
      <c r="BF95" s="10">
        <v>39</v>
      </c>
      <c r="BG95">
        <v>705</v>
      </c>
      <c r="BH95">
        <v>210</v>
      </c>
      <c r="BI95" t="s">
        <v>2259</v>
      </c>
      <c r="BJ95">
        <v>0</v>
      </c>
      <c r="BK95">
        <v>0</v>
      </c>
      <c r="BL95" t="s">
        <v>1788</v>
      </c>
      <c r="BM95">
        <v>0</v>
      </c>
      <c r="BO95" t="s">
        <v>2260</v>
      </c>
      <c r="BP95">
        <v>1</v>
      </c>
      <c r="BQ95">
        <v>362</v>
      </c>
      <c r="BR95">
        <v>125</v>
      </c>
      <c r="BS95">
        <v>1</v>
      </c>
      <c r="BT95">
        <v>0</v>
      </c>
      <c r="BU95">
        <v>241</v>
      </c>
      <c r="BV95" t="b">
        <v>0</v>
      </c>
      <c r="BW95">
        <v>0</v>
      </c>
      <c r="BX95">
        <v>0</v>
      </c>
      <c r="BY95" s="10" t="s">
        <v>2261</v>
      </c>
      <c r="BZ95">
        <v>0.2</v>
      </c>
      <c r="CA95">
        <v>359</v>
      </c>
      <c r="CB95">
        <v>128</v>
      </c>
      <c r="CC95" t="b">
        <v>0</v>
      </c>
      <c r="CD95" t="s">
        <v>1788</v>
      </c>
      <c r="CE95">
        <v>0</v>
      </c>
      <c r="CF95">
        <v>0</v>
      </c>
      <c r="CG95" t="s">
        <v>1793</v>
      </c>
      <c r="CH95">
        <v>1</v>
      </c>
      <c r="CI95" s="10">
        <v>3</v>
      </c>
      <c r="CJ95" s="10">
        <v>90</v>
      </c>
      <c r="CK95" s="4">
        <v>45527</v>
      </c>
      <c r="CL95">
        <v>0</v>
      </c>
      <c r="CM95">
        <v>383</v>
      </c>
      <c r="CN95">
        <v>140</v>
      </c>
      <c r="CO95">
        <v>4</v>
      </c>
      <c r="CP95">
        <v>14944</v>
      </c>
      <c r="CQ95">
        <v>253</v>
      </c>
      <c r="CR95">
        <v>11069</v>
      </c>
      <c r="CS95">
        <v>945</v>
      </c>
      <c r="CT95">
        <v>0.1</v>
      </c>
      <c r="CU95">
        <v>1</v>
      </c>
      <c r="CV95" t="s">
        <v>2261</v>
      </c>
      <c r="CW95">
        <v>0</v>
      </c>
      <c r="CX95" t="str">
        <f t="shared" si="4"/>
        <v>Joe Worrall</v>
      </c>
      <c r="CY95" t="str">
        <f>IFERROR(VLOOKUP(CX95,'Player Names Cleaned'!$A:$B,2,0),CX95)</f>
        <v>Joe Worrall</v>
      </c>
      <c r="CZ95">
        <f t="shared" si="3"/>
        <v>3.9</v>
      </c>
      <c r="DA95" t="str">
        <f>VLOOKUP($CJ95,Teams!$A$1:$G$21,6,0)</f>
        <v>Burnley</v>
      </c>
    </row>
    <row r="96" spans="1:105" x14ac:dyDescent="0.25">
      <c r="A96">
        <v>1</v>
      </c>
      <c r="B96" s="4">
        <v>36495</v>
      </c>
      <c r="C96">
        <v>5</v>
      </c>
      <c r="D96">
        <v>154</v>
      </c>
      <c r="E96" t="b">
        <v>1</v>
      </c>
      <c r="F96" t="b">
        <v>1</v>
      </c>
      <c r="G96">
        <v>100</v>
      </c>
      <c r="H96">
        <v>100</v>
      </c>
      <c r="I96">
        <v>3</v>
      </c>
      <c r="J96">
        <v>0.36</v>
      </c>
      <c r="K96">
        <v>16</v>
      </c>
      <c r="L96">
        <v>444180</v>
      </c>
      <c r="M96">
        <v>3</v>
      </c>
      <c r="O96">
        <v>0</v>
      </c>
      <c r="P96">
        <v>0</v>
      </c>
      <c r="Q96">
        <v>2</v>
      </c>
      <c r="R96">
        <v>-2</v>
      </c>
      <c r="S96">
        <v>115.5</v>
      </c>
      <c r="T96">
        <v>67</v>
      </c>
      <c r="U96">
        <v>49</v>
      </c>
      <c r="V96">
        <v>70</v>
      </c>
      <c r="W96">
        <v>8.4600000000000009</v>
      </c>
      <c r="X96">
        <v>1</v>
      </c>
      <c r="Z96">
        <v>2</v>
      </c>
      <c r="AA96">
        <v>3</v>
      </c>
      <c r="AB96">
        <v>0.7</v>
      </c>
      <c r="AC96">
        <v>1.7</v>
      </c>
      <c r="AD96">
        <v>2</v>
      </c>
      <c r="AE96">
        <v>0.64</v>
      </c>
      <c r="AF96">
        <v>0.08</v>
      </c>
      <c r="AG96">
        <v>2.88</v>
      </c>
      <c r="AH96">
        <v>0.35</v>
      </c>
      <c r="AI96">
        <v>2.2400000000000002</v>
      </c>
      <c r="AJ96">
        <v>16.3</v>
      </c>
      <c r="AK96">
        <v>1.97</v>
      </c>
      <c r="AL96">
        <v>0.27</v>
      </c>
      <c r="AM96" s="10" t="s">
        <v>2262</v>
      </c>
      <c r="AN96">
        <v>1.7</v>
      </c>
      <c r="AO96">
        <v>209</v>
      </c>
      <c r="AP96">
        <v>97</v>
      </c>
      <c r="AQ96">
        <v>13</v>
      </c>
      <c r="AR96">
        <v>1.57</v>
      </c>
      <c r="AS96">
        <v>4</v>
      </c>
      <c r="AT96" t="b">
        <v>0</v>
      </c>
      <c r="AU96">
        <v>53.6</v>
      </c>
      <c r="AV96">
        <v>17</v>
      </c>
      <c r="AW96">
        <v>12</v>
      </c>
      <c r="AX96">
        <v>200</v>
      </c>
      <c r="AY96" t="b">
        <v>0</v>
      </c>
      <c r="AZ96">
        <v>227.8</v>
      </c>
      <c r="BA96">
        <v>18</v>
      </c>
      <c r="BB96">
        <v>5</v>
      </c>
      <c r="BC96">
        <v>745</v>
      </c>
      <c r="BE96" t="s">
        <v>2263</v>
      </c>
      <c r="BF96" s="10">
        <v>57</v>
      </c>
      <c r="BG96">
        <v>125</v>
      </c>
      <c r="BH96">
        <v>81</v>
      </c>
      <c r="BI96" t="s">
        <v>2264</v>
      </c>
      <c r="BJ96">
        <v>0</v>
      </c>
      <c r="BK96">
        <v>0</v>
      </c>
      <c r="BL96" t="s">
        <v>1788</v>
      </c>
      <c r="BM96">
        <v>0</v>
      </c>
      <c r="BO96" t="s">
        <v>2265</v>
      </c>
      <c r="BP96">
        <v>5</v>
      </c>
      <c r="BQ96">
        <v>32</v>
      </c>
      <c r="BR96">
        <v>10</v>
      </c>
      <c r="BS96">
        <v>40</v>
      </c>
      <c r="BT96">
        <v>0</v>
      </c>
      <c r="BU96">
        <v>241</v>
      </c>
      <c r="BV96" t="b">
        <v>0</v>
      </c>
      <c r="BW96">
        <v>0</v>
      </c>
      <c r="BX96">
        <v>0</v>
      </c>
      <c r="BY96" s="10" t="s">
        <v>2266</v>
      </c>
      <c r="BZ96">
        <v>6.5</v>
      </c>
      <c r="CA96">
        <v>59</v>
      </c>
      <c r="CB96">
        <v>18</v>
      </c>
      <c r="CC96" t="b">
        <v>0</v>
      </c>
      <c r="CD96" t="s">
        <v>1788</v>
      </c>
      <c r="CE96">
        <v>9</v>
      </c>
      <c r="CF96">
        <v>1.0900000000000001</v>
      </c>
      <c r="CG96" t="s">
        <v>1793</v>
      </c>
      <c r="CH96">
        <v>14</v>
      </c>
      <c r="CI96" s="10">
        <v>3</v>
      </c>
      <c r="CJ96" s="10">
        <v>90</v>
      </c>
      <c r="CK96" s="4">
        <v>45839</v>
      </c>
      <c r="CL96">
        <v>193</v>
      </c>
      <c r="CM96">
        <v>18</v>
      </c>
      <c r="CN96">
        <v>10</v>
      </c>
      <c r="CO96">
        <v>45</v>
      </c>
      <c r="CP96">
        <v>1118705</v>
      </c>
      <c r="CQ96">
        <v>25436</v>
      </c>
      <c r="CR96">
        <v>394451</v>
      </c>
      <c r="CS96">
        <v>114393</v>
      </c>
      <c r="CT96">
        <v>0.3</v>
      </c>
      <c r="CU96">
        <v>7.9</v>
      </c>
      <c r="CV96" t="s">
        <v>2266</v>
      </c>
      <c r="CW96">
        <v>3</v>
      </c>
      <c r="CX96" t="str">
        <f t="shared" si="4"/>
        <v>Jaidon Anthony</v>
      </c>
      <c r="CY96" t="str">
        <f>IFERROR(VLOOKUP(CX96,'Player Names Cleaned'!$A:$B,2,0),CX96)</f>
        <v>Jaidon Anthony</v>
      </c>
      <c r="CZ96">
        <f t="shared" ref="CZ96:CZ125" si="5">BF96/10</f>
        <v>5.7</v>
      </c>
      <c r="DA96" t="str">
        <f>VLOOKUP($CJ96,Teams!$A$1:$G$21,6,0)</f>
        <v>Burnley</v>
      </c>
    </row>
    <row r="97" spans="1:105" x14ac:dyDescent="0.25">
      <c r="A97">
        <v>0</v>
      </c>
      <c r="B97" s="4">
        <v>35517</v>
      </c>
      <c r="C97">
        <v>0</v>
      </c>
      <c r="D97">
        <v>0</v>
      </c>
      <c r="E97" t="b">
        <v>0</v>
      </c>
      <c r="F97" t="b">
        <v>1</v>
      </c>
      <c r="G97">
        <v>0</v>
      </c>
      <c r="H97">
        <v>0</v>
      </c>
      <c r="I97">
        <v>0</v>
      </c>
      <c r="J97">
        <v>0</v>
      </c>
      <c r="K97">
        <v>0</v>
      </c>
      <c r="L97">
        <v>183751</v>
      </c>
      <c r="M97" t="s">
        <v>1788</v>
      </c>
      <c r="O97">
        <v>0</v>
      </c>
      <c r="P97">
        <v>0</v>
      </c>
      <c r="Q97">
        <v>-1</v>
      </c>
      <c r="R97">
        <v>1</v>
      </c>
      <c r="S97">
        <v>0</v>
      </c>
      <c r="T97">
        <v>719</v>
      </c>
      <c r="U97">
        <v>315</v>
      </c>
      <c r="V97">
        <v>0</v>
      </c>
      <c r="W97">
        <v>0</v>
      </c>
      <c r="X97" t="s">
        <v>1788</v>
      </c>
      <c r="Z97">
        <v>0</v>
      </c>
      <c r="AA97">
        <v>3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 s="10" t="s">
        <v>2267</v>
      </c>
      <c r="AN97">
        <v>0</v>
      </c>
      <c r="AO97">
        <v>706</v>
      </c>
      <c r="AP97">
        <v>307</v>
      </c>
      <c r="AQ97">
        <v>0</v>
      </c>
      <c r="AR97">
        <v>0</v>
      </c>
      <c r="AS97">
        <v>0</v>
      </c>
      <c r="AT97" t="b">
        <v>0</v>
      </c>
      <c r="AU97">
        <v>0</v>
      </c>
      <c r="AV97">
        <v>720</v>
      </c>
      <c r="AW97">
        <v>315</v>
      </c>
      <c r="AX97">
        <v>201</v>
      </c>
      <c r="AY97" t="b">
        <v>0</v>
      </c>
      <c r="AZ97">
        <v>0</v>
      </c>
      <c r="BA97">
        <v>719</v>
      </c>
      <c r="BB97">
        <v>314</v>
      </c>
      <c r="BC97">
        <v>0</v>
      </c>
      <c r="BD97" t="s">
        <v>2268</v>
      </c>
      <c r="BE97" t="s">
        <v>2269</v>
      </c>
      <c r="BF97" s="10">
        <v>54</v>
      </c>
      <c r="BG97">
        <v>165</v>
      </c>
      <c r="BH97">
        <v>102</v>
      </c>
      <c r="BI97" t="s">
        <v>2270</v>
      </c>
      <c r="BJ97">
        <v>0</v>
      </c>
      <c r="BK97">
        <v>0</v>
      </c>
      <c r="BL97" t="s">
        <v>1788</v>
      </c>
      <c r="BM97">
        <v>0</v>
      </c>
      <c r="BO97" t="s">
        <v>2271</v>
      </c>
      <c r="BP97">
        <v>0</v>
      </c>
      <c r="BQ97">
        <v>721</v>
      </c>
      <c r="BR97">
        <v>315</v>
      </c>
      <c r="BS97">
        <v>0</v>
      </c>
      <c r="BT97">
        <v>0</v>
      </c>
      <c r="BU97">
        <v>6</v>
      </c>
      <c r="BV97" t="b">
        <v>0</v>
      </c>
      <c r="BW97">
        <v>0</v>
      </c>
      <c r="BX97">
        <v>0</v>
      </c>
      <c r="BY97" s="10" t="s">
        <v>2272</v>
      </c>
      <c r="BZ97">
        <v>0</v>
      </c>
      <c r="CA97">
        <v>662</v>
      </c>
      <c r="CB97">
        <v>279</v>
      </c>
      <c r="CC97" t="b">
        <v>0</v>
      </c>
      <c r="CD97" t="s">
        <v>1788</v>
      </c>
      <c r="CE97">
        <v>0</v>
      </c>
      <c r="CF97">
        <v>0</v>
      </c>
      <c r="CG97" t="s">
        <v>1806</v>
      </c>
      <c r="CH97">
        <v>0</v>
      </c>
      <c r="CI97" s="10">
        <v>3</v>
      </c>
      <c r="CJ97" s="10">
        <v>90</v>
      </c>
      <c r="CK97" s="4">
        <v>44777</v>
      </c>
      <c r="CL97">
        <v>0</v>
      </c>
      <c r="CM97">
        <v>715</v>
      </c>
      <c r="CN97">
        <v>314</v>
      </c>
      <c r="CO97">
        <v>0</v>
      </c>
      <c r="CP97">
        <v>1070</v>
      </c>
      <c r="CQ97">
        <v>0</v>
      </c>
      <c r="CR97">
        <v>2868</v>
      </c>
      <c r="CS97">
        <v>59</v>
      </c>
      <c r="CT97">
        <v>0</v>
      </c>
      <c r="CU97">
        <v>0</v>
      </c>
      <c r="CV97" t="s">
        <v>2273</v>
      </c>
      <c r="CW97">
        <v>0</v>
      </c>
      <c r="CX97" t="str">
        <f t="shared" si="4"/>
        <v>Manuel Benson Hedilazio</v>
      </c>
      <c r="CY97" t="str">
        <f>IFERROR(VLOOKUP(CX97,'Player Names Cleaned'!$A:$B,2,0),CX97)</f>
        <v>Manuel Benson Hedilazio</v>
      </c>
      <c r="CZ97">
        <f t="shared" si="5"/>
        <v>5.4</v>
      </c>
      <c r="DA97" t="str">
        <f>VLOOKUP($CJ97,Teams!$A$1:$G$21,6,0)</f>
        <v>Burnley</v>
      </c>
    </row>
    <row r="98" spans="1:105" x14ac:dyDescent="0.25">
      <c r="A98">
        <v>1</v>
      </c>
      <c r="B98" s="4">
        <v>36057</v>
      </c>
      <c r="C98">
        <v>0</v>
      </c>
      <c r="D98">
        <v>40</v>
      </c>
      <c r="E98" t="b">
        <v>1</v>
      </c>
      <c r="F98" t="b">
        <v>1</v>
      </c>
      <c r="G98">
        <v>100</v>
      </c>
      <c r="H98">
        <v>100</v>
      </c>
      <c r="I98">
        <v>1</v>
      </c>
      <c r="J98">
        <v>0.25</v>
      </c>
      <c r="K98">
        <v>6</v>
      </c>
      <c r="L98">
        <v>179458</v>
      </c>
      <c r="M98" t="s">
        <v>1788</v>
      </c>
      <c r="O98">
        <v>0</v>
      </c>
      <c r="P98">
        <v>0</v>
      </c>
      <c r="Q98">
        <v>-2</v>
      </c>
      <c r="R98">
        <v>2</v>
      </c>
      <c r="S98">
        <v>44.9</v>
      </c>
      <c r="T98">
        <v>196</v>
      </c>
      <c r="U98">
        <v>126</v>
      </c>
      <c r="V98">
        <v>16</v>
      </c>
      <c r="W98">
        <v>4</v>
      </c>
      <c r="X98" t="s">
        <v>1788</v>
      </c>
      <c r="Z98">
        <v>0</v>
      </c>
      <c r="AA98">
        <v>3</v>
      </c>
      <c r="AB98">
        <v>0.3</v>
      </c>
      <c r="AC98">
        <v>1.3</v>
      </c>
      <c r="AD98">
        <v>2</v>
      </c>
      <c r="AE98">
        <v>0.46</v>
      </c>
      <c r="AF98">
        <v>0.12</v>
      </c>
      <c r="AG98">
        <v>0.61</v>
      </c>
      <c r="AH98">
        <v>0.16</v>
      </c>
      <c r="AI98">
        <v>0.15</v>
      </c>
      <c r="AJ98">
        <v>8.19</v>
      </c>
      <c r="AK98">
        <v>2.0499999999999998</v>
      </c>
      <c r="AL98">
        <v>0.04</v>
      </c>
      <c r="AM98" s="10" t="s">
        <v>2274</v>
      </c>
      <c r="AN98">
        <v>1.3</v>
      </c>
      <c r="AO98">
        <v>236</v>
      </c>
      <c r="AP98">
        <v>112</v>
      </c>
      <c r="AQ98">
        <v>9</v>
      </c>
      <c r="AR98">
        <v>2.25</v>
      </c>
      <c r="AS98">
        <v>0</v>
      </c>
      <c r="AT98" t="b">
        <v>0</v>
      </c>
      <c r="AU98">
        <v>13</v>
      </c>
      <c r="AV98">
        <v>260</v>
      </c>
      <c r="AW98">
        <v>130</v>
      </c>
      <c r="AX98">
        <v>202</v>
      </c>
      <c r="AY98" t="b">
        <v>0</v>
      </c>
      <c r="AZ98">
        <v>41.6</v>
      </c>
      <c r="BA98">
        <v>292</v>
      </c>
      <c r="BB98">
        <v>129</v>
      </c>
      <c r="BC98">
        <v>360</v>
      </c>
      <c r="BE98" t="s">
        <v>2275</v>
      </c>
      <c r="BF98" s="10">
        <v>53</v>
      </c>
      <c r="BG98">
        <v>198</v>
      </c>
      <c r="BH98">
        <v>124</v>
      </c>
      <c r="BI98" t="s">
        <v>2276</v>
      </c>
      <c r="BJ98">
        <v>0</v>
      </c>
      <c r="BK98">
        <v>0</v>
      </c>
      <c r="BL98">
        <v>2</v>
      </c>
      <c r="BM98">
        <v>0</v>
      </c>
      <c r="BO98" t="s">
        <v>2277</v>
      </c>
      <c r="BP98">
        <v>2</v>
      </c>
      <c r="BQ98">
        <v>273</v>
      </c>
      <c r="BR98">
        <v>127</v>
      </c>
      <c r="BS98">
        <v>8</v>
      </c>
      <c r="BT98">
        <v>0</v>
      </c>
      <c r="BU98">
        <v>58</v>
      </c>
      <c r="BV98" t="b">
        <v>0</v>
      </c>
      <c r="BW98">
        <v>0</v>
      </c>
      <c r="BX98">
        <v>0</v>
      </c>
      <c r="BY98" s="10" t="s">
        <v>2278</v>
      </c>
      <c r="BZ98">
        <v>0</v>
      </c>
      <c r="CA98">
        <v>618</v>
      </c>
      <c r="CB98">
        <v>249</v>
      </c>
      <c r="CC98" t="b">
        <v>0</v>
      </c>
      <c r="CD98" t="s">
        <v>1788</v>
      </c>
      <c r="CE98">
        <v>4</v>
      </c>
      <c r="CF98">
        <v>1</v>
      </c>
      <c r="CG98" t="s">
        <v>1793</v>
      </c>
      <c r="CH98">
        <v>2</v>
      </c>
      <c r="CI98" s="10">
        <v>3</v>
      </c>
      <c r="CJ98" s="10">
        <v>90</v>
      </c>
      <c r="CK98" s="4">
        <v>45849</v>
      </c>
      <c r="CL98">
        <v>44</v>
      </c>
      <c r="CM98">
        <v>180</v>
      </c>
      <c r="CN98">
        <v>105</v>
      </c>
      <c r="CO98">
        <v>14</v>
      </c>
      <c r="CP98">
        <v>2559</v>
      </c>
      <c r="CQ98">
        <v>146</v>
      </c>
      <c r="CR98">
        <v>4755</v>
      </c>
      <c r="CS98">
        <v>190</v>
      </c>
      <c r="CT98">
        <v>0.2</v>
      </c>
      <c r="CU98">
        <v>2.6</v>
      </c>
      <c r="CV98" t="s">
        <v>2278</v>
      </c>
      <c r="CW98">
        <v>0</v>
      </c>
      <c r="CX98" t="str">
        <f t="shared" si="4"/>
        <v>Jacob Bruun Larsen</v>
      </c>
      <c r="CY98" t="str">
        <f>IFERROR(VLOOKUP(CX98,'Player Names Cleaned'!$A:$B,2,0),CX98)</f>
        <v>Jacob Bruun Larsen</v>
      </c>
      <c r="CZ98">
        <f t="shared" si="5"/>
        <v>5.3</v>
      </c>
      <c r="DA98" t="str">
        <f>VLOOKUP($CJ98,Teams!$A$1:$G$21,6,0)</f>
        <v>Burnley</v>
      </c>
    </row>
    <row r="99" spans="1:105" x14ac:dyDescent="0.25">
      <c r="A99">
        <v>0</v>
      </c>
      <c r="B99" s="4">
        <v>38365</v>
      </c>
      <c r="C99">
        <v>0</v>
      </c>
      <c r="D99">
        <v>0</v>
      </c>
      <c r="E99" t="b">
        <v>1</v>
      </c>
      <c r="F99" t="b">
        <v>1</v>
      </c>
      <c r="G99" t="s">
        <v>1788</v>
      </c>
      <c r="H99" t="s">
        <v>1788</v>
      </c>
      <c r="I99">
        <v>0</v>
      </c>
      <c r="J99">
        <v>0</v>
      </c>
      <c r="K99">
        <v>0</v>
      </c>
      <c r="L99">
        <v>578614</v>
      </c>
      <c r="M99" t="s">
        <v>1788</v>
      </c>
      <c r="O99">
        <v>0</v>
      </c>
      <c r="P99">
        <v>0</v>
      </c>
      <c r="Q99">
        <v>-2</v>
      </c>
      <c r="R99">
        <v>2</v>
      </c>
      <c r="S99">
        <v>0</v>
      </c>
      <c r="T99">
        <v>675</v>
      </c>
      <c r="U99">
        <v>288</v>
      </c>
      <c r="V99">
        <v>0</v>
      </c>
      <c r="W99">
        <v>0</v>
      </c>
      <c r="X99" t="s">
        <v>1788</v>
      </c>
      <c r="Z99">
        <v>0</v>
      </c>
      <c r="AA99">
        <v>3</v>
      </c>
      <c r="AB99">
        <v>-1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 s="10" t="s">
        <v>2279</v>
      </c>
      <c r="AN99">
        <v>0</v>
      </c>
      <c r="AO99">
        <v>652</v>
      </c>
      <c r="AP99">
        <v>272</v>
      </c>
      <c r="AQ99">
        <v>0</v>
      </c>
      <c r="AR99">
        <v>0</v>
      </c>
      <c r="AS99">
        <v>0</v>
      </c>
      <c r="AT99" t="b">
        <v>0</v>
      </c>
      <c r="AU99">
        <v>0</v>
      </c>
      <c r="AV99">
        <v>681</v>
      </c>
      <c r="AW99">
        <v>289</v>
      </c>
      <c r="AX99">
        <v>203</v>
      </c>
      <c r="AY99" t="b">
        <v>0</v>
      </c>
      <c r="AZ99">
        <v>0</v>
      </c>
      <c r="BA99">
        <v>680</v>
      </c>
      <c r="BB99">
        <v>288</v>
      </c>
      <c r="BC99">
        <v>0</v>
      </c>
      <c r="BE99" t="s">
        <v>1788</v>
      </c>
      <c r="BF99" s="10">
        <v>48</v>
      </c>
      <c r="BG99">
        <v>376</v>
      </c>
      <c r="BH99">
        <v>238</v>
      </c>
      <c r="BI99" t="s">
        <v>2280</v>
      </c>
      <c r="BJ99">
        <v>0</v>
      </c>
      <c r="BK99">
        <v>0</v>
      </c>
      <c r="BL99" t="s">
        <v>1788</v>
      </c>
      <c r="BM99">
        <v>0</v>
      </c>
      <c r="BO99" t="s">
        <v>2281</v>
      </c>
      <c r="BP99">
        <v>0</v>
      </c>
      <c r="BQ99">
        <v>684</v>
      </c>
      <c r="BR99">
        <v>289</v>
      </c>
      <c r="BS99">
        <v>0</v>
      </c>
      <c r="BT99">
        <v>0</v>
      </c>
      <c r="BU99">
        <v>21</v>
      </c>
      <c r="BV99" t="b">
        <v>0</v>
      </c>
      <c r="BW99">
        <v>0</v>
      </c>
      <c r="BX99">
        <v>0</v>
      </c>
      <c r="BY99" s="10" t="s">
        <v>2282</v>
      </c>
      <c r="BZ99">
        <v>0</v>
      </c>
      <c r="CA99">
        <v>590</v>
      </c>
      <c r="CB99">
        <v>228</v>
      </c>
      <c r="CC99" t="b">
        <v>0</v>
      </c>
      <c r="CD99" t="s">
        <v>1788</v>
      </c>
      <c r="CE99">
        <v>0</v>
      </c>
      <c r="CF99">
        <v>0</v>
      </c>
      <c r="CG99" t="s">
        <v>1793</v>
      </c>
      <c r="CH99">
        <v>0</v>
      </c>
      <c r="CI99" s="10">
        <v>3</v>
      </c>
      <c r="CJ99" s="10">
        <v>90</v>
      </c>
      <c r="CK99" s="4">
        <v>44956</v>
      </c>
      <c r="CL99">
        <v>0</v>
      </c>
      <c r="CM99">
        <v>658</v>
      </c>
      <c r="CN99">
        <v>280</v>
      </c>
      <c r="CO99">
        <v>0</v>
      </c>
      <c r="CP99">
        <v>1381</v>
      </c>
      <c r="CQ99">
        <v>65</v>
      </c>
      <c r="CR99">
        <v>4431</v>
      </c>
      <c r="CS99">
        <v>163</v>
      </c>
      <c r="CT99">
        <v>0</v>
      </c>
      <c r="CU99">
        <v>0</v>
      </c>
      <c r="CV99" t="s">
        <v>2283</v>
      </c>
      <c r="CW99">
        <v>0</v>
      </c>
      <c r="CX99" t="str">
        <f t="shared" si="4"/>
        <v>Enock Agyei</v>
      </c>
      <c r="CY99" t="str">
        <f>IFERROR(VLOOKUP(CX99,'Player Names Cleaned'!$A:$B,2,0),CX99)</f>
        <v>Enock Agyei</v>
      </c>
      <c r="CZ99">
        <f t="shared" si="5"/>
        <v>4.8</v>
      </c>
      <c r="DA99" t="str">
        <f>VLOOKUP($CJ99,Teams!$A$1:$G$21,6,0)</f>
        <v>Burnley</v>
      </c>
    </row>
    <row r="100" spans="1:105" x14ac:dyDescent="0.25">
      <c r="A100">
        <v>0</v>
      </c>
      <c r="B100" s="4">
        <v>36718</v>
      </c>
      <c r="C100">
        <v>0</v>
      </c>
      <c r="D100">
        <v>0</v>
      </c>
      <c r="E100" t="b">
        <v>0</v>
      </c>
      <c r="F100" t="b">
        <v>1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250735</v>
      </c>
      <c r="M100" t="s">
        <v>1788</v>
      </c>
      <c r="O100">
        <v>0</v>
      </c>
      <c r="P100">
        <v>0</v>
      </c>
      <c r="Q100">
        <v>-1</v>
      </c>
      <c r="R100">
        <v>1</v>
      </c>
      <c r="S100">
        <v>0</v>
      </c>
      <c r="T100">
        <v>683</v>
      </c>
      <c r="U100">
        <v>293</v>
      </c>
      <c r="V100">
        <v>0</v>
      </c>
      <c r="W100">
        <v>0</v>
      </c>
      <c r="X100" t="s">
        <v>1788</v>
      </c>
      <c r="Z100">
        <v>0</v>
      </c>
      <c r="AA100">
        <v>3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 s="10" t="s">
        <v>2284</v>
      </c>
      <c r="AN100">
        <v>0</v>
      </c>
      <c r="AO100">
        <v>662</v>
      </c>
      <c r="AP100">
        <v>278</v>
      </c>
      <c r="AQ100">
        <v>0</v>
      </c>
      <c r="AR100">
        <v>0</v>
      </c>
      <c r="AS100">
        <v>0</v>
      </c>
      <c r="AT100" t="b">
        <v>0</v>
      </c>
      <c r="AU100">
        <v>0</v>
      </c>
      <c r="AV100">
        <v>689</v>
      </c>
      <c r="AW100">
        <v>294</v>
      </c>
      <c r="AX100">
        <v>204</v>
      </c>
      <c r="AY100" t="b">
        <v>0</v>
      </c>
      <c r="AZ100">
        <v>0</v>
      </c>
      <c r="BA100">
        <v>688</v>
      </c>
      <c r="BB100">
        <v>293</v>
      </c>
      <c r="BC100">
        <v>0</v>
      </c>
      <c r="BD100" t="s">
        <v>2285</v>
      </c>
      <c r="BE100" t="s">
        <v>2286</v>
      </c>
      <c r="BF100" s="10">
        <v>49</v>
      </c>
      <c r="BG100">
        <v>319</v>
      </c>
      <c r="BH100">
        <v>199</v>
      </c>
      <c r="BI100" t="s">
        <v>2287</v>
      </c>
      <c r="BJ100">
        <v>0</v>
      </c>
      <c r="BK100">
        <v>0</v>
      </c>
      <c r="BL100" t="s">
        <v>1788</v>
      </c>
      <c r="BM100">
        <v>0</v>
      </c>
      <c r="BO100" t="s">
        <v>2288</v>
      </c>
      <c r="BP100">
        <v>0</v>
      </c>
      <c r="BQ100">
        <v>691</v>
      </c>
      <c r="BR100">
        <v>294</v>
      </c>
      <c r="BS100">
        <v>0</v>
      </c>
      <c r="BT100">
        <v>0</v>
      </c>
      <c r="BU100" t="s">
        <v>1788</v>
      </c>
      <c r="BV100" t="b">
        <v>0</v>
      </c>
      <c r="BW100">
        <v>0</v>
      </c>
      <c r="BX100">
        <v>0</v>
      </c>
      <c r="BY100" s="10" t="s">
        <v>2289</v>
      </c>
      <c r="BZ100">
        <v>0</v>
      </c>
      <c r="CA100">
        <v>678</v>
      </c>
      <c r="CB100">
        <v>288</v>
      </c>
      <c r="CC100" t="b">
        <v>0</v>
      </c>
      <c r="CD100" t="s">
        <v>1788</v>
      </c>
      <c r="CE100">
        <v>0</v>
      </c>
      <c r="CF100">
        <v>0</v>
      </c>
      <c r="CG100" t="s">
        <v>1806</v>
      </c>
      <c r="CH100">
        <v>0</v>
      </c>
      <c r="CI100" s="10">
        <v>3</v>
      </c>
      <c r="CJ100" s="10">
        <v>90</v>
      </c>
      <c r="CK100" s="4">
        <v>44792</v>
      </c>
      <c r="CL100">
        <v>0</v>
      </c>
      <c r="CM100">
        <v>669</v>
      </c>
      <c r="CN100">
        <v>287</v>
      </c>
      <c r="CO100">
        <v>0</v>
      </c>
      <c r="CP100">
        <v>160</v>
      </c>
      <c r="CQ100">
        <v>0</v>
      </c>
      <c r="CR100">
        <v>1907</v>
      </c>
      <c r="CS100">
        <v>25</v>
      </c>
      <c r="CT100">
        <v>0</v>
      </c>
      <c r="CU100">
        <v>0</v>
      </c>
      <c r="CV100" t="s">
        <v>2289</v>
      </c>
      <c r="CW100">
        <v>0</v>
      </c>
      <c r="CX100" t="str">
        <f t="shared" si="4"/>
        <v>Darko Churlinov</v>
      </c>
      <c r="CY100" t="str">
        <f>IFERROR(VLOOKUP(CX100,'Player Names Cleaned'!$A:$B,2,0),CX100)</f>
        <v>Darko Churlinov</v>
      </c>
      <c r="CZ100">
        <f t="shared" si="5"/>
        <v>4.9000000000000004</v>
      </c>
      <c r="DA100" t="str">
        <f>VLOOKUP($CJ100,Teams!$A$1:$G$21,6,0)</f>
        <v>Burnley</v>
      </c>
    </row>
    <row r="101" spans="1:105" x14ac:dyDescent="0.25">
      <c r="A101">
        <v>1</v>
      </c>
      <c r="B101" s="4">
        <v>35162</v>
      </c>
      <c r="C101">
        <v>5</v>
      </c>
      <c r="D101">
        <v>177</v>
      </c>
      <c r="E101" t="b">
        <v>1</v>
      </c>
      <c r="F101" t="b">
        <v>1</v>
      </c>
      <c r="G101" t="s">
        <v>1788</v>
      </c>
      <c r="H101" t="s">
        <v>1788</v>
      </c>
      <c r="I101">
        <v>3</v>
      </c>
      <c r="J101">
        <v>0.35</v>
      </c>
      <c r="K101">
        <v>47</v>
      </c>
      <c r="L101">
        <v>172567</v>
      </c>
      <c r="M101">
        <v>1</v>
      </c>
      <c r="O101">
        <v>0</v>
      </c>
      <c r="P101">
        <v>0</v>
      </c>
      <c r="Q101">
        <v>0</v>
      </c>
      <c r="R101">
        <v>0</v>
      </c>
      <c r="S101">
        <v>128.1</v>
      </c>
      <c r="T101">
        <v>59</v>
      </c>
      <c r="U101">
        <v>45</v>
      </c>
      <c r="V101">
        <v>102</v>
      </c>
      <c r="W101">
        <v>11.92</v>
      </c>
      <c r="X101" t="s">
        <v>1788</v>
      </c>
      <c r="Z101">
        <v>1</v>
      </c>
      <c r="AA101">
        <v>3</v>
      </c>
      <c r="AB101">
        <v>2.7</v>
      </c>
      <c r="AC101">
        <v>3.7</v>
      </c>
      <c r="AD101">
        <v>2</v>
      </c>
      <c r="AE101">
        <v>0.67</v>
      </c>
      <c r="AF101">
        <v>0.08</v>
      </c>
      <c r="AG101">
        <v>0.9</v>
      </c>
      <c r="AH101">
        <v>0.11</v>
      </c>
      <c r="AI101">
        <v>0.23</v>
      </c>
      <c r="AJ101">
        <v>16.8</v>
      </c>
      <c r="AK101">
        <v>1.96</v>
      </c>
      <c r="AL101">
        <v>0.03</v>
      </c>
      <c r="AM101" s="10" t="s">
        <v>1857</v>
      </c>
      <c r="AN101">
        <v>3.7</v>
      </c>
      <c r="AO101">
        <v>87</v>
      </c>
      <c r="AP101">
        <v>34</v>
      </c>
      <c r="AQ101">
        <v>14</v>
      </c>
      <c r="AR101">
        <v>1.64</v>
      </c>
      <c r="AS101">
        <v>1</v>
      </c>
      <c r="AT101" t="b">
        <v>0</v>
      </c>
      <c r="AU101">
        <v>39.200000000000003</v>
      </c>
      <c r="AV101">
        <v>57</v>
      </c>
      <c r="AW101">
        <v>37</v>
      </c>
      <c r="AX101">
        <v>205</v>
      </c>
      <c r="AY101" t="b">
        <v>0</v>
      </c>
      <c r="AZ101">
        <v>220.6</v>
      </c>
      <c r="BA101">
        <v>26</v>
      </c>
      <c r="BB101">
        <v>9</v>
      </c>
      <c r="BC101">
        <v>770</v>
      </c>
      <c r="BE101" t="s">
        <v>1788</v>
      </c>
      <c r="BF101" s="10">
        <v>50</v>
      </c>
      <c r="BG101">
        <v>247</v>
      </c>
      <c r="BH101">
        <v>154</v>
      </c>
      <c r="BI101" t="s">
        <v>2290</v>
      </c>
      <c r="BJ101">
        <v>1</v>
      </c>
      <c r="BK101">
        <v>0</v>
      </c>
      <c r="BL101" t="s">
        <v>1788</v>
      </c>
      <c r="BM101">
        <v>0</v>
      </c>
      <c r="BO101" t="s">
        <v>2291</v>
      </c>
      <c r="BP101">
        <v>4.7</v>
      </c>
      <c r="BQ101">
        <v>43</v>
      </c>
      <c r="BR101">
        <v>16</v>
      </c>
      <c r="BS101">
        <v>37</v>
      </c>
      <c r="BT101">
        <v>0</v>
      </c>
      <c r="BU101">
        <v>104</v>
      </c>
      <c r="BV101" t="b">
        <v>0</v>
      </c>
      <c r="BW101">
        <v>0</v>
      </c>
      <c r="BX101">
        <v>0</v>
      </c>
      <c r="BY101" s="10" t="s">
        <v>2292</v>
      </c>
      <c r="BZ101">
        <v>2.4</v>
      </c>
      <c r="CA101">
        <v>117</v>
      </c>
      <c r="CB101">
        <v>41</v>
      </c>
      <c r="CC101" t="b">
        <v>0</v>
      </c>
      <c r="CD101" t="s">
        <v>1788</v>
      </c>
      <c r="CE101">
        <v>9</v>
      </c>
      <c r="CF101">
        <v>1.05</v>
      </c>
      <c r="CG101" t="s">
        <v>1793</v>
      </c>
      <c r="CH101">
        <v>18</v>
      </c>
      <c r="CI101" s="10">
        <v>3</v>
      </c>
      <c r="CJ101" s="10">
        <v>90</v>
      </c>
      <c r="CK101" s="4">
        <v>44754</v>
      </c>
      <c r="CL101">
        <v>42</v>
      </c>
      <c r="CM101">
        <v>190</v>
      </c>
      <c r="CN101">
        <v>110</v>
      </c>
      <c r="CO101">
        <v>42</v>
      </c>
      <c r="CP101">
        <v>435234</v>
      </c>
      <c r="CQ101">
        <v>14197</v>
      </c>
      <c r="CR101">
        <v>208094</v>
      </c>
      <c r="CS101">
        <v>24716</v>
      </c>
      <c r="CT101">
        <v>0.7</v>
      </c>
      <c r="CU101">
        <v>8.4</v>
      </c>
      <c r="CV101" t="s">
        <v>2292</v>
      </c>
      <c r="CW101">
        <v>0</v>
      </c>
      <c r="CX101" t="str">
        <f t="shared" si="4"/>
        <v>Josh Cullen</v>
      </c>
      <c r="CY101" t="str">
        <f>IFERROR(VLOOKUP(CX101,'Player Names Cleaned'!$A:$B,2,0),CX101)</f>
        <v>Josh Cullen</v>
      </c>
      <c r="CZ101">
        <f t="shared" si="5"/>
        <v>5</v>
      </c>
      <c r="DA101" t="str">
        <f>VLOOKUP($CJ101,Teams!$A$1:$G$21,6,0)</f>
        <v>Burnley</v>
      </c>
    </row>
    <row r="102" spans="1:105" x14ac:dyDescent="0.25">
      <c r="A102">
        <v>0</v>
      </c>
      <c r="B102" s="4">
        <v>36132</v>
      </c>
      <c r="C102">
        <v>0</v>
      </c>
      <c r="D102">
        <v>3</v>
      </c>
      <c r="E102" t="b">
        <v>1</v>
      </c>
      <c r="F102" t="b">
        <v>1</v>
      </c>
      <c r="G102" t="s">
        <v>1788</v>
      </c>
      <c r="H102" t="s">
        <v>1788</v>
      </c>
      <c r="I102">
        <v>0</v>
      </c>
      <c r="J102">
        <v>0</v>
      </c>
      <c r="K102">
        <v>0</v>
      </c>
      <c r="L102">
        <v>174592</v>
      </c>
      <c r="M102">
        <v>4</v>
      </c>
      <c r="O102">
        <v>0</v>
      </c>
      <c r="P102">
        <v>0</v>
      </c>
      <c r="Q102">
        <v>-3</v>
      </c>
      <c r="R102">
        <v>3</v>
      </c>
      <c r="S102">
        <v>0</v>
      </c>
      <c r="T102">
        <v>663</v>
      </c>
      <c r="U102">
        <v>283</v>
      </c>
      <c r="V102">
        <v>0</v>
      </c>
      <c r="W102">
        <v>0</v>
      </c>
      <c r="X102" t="s">
        <v>1788</v>
      </c>
      <c r="Z102">
        <v>0</v>
      </c>
      <c r="AA102">
        <v>3</v>
      </c>
      <c r="AB102">
        <v>-1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 s="10" t="s">
        <v>2293</v>
      </c>
      <c r="AN102">
        <v>0</v>
      </c>
      <c r="AO102">
        <v>639</v>
      </c>
      <c r="AP102">
        <v>265</v>
      </c>
      <c r="AQ102">
        <v>0</v>
      </c>
      <c r="AR102">
        <v>0</v>
      </c>
      <c r="AS102">
        <v>0</v>
      </c>
      <c r="AT102" t="b">
        <v>0</v>
      </c>
      <c r="AU102">
        <v>0</v>
      </c>
      <c r="AV102">
        <v>672</v>
      </c>
      <c r="AW102">
        <v>285</v>
      </c>
      <c r="AX102">
        <v>206</v>
      </c>
      <c r="AY102" t="b">
        <v>0</v>
      </c>
      <c r="AZ102">
        <v>0</v>
      </c>
      <c r="BA102">
        <v>671</v>
      </c>
      <c r="BB102">
        <v>284</v>
      </c>
      <c r="BC102">
        <v>5</v>
      </c>
      <c r="BE102" t="s">
        <v>1788</v>
      </c>
      <c r="BF102" s="10">
        <v>47</v>
      </c>
      <c r="BG102">
        <v>380</v>
      </c>
      <c r="BH102">
        <v>240</v>
      </c>
      <c r="BI102" t="s">
        <v>2294</v>
      </c>
      <c r="BJ102">
        <v>0</v>
      </c>
      <c r="BK102">
        <v>0</v>
      </c>
      <c r="BL102" t="s">
        <v>1788</v>
      </c>
      <c r="BM102">
        <v>0</v>
      </c>
      <c r="BO102" t="s">
        <v>2295</v>
      </c>
      <c r="BP102">
        <v>1</v>
      </c>
      <c r="BQ102">
        <v>380</v>
      </c>
      <c r="BR102">
        <v>176</v>
      </c>
      <c r="BS102">
        <v>0</v>
      </c>
      <c r="BT102">
        <v>0</v>
      </c>
      <c r="BU102">
        <v>241</v>
      </c>
      <c r="BV102" t="b">
        <v>0</v>
      </c>
      <c r="BW102">
        <v>0</v>
      </c>
      <c r="BX102">
        <v>0</v>
      </c>
      <c r="BY102" s="10" t="s">
        <v>2296</v>
      </c>
      <c r="BZ102">
        <v>0.1</v>
      </c>
      <c r="CA102">
        <v>549</v>
      </c>
      <c r="CB102">
        <v>202</v>
      </c>
      <c r="CC102" t="b">
        <v>0</v>
      </c>
      <c r="CD102" t="s">
        <v>1788</v>
      </c>
      <c r="CE102">
        <v>0</v>
      </c>
      <c r="CF102">
        <v>0</v>
      </c>
      <c r="CG102" t="s">
        <v>1793</v>
      </c>
      <c r="CH102">
        <v>0</v>
      </c>
      <c r="CI102" s="10">
        <v>3</v>
      </c>
      <c r="CJ102" s="10">
        <v>90</v>
      </c>
      <c r="CK102" s="4">
        <v>45839</v>
      </c>
      <c r="CL102">
        <v>0</v>
      </c>
      <c r="CM102">
        <v>645</v>
      </c>
      <c r="CN102">
        <v>275</v>
      </c>
      <c r="CO102">
        <v>1</v>
      </c>
      <c r="CP102">
        <v>4348</v>
      </c>
      <c r="CQ102">
        <v>407</v>
      </c>
      <c r="CR102">
        <v>9753</v>
      </c>
      <c r="CS102">
        <v>427</v>
      </c>
      <c r="CT102">
        <v>0</v>
      </c>
      <c r="CU102">
        <v>0.2</v>
      </c>
      <c r="CV102" t="s">
        <v>2296</v>
      </c>
      <c r="CW102">
        <v>0</v>
      </c>
      <c r="CX102" t="str">
        <f t="shared" si="4"/>
        <v>Marcus Edwards</v>
      </c>
      <c r="CY102" t="str">
        <f>IFERROR(VLOOKUP(CX102,'Player Names Cleaned'!$A:$B,2,0),CX102)</f>
        <v>Marcus Edwards</v>
      </c>
      <c r="CZ102">
        <f t="shared" si="5"/>
        <v>4.7</v>
      </c>
      <c r="DA102" t="str">
        <f>VLOOKUP($CJ102,Teams!$A$1:$G$21,6,0)</f>
        <v>Burnley</v>
      </c>
    </row>
    <row r="103" spans="1:105" x14ac:dyDescent="0.25">
      <c r="A103">
        <v>1</v>
      </c>
      <c r="B103" s="4">
        <v>37642</v>
      </c>
      <c r="C103">
        <v>0</v>
      </c>
      <c r="D103">
        <v>53</v>
      </c>
      <c r="E103" t="b">
        <v>1</v>
      </c>
      <c r="F103" t="b">
        <v>1</v>
      </c>
      <c r="G103" t="s">
        <v>1788</v>
      </c>
      <c r="H103" t="s">
        <v>1788</v>
      </c>
      <c r="I103">
        <v>1</v>
      </c>
      <c r="J103">
        <v>0.35</v>
      </c>
      <c r="K103">
        <v>3</v>
      </c>
      <c r="L103">
        <v>465527</v>
      </c>
      <c r="M103" t="s">
        <v>1788</v>
      </c>
      <c r="O103">
        <v>0</v>
      </c>
      <c r="P103">
        <v>0</v>
      </c>
      <c r="Q103">
        <v>-1</v>
      </c>
      <c r="R103">
        <v>1</v>
      </c>
      <c r="S103">
        <v>54</v>
      </c>
      <c r="T103">
        <v>168</v>
      </c>
      <c r="U103">
        <v>115</v>
      </c>
      <c r="V103">
        <v>24</v>
      </c>
      <c r="W103">
        <v>8.5</v>
      </c>
      <c r="X103">
        <v>3</v>
      </c>
      <c r="Z103">
        <v>0</v>
      </c>
      <c r="AA103">
        <v>3</v>
      </c>
      <c r="AB103">
        <v>0.3</v>
      </c>
      <c r="AC103">
        <v>1.3</v>
      </c>
      <c r="AD103">
        <v>4</v>
      </c>
      <c r="AE103">
        <v>0.49</v>
      </c>
      <c r="AF103">
        <v>0.17</v>
      </c>
      <c r="AG103">
        <v>0.65</v>
      </c>
      <c r="AH103">
        <v>0.23</v>
      </c>
      <c r="AI103">
        <v>0.16</v>
      </c>
      <c r="AJ103">
        <v>7.04</v>
      </c>
      <c r="AK103">
        <v>2.4900000000000002</v>
      </c>
      <c r="AL103">
        <v>0.06</v>
      </c>
      <c r="AM103" s="10" t="s">
        <v>2297</v>
      </c>
      <c r="AN103">
        <v>1.3</v>
      </c>
      <c r="AO103">
        <v>229</v>
      </c>
      <c r="AP103">
        <v>106</v>
      </c>
      <c r="AQ103">
        <v>7</v>
      </c>
      <c r="AR103">
        <v>2.48</v>
      </c>
      <c r="AS103">
        <v>0</v>
      </c>
      <c r="AT103" t="b">
        <v>0</v>
      </c>
      <c r="AU103">
        <v>10.4</v>
      </c>
      <c r="AV103">
        <v>290</v>
      </c>
      <c r="AW103">
        <v>146</v>
      </c>
      <c r="AX103">
        <v>207</v>
      </c>
      <c r="AY103" t="b">
        <v>0</v>
      </c>
      <c r="AZ103">
        <v>37.200000000000003</v>
      </c>
      <c r="BA103">
        <v>306</v>
      </c>
      <c r="BB103">
        <v>136</v>
      </c>
      <c r="BC103">
        <v>254</v>
      </c>
      <c r="BE103" t="s">
        <v>1788</v>
      </c>
      <c r="BF103" s="10">
        <v>49</v>
      </c>
      <c r="BG103">
        <v>331</v>
      </c>
      <c r="BH103">
        <v>206</v>
      </c>
      <c r="BI103" t="s">
        <v>2298</v>
      </c>
      <c r="BJ103">
        <v>0</v>
      </c>
      <c r="BK103">
        <v>0</v>
      </c>
      <c r="BL103" t="s">
        <v>1788</v>
      </c>
      <c r="BM103">
        <v>0</v>
      </c>
      <c r="BO103" t="s">
        <v>2299</v>
      </c>
      <c r="BP103">
        <v>2</v>
      </c>
      <c r="BQ103">
        <v>266</v>
      </c>
      <c r="BR103">
        <v>120</v>
      </c>
      <c r="BS103">
        <v>12</v>
      </c>
      <c r="BT103">
        <v>0</v>
      </c>
      <c r="BU103">
        <v>218</v>
      </c>
      <c r="BV103" t="b">
        <v>0</v>
      </c>
      <c r="BW103">
        <v>0</v>
      </c>
      <c r="BX103">
        <v>0</v>
      </c>
      <c r="BY103" s="10" t="s">
        <v>2300</v>
      </c>
      <c r="BZ103">
        <v>0.1</v>
      </c>
      <c r="CA103">
        <v>433</v>
      </c>
      <c r="CB103">
        <v>149</v>
      </c>
      <c r="CC103" t="b">
        <v>0</v>
      </c>
      <c r="CD103" t="s">
        <v>1788</v>
      </c>
      <c r="CE103">
        <v>3</v>
      </c>
      <c r="CF103">
        <v>1.06</v>
      </c>
      <c r="CG103" t="s">
        <v>1793</v>
      </c>
      <c r="CH103">
        <v>9</v>
      </c>
      <c r="CI103" s="10">
        <v>3</v>
      </c>
      <c r="CJ103" s="10">
        <v>90</v>
      </c>
      <c r="CK103" s="4">
        <v>45532</v>
      </c>
      <c r="CL103">
        <v>13</v>
      </c>
      <c r="CM103">
        <v>292</v>
      </c>
      <c r="CN103">
        <v>157</v>
      </c>
      <c r="CO103">
        <v>16</v>
      </c>
      <c r="CP103">
        <v>9378</v>
      </c>
      <c r="CQ103">
        <v>341</v>
      </c>
      <c r="CR103">
        <v>15324</v>
      </c>
      <c r="CS103">
        <v>657</v>
      </c>
      <c r="CT103">
        <v>0.3</v>
      </c>
      <c r="CU103">
        <v>3.3</v>
      </c>
      <c r="CV103" t="s">
        <v>2297</v>
      </c>
      <c r="CW103">
        <v>1</v>
      </c>
      <c r="CX103" t="str">
        <f t="shared" si="4"/>
        <v>Hannibal Mejbri</v>
      </c>
      <c r="CY103" t="str">
        <f>IFERROR(VLOOKUP(CX103,'Player Names Cleaned'!$A:$B,2,0),CX103)</f>
        <v>Hannibal Mejbri</v>
      </c>
      <c r="CZ103">
        <f t="shared" si="5"/>
        <v>4.9000000000000004</v>
      </c>
      <c r="DA103" t="str">
        <f>VLOOKUP($CJ103,Teams!$A$1:$G$21,6,0)</f>
        <v>Burnley</v>
      </c>
    </row>
    <row r="104" spans="1:105" x14ac:dyDescent="0.25">
      <c r="A104">
        <v>0</v>
      </c>
      <c r="B104" s="4">
        <v>38245</v>
      </c>
      <c r="C104">
        <v>0</v>
      </c>
      <c r="D104">
        <v>0</v>
      </c>
      <c r="E104" t="b">
        <v>0</v>
      </c>
      <c r="F104" t="b">
        <v>1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487702</v>
      </c>
      <c r="M104" t="s">
        <v>1788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705</v>
      </c>
      <c r="U104">
        <v>307</v>
      </c>
      <c r="V104">
        <v>0</v>
      </c>
      <c r="W104">
        <v>0</v>
      </c>
      <c r="X104" t="s">
        <v>1788</v>
      </c>
      <c r="Z104">
        <v>0</v>
      </c>
      <c r="AA104">
        <v>3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 s="10" t="s">
        <v>2301</v>
      </c>
      <c r="AN104">
        <v>0</v>
      </c>
      <c r="AO104">
        <v>687</v>
      </c>
      <c r="AP104">
        <v>294</v>
      </c>
      <c r="AQ104">
        <v>0</v>
      </c>
      <c r="AR104">
        <v>0</v>
      </c>
      <c r="AS104">
        <v>0</v>
      </c>
      <c r="AT104" t="b">
        <v>0</v>
      </c>
      <c r="AU104">
        <v>0</v>
      </c>
      <c r="AV104">
        <v>708</v>
      </c>
      <c r="AW104">
        <v>308</v>
      </c>
      <c r="AX104">
        <v>208</v>
      </c>
      <c r="AY104" t="b">
        <v>0</v>
      </c>
      <c r="AZ104">
        <v>0</v>
      </c>
      <c r="BA104">
        <v>707</v>
      </c>
      <c r="BB104">
        <v>307</v>
      </c>
      <c r="BC104">
        <v>0</v>
      </c>
      <c r="BD104" t="s">
        <v>2302</v>
      </c>
      <c r="BE104" t="s">
        <v>2303</v>
      </c>
      <c r="BF104" s="10">
        <v>50</v>
      </c>
      <c r="BG104">
        <v>272</v>
      </c>
      <c r="BH104">
        <v>168</v>
      </c>
      <c r="BI104" t="s">
        <v>2304</v>
      </c>
      <c r="BJ104">
        <v>0</v>
      </c>
      <c r="BK104">
        <v>0</v>
      </c>
      <c r="BL104" t="s">
        <v>1788</v>
      </c>
      <c r="BM104">
        <v>0</v>
      </c>
      <c r="BO104" t="s">
        <v>2305</v>
      </c>
      <c r="BP104">
        <v>0</v>
      </c>
      <c r="BQ104">
        <v>710</v>
      </c>
      <c r="BR104">
        <v>308</v>
      </c>
      <c r="BS104">
        <v>0</v>
      </c>
      <c r="BT104">
        <v>0</v>
      </c>
      <c r="BU104">
        <v>106</v>
      </c>
      <c r="BV104" t="b">
        <v>0</v>
      </c>
      <c r="BW104">
        <v>0</v>
      </c>
      <c r="BX104">
        <v>0</v>
      </c>
      <c r="BY104" s="10" t="s">
        <v>2306</v>
      </c>
      <c r="BZ104">
        <v>0</v>
      </c>
      <c r="CA104">
        <v>687</v>
      </c>
      <c r="CB104">
        <v>294</v>
      </c>
      <c r="CC104" t="b">
        <v>0</v>
      </c>
      <c r="CD104" t="s">
        <v>1788</v>
      </c>
      <c r="CE104">
        <v>0</v>
      </c>
      <c r="CF104">
        <v>0</v>
      </c>
      <c r="CG104" t="s">
        <v>1806</v>
      </c>
      <c r="CH104">
        <v>0</v>
      </c>
      <c r="CI104" s="10">
        <v>3</v>
      </c>
      <c r="CJ104" s="10">
        <v>90</v>
      </c>
      <c r="CK104" s="4">
        <v>45132</v>
      </c>
      <c r="CL104">
        <v>0</v>
      </c>
      <c r="CM104">
        <v>696</v>
      </c>
      <c r="CN104">
        <v>303</v>
      </c>
      <c r="CO104">
        <v>0</v>
      </c>
      <c r="CP104">
        <v>68</v>
      </c>
      <c r="CQ104">
        <v>0</v>
      </c>
      <c r="CR104">
        <v>2882</v>
      </c>
      <c r="CS104">
        <v>21</v>
      </c>
      <c r="CT104">
        <v>0</v>
      </c>
      <c r="CU104">
        <v>0</v>
      </c>
      <c r="CV104" t="s">
        <v>2306</v>
      </c>
      <c r="CW104">
        <v>0</v>
      </c>
      <c r="CX104" t="str">
        <f t="shared" si="4"/>
        <v>Luca Koleosho</v>
      </c>
      <c r="CY104" t="str">
        <f>IFERROR(VLOOKUP(CX104,'Player Names Cleaned'!$A:$B,2,0),CX104)</f>
        <v>Luca Koleosho</v>
      </c>
      <c r="CZ104">
        <f t="shared" si="5"/>
        <v>5</v>
      </c>
      <c r="DA104" t="str">
        <f>VLOOKUP($CJ104,Teams!$A$1:$G$21,6,0)</f>
        <v>Burnley</v>
      </c>
    </row>
    <row r="105" spans="1:105" x14ac:dyDescent="0.25">
      <c r="A105">
        <v>0</v>
      </c>
      <c r="B105" s="4">
        <v>34825</v>
      </c>
      <c r="C105">
        <v>0</v>
      </c>
      <c r="D105">
        <v>64</v>
      </c>
      <c r="E105" t="b">
        <v>1</v>
      </c>
      <c r="F105" t="b">
        <v>1</v>
      </c>
      <c r="G105" t="s">
        <v>1788</v>
      </c>
      <c r="H105" t="s">
        <v>1788</v>
      </c>
      <c r="I105">
        <v>0</v>
      </c>
      <c r="J105">
        <v>0</v>
      </c>
      <c r="K105">
        <v>26</v>
      </c>
      <c r="L105">
        <v>167887</v>
      </c>
      <c r="M105" t="s">
        <v>1788</v>
      </c>
      <c r="O105">
        <v>0</v>
      </c>
      <c r="P105">
        <v>0</v>
      </c>
      <c r="Q105">
        <v>-1</v>
      </c>
      <c r="R105">
        <v>1</v>
      </c>
      <c r="S105">
        <v>21.7</v>
      </c>
      <c r="T105">
        <v>277</v>
      </c>
      <c r="U105">
        <v>159</v>
      </c>
      <c r="V105">
        <v>45</v>
      </c>
      <c r="W105">
        <v>8.4</v>
      </c>
      <c r="X105" t="s">
        <v>1788</v>
      </c>
      <c r="Z105">
        <v>0</v>
      </c>
      <c r="AA105">
        <v>3</v>
      </c>
      <c r="AB105">
        <v>0.3</v>
      </c>
      <c r="AC105">
        <v>1.3</v>
      </c>
      <c r="AD105">
        <v>1</v>
      </c>
      <c r="AE105">
        <v>0.14000000000000001</v>
      </c>
      <c r="AF105">
        <v>0.03</v>
      </c>
      <c r="AG105">
        <v>0.3</v>
      </c>
      <c r="AH105">
        <v>0.06</v>
      </c>
      <c r="AI105">
        <v>0.16</v>
      </c>
      <c r="AJ105">
        <v>10.98</v>
      </c>
      <c r="AK105">
        <v>2.0499999999999998</v>
      </c>
      <c r="AL105">
        <v>0.03</v>
      </c>
      <c r="AM105" s="10" t="s">
        <v>1857</v>
      </c>
      <c r="AN105">
        <v>1.3</v>
      </c>
      <c r="AO105">
        <v>226</v>
      </c>
      <c r="AP105">
        <v>104</v>
      </c>
      <c r="AQ105">
        <v>12</v>
      </c>
      <c r="AR105">
        <v>2.2400000000000002</v>
      </c>
      <c r="AS105">
        <v>0</v>
      </c>
      <c r="AT105" t="b">
        <v>0</v>
      </c>
      <c r="AU105">
        <v>11.6</v>
      </c>
      <c r="AV105">
        <v>279</v>
      </c>
      <c r="AW105">
        <v>141</v>
      </c>
      <c r="AX105">
        <v>209</v>
      </c>
      <c r="AY105" t="b">
        <v>0</v>
      </c>
      <c r="AZ105">
        <v>60.2</v>
      </c>
      <c r="BA105">
        <v>241</v>
      </c>
      <c r="BB105">
        <v>104</v>
      </c>
      <c r="BC105">
        <v>482</v>
      </c>
      <c r="BE105" t="s">
        <v>1788</v>
      </c>
      <c r="BF105" s="10">
        <v>49</v>
      </c>
      <c r="BG105">
        <v>295</v>
      </c>
      <c r="BH105">
        <v>186</v>
      </c>
      <c r="BI105" t="s">
        <v>2307</v>
      </c>
      <c r="BJ105">
        <v>0</v>
      </c>
      <c r="BK105">
        <v>0</v>
      </c>
      <c r="BL105" t="s">
        <v>1788</v>
      </c>
      <c r="BM105">
        <v>0</v>
      </c>
      <c r="BO105" t="s">
        <v>2308</v>
      </c>
      <c r="BP105">
        <v>1.4</v>
      </c>
      <c r="BQ105">
        <v>329</v>
      </c>
      <c r="BR105">
        <v>155</v>
      </c>
      <c r="BS105">
        <v>15</v>
      </c>
      <c r="BT105">
        <v>0</v>
      </c>
      <c r="BU105">
        <v>241</v>
      </c>
      <c r="BV105" t="b">
        <v>0</v>
      </c>
      <c r="BW105">
        <v>0</v>
      </c>
      <c r="BX105">
        <v>0</v>
      </c>
      <c r="BY105" s="10" t="s">
        <v>2309</v>
      </c>
      <c r="BZ105">
        <v>0</v>
      </c>
      <c r="CA105">
        <v>628</v>
      </c>
      <c r="CB105">
        <v>257</v>
      </c>
      <c r="CC105" t="b">
        <v>0</v>
      </c>
      <c r="CD105" t="s">
        <v>1788</v>
      </c>
      <c r="CE105">
        <v>5</v>
      </c>
      <c r="CF105">
        <v>0.93</v>
      </c>
      <c r="CG105" t="s">
        <v>1793</v>
      </c>
      <c r="CH105">
        <v>4</v>
      </c>
      <c r="CI105" s="10">
        <v>3</v>
      </c>
      <c r="CJ105" s="10">
        <v>90</v>
      </c>
      <c r="CK105" s="4">
        <v>45534</v>
      </c>
      <c r="CL105">
        <v>32</v>
      </c>
      <c r="CM105">
        <v>223</v>
      </c>
      <c r="CN105">
        <v>127</v>
      </c>
      <c r="CO105">
        <v>13</v>
      </c>
      <c r="CP105">
        <v>1114</v>
      </c>
      <c r="CQ105">
        <v>31</v>
      </c>
      <c r="CR105">
        <v>2328</v>
      </c>
      <c r="CS105">
        <v>102</v>
      </c>
      <c r="CT105">
        <v>0.3</v>
      </c>
      <c r="CU105">
        <v>2.7</v>
      </c>
      <c r="CV105" t="s">
        <v>2309</v>
      </c>
      <c r="CW105">
        <v>1</v>
      </c>
      <c r="CX105" t="str">
        <f t="shared" si="4"/>
        <v>Josh Laurent</v>
      </c>
      <c r="CY105" t="str">
        <f>IFERROR(VLOOKUP(CX105,'Player Names Cleaned'!$A:$B,2,0),CX105)</f>
        <v>Josh Laurent</v>
      </c>
      <c r="CZ105">
        <f t="shared" si="5"/>
        <v>4.9000000000000004</v>
      </c>
      <c r="DA105" t="str">
        <f>VLOOKUP($CJ105,Teams!$A$1:$G$21,6,0)</f>
        <v>Burnley</v>
      </c>
    </row>
    <row r="106" spans="1:105" x14ac:dyDescent="0.25">
      <c r="A106">
        <v>1</v>
      </c>
      <c r="B106" s="4">
        <v>37872</v>
      </c>
      <c r="C106">
        <v>0</v>
      </c>
      <c r="D106">
        <v>62</v>
      </c>
      <c r="E106" t="b">
        <v>1</v>
      </c>
      <c r="F106" t="b">
        <v>1</v>
      </c>
      <c r="G106" t="s">
        <v>1788</v>
      </c>
      <c r="H106" t="s">
        <v>1788</v>
      </c>
      <c r="I106">
        <v>1</v>
      </c>
      <c r="J106">
        <v>0.26</v>
      </c>
      <c r="K106">
        <v>7</v>
      </c>
      <c r="L106">
        <v>469272</v>
      </c>
      <c r="M106" t="s">
        <v>1788</v>
      </c>
      <c r="O106">
        <v>0</v>
      </c>
      <c r="P106">
        <v>0</v>
      </c>
      <c r="Q106">
        <v>-1</v>
      </c>
      <c r="R106">
        <v>1</v>
      </c>
      <c r="S106">
        <v>30.1</v>
      </c>
      <c r="T106">
        <v>243</v>
      </c>
      <c r="U106">
        <v>147</v>
      </c>
      <c r="V106">
        <v>21</v>
      </c>
      <c r="W106">
        <v>5.54</v>
      </c>
      <c r="X106" t="s">
        <v>1788</v>
      </c>
      <c r="Z106">
        <v>0</v>
      </c>
      <c r="AA106">
        <v>3</v>
      </c>
      <c r="AB106">
        <v>1.3</v>
      </c>
      <c r="AC106">
        <v>2.2999999999999998</v>
      </c>
      <c r="AD106">
        <v>0</v>
      </c>
      <c r="AE106">
        <v>0.16</v>
      </c>
      <c r="AF106">
        <v>0.04</v>
      </c>
      <c r="AG106">
        <v>0.51</v>
      </c>
      <c r="AH106">
        <v>0.13</v>
      </c>
      <c r="AI106">
        <v>0.35</v>
      </c>
      <c r="AJ106">
        <v>7.67</v>
      </c>
      <c r="AK106">
        <v>2.02</v>
      </c>
      <c r="AL106">
        <v>0.09</v>
      </c>
      <c r="AM106" s="10" t="s">
        <v>2310</v>
      </c>
      <c r="AN106">
        <v>2.2999999999999998</v>
      </c>
      <c r="AO106">
        <v>147</v>
      </c>
      <c r="AP106">
        <v>69</v>
      </c>
      <c r="AQ106">
        <v>5</v>
      </c>
      <c r="AR106">
        <v>1.32</v>
      </c>
      <c r="AS106">
        <v>1</v>
      </c>
      <c r="AT106" t="b">
        <v>0</v>
      </c>
      <c r="AU106">
        <v>12.6</v>
      </c>
      <c r="AV106">
        <v>269</v>
      </c>
      <c r="AW106">
        <v>135</v>
      </c>
      <c r="AX106">
        <v>210</v>
      </c>
      <c r="AY106" t="b">
        <v>0</v>
      </c>
      <c r="AZ106">
        <v>54.8</v>
      </c>
      <c r="BA106">
        <v>256</v>
      </c>
      <c r="BB106">
        <v>113</v>
      </c>
      <c r="BC106">
        <v>341</v>
      </c>
      <c r="BE106" t="s">
        <v>1788</v>
      </c>
      <c r="BF106" s="10">
        <v>49</v>
      </c>
      <c r="BG106">
        <v>334</v>
      </c>
      <c r="BH106">
        <v>208</v>
      </c>
      <c r="BI106" t="s">
        <v>2311</v>
      </c>
      <c r="BJ106">
        <v>0</v>
      </c>
      <c r="BK106">
        <v>0</v>
      </c>
      <c r="BL106" t="s">
        <v>1788</v>
      </c>
      <c r="BM106">
        <v>0</v>
      </c>
      <c r="BO106" t="s">
        <v>2312</v>
      </c>
      <c r="BP106">
        <v>2.4</v>
      </c>
      <c r="BQ106">
        <v>221</v>
      </c>
      <c r="BR106">
        <v>95</v>
      </c>
      <c r="BS106">
        <v>9</v>
      </c>
      <c r="BT106">
        <v>0</v>
      </c>
      <c r="BU106">
        <v>73</v>
      </c>
      <c r="BV106" t="b">
        <v>0</v>
      </c>
      <c r="BW106">
        <v>0</v>
      </c>
      <c r="BX106">
        <v>0</v>
      </c>
      <c r="BY106" s="10" t="s">
        <v>2313</v>
      </c>
      <c r="BZ106">
        <v>0</v>
      </c>
      <c r="CA106">
        <v>595</v>
      </c>
      <c r="CB106">
        <v>233</v>
      </c>
      <c r="CC106" t="b">
        <v>0</v>
      </c>
      <c r="CD106" t="s">
        <v>1788</v>
      </c>
      <c r="CE106">
        <v>4</v>
      </c>
      <c r="CF106">
        <v>1.06</v>
      </c>
      <c r="CG106" t="s">
        <v>1793</v>
      </c>
      <c r="CH106">
        <v>5</v>
      </c>
      <c r="CI106" s="10">
        <v>3</v>
      </c>
      <c r="CJ106" s="10">
        <v>90</v>
      </c>
      <c r="CK106" s="4">
        <v>45840</v>
      </c>
      <c r="CL106">
        <v>40</v>
      </c>
      <c r="CM106">
        <v>203</v>
      </c>
      <c r="CN106">
        <v>116</v>
      </c>
      <c r="CO106">
        <v>19</v>
      </c>
      <c r="CP106">
        <v>3217</v>
      </c>
      <c r="CQ106">
        <v>136</v>
      </c>
      <c r="CR106">
        <v>3026</v>
      </c>
      <c r="CS106">
        <v>311</v>
      </c>
      <c r="CT106">
        <v>0.5</v>
      </c>
      <c r="CU106">
        <v>3.9</v>
      </c>
      <c r="CV106" t="s">
        <v>2313</v>
      </c>
      <c r="CW106">
        <v>1</v>
      </c>
      <c r="CX106" t="str">
        <f t="shared" si="4"/>
        <v>Loum Tchaouna</v>
      </c>
      <c r="CY106" t="str">
        <f>IFERROR(VLOOKUP(CX106,'Player Names Cleaned'!$A:$B,2,0),CX106)</f>
        <v>Loum Tchaouna</v>
      </c>
      <c r="CZ106">
        <f t="shared" si="5"/>
        <v>4.9000000000000004</v>
      </c>
      <c r="DA106" t="str">
        <f>VLOOKUP($CJ106,Teams!$A$1:$G$21,6,0)</f>
        <v>Burnley</v>
      </c>
    </row>
    <row r="107" spans="1:105" x14ac:dyDescent="0.25">
      <c r="A107">
        <v>0</v>
      </c>
      <c r="B107" s="4">
        <v>37642</v>
      </c>
      <c r="C107">
        <v>0</v>
      </c>
      <c r="D107">
        <v>0</v>
      </c>
      <c r="E107" t="b">
        <v>0</v>
      </c>
      <c r="F107" t="b">
        <v>1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447715</v>
      </c>
      <c r="M107" t="s">
        <v>1788</v>
      </c>
      <c r="O107">
        <v>0</v>
      </c>
      <c r="P107">
        <v>0</v>
      </c>
      <c r="Q107">
        <v>-1</v>
      </c>
      <c r="R107">
        <v>1</v>
      </c>
      <c r="S107">
        <v>0</v>
      </c>
      <c r="T107">
        <v>558</v>
      </c>
      <c r="U107">
        <v>208</v>
      </c>
      <c r="V107">
        <v>0</v>
      </c>
      <c r="W107">
        <v>0</v>
      </c>
      <c r="X107" t="s">
        <v>1788</v>
      </c>
      <c r="Z107">
        <v>0</v>
      </c>
      <c r="AA107">
        <v>3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 s="10" t="s">
        <v>2314</v>
      </c>
      <c r="AN107">
        <v>0</v>
      </c>
      <c r="AO107">
        <v>533</v>
      </c>
      <c r="AP107">
        <v>187</v>
      </c>
      <c r="AQ107">
        <v>0</v>
      </c>
      <c r="AR107">
        <v>0</v>
      </c>
      <c r="AS107">
        <v>0</v>
      </c>
      <c r="AT107" t="b">
        <v>0</v>
      </c>
      <c r="AU107">
        <v>0</v>
      </c>
      <c r="AV107">
        <v>570</v>
      </c>
      <c r="AW107">
        <v>209</v>
      </c>
      <c r="AX107">
        <v>211</v>
      </c>
      <c r="AY107" t="b">
        <v>0</v>
      </c>
      <c r="AZ107">
        <v>0</v>
      </c>
      <c r="BA107">
        <v>569</v>
      </c>
      <c r="BB107">
        <v>208</v>
      </c>
      <c r="BC107">
        <v>0</v>
      </c>
      <c r="BD107" t="s">
        <v>2315</v>
      </c>
      <c r="BE107" t="s">
        <v>2316</v>
      </c>
      <c r="BF107" s="10">
        <v>44</v>
      </c>
      <c r="BG107">
        <v>523</v>
      </c>
      <c r="BH107">
        <v>299</v>
      </c>
      <c r="BI107" t="s">
        <v>2317</v>
      </c>
      <c r="BJ107">
        <v>0</v>
      </c>
      <c r="BK107">
        <v>0</v>
      </c>
      <c r="BL107" t="s">
        <v>1788</v>
      </c>
      <c r="BM107">
        <v>0</v>
      </c>
      <c r="BO107" t="s">
        <v>2318</v>
      </c>
      <c r="BP107">
        <v>0</v>
      </c>
      <c r="BQ107">
        <v>579</v>
      </c>
      <c r="BR107">
        <v>213</v>
      </c>
      <c r="BS107">
        <v>0</v>
      </c>
      <c r="BT107">
        <v>0</v>
      </c>
      <c r="BU107">
        <v>241</v>
      </c>
      <c r="BV107" t="b">
        <v>0</v>
      </c>
      <c r="BW107">
        <v>0</v>
      </c>
      <c r="BX107">
        <v>0</v>
      </c>
      <c r="BY107" s="10" t="s">
        <v>2319</v>
      </c>
      <c r="BZ107">
        <v>2.2999999999999998</v>
      </c>
      <c r="CA107">
        <v>122</v>
      </c>
      <c r="CB107">
        <v>43</v>
      </c>
      <c r="CC107" t="b">
        <v>0</v>
      </c>
      <c r="CD107" t="s">
        <v>1788</v>
      </c>
      <c r="CE107">
        <v>0</v>
      </c>
      <c r="CF107">
        <v>0</v>
      </c>
      <c r="CG107" t="s">
        <v>1806</v>
      </c>
      <c r="CH107">
        <v>0</v>
      </c>
      <c r="CI107" s="10">
        <v>3</v>
      </c>
      <c r="CJ107" s="10">
        <v>90</v>
      </c>
      <c r="CK107" s="4">
        <v>45160</v>
      </c>
      <c r="CL107">
        <v>0</v>
      </c>
      <c r="CM107">
        <v>533</v>
      </c>
      <c r="CN107">
        <v>198</v>
      </c>
      <c r="CO107">
        <v>0</v>
      </c>
      <c r="CP107">
        <v>62789</v>
      </c>
      <c r="CQ107">
        <v>0</v>
      </c>
      <c r="CR107">
        <v>836570</v>
      </c>
      <c r="CS107">
        <v>15721</v>
      </c>
      <c r="CT107">
        <v>0</v>
      </c>
      <c r="CU107">
        <v>0</v>
      </c>
      <c r="CV107" t="s">
        <v>2320</v>
      </c>
      <c r="CW107">
        <v>0</v>
      </c>
      <c r="CX107" t="str">
        <f t="shared" si="4"/>
        <v>Aaron Ramsey</v>
      </c>
      <c r="CY107" t="str">
        <f>IFERROR(VLOOKUP(CX107,'Player Names Cleaned'!$A:$B,2,0),CX107)</f>
        <v>Aaron Ramsey</v>
      </c>
      <c r="CZ107">
        <f t="shared" si="5"/>
        <v>4.4000000000000004</v>
      </c>
      <c r="DA107" t="str">
        <f>VLOOKUP($CJ107,Teams!$A$1:$G$21,6,0)</f>
        <v>Burnley</v>
      </c>
    </row>
    <row r="108" spans="1:105" x14ac:dyDescent="0.25">
      <c r="A108">
        <v>0</v>
      </c>
      <c r="B108" s="4">
        <v>38406</v>
      </c>
      <c r="C108">
        <v>0</v>
      </c>
      <c r="D108">
        <v>0</v>
      </c>
      <c r="E108" t="b">
        <v>0</v>
      </c>
      <c r="F108" t="b">
        <v>1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576323</v>
      </c>
      <c r="M108" t="s">
        <v>1788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644</v>
      </c>
      <c r="U108">
        <v>269</v>
      </c>
      <c r="V108">
        <v>0</v>
      </c>
      <c r="W108">
        <v>0</v>
      </c>
      <c r="X108" t="s">
        <v>1788</v>
      </c>
      <c r="Z108">
        <v>0</v>
      </c>
      <c r="AA108">
        <v>3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 s="10" t="s">
        <v>2321</v>
      </c>
      <c r="AN108">
        <v>0</v>
      </c>
      <c r="AO108">
        <v>619</v>
      </c>
      <c r="AP108">
        <v>250</v>
      </c>
      <c r="AQ108">
        <v>0</v>
      </c>
      <c r="AR108">
        <v>0</v>
      </c>
      <c r="AS108">
        <v>0</v>
      </c>
      <c r="AT108" t="b">
        <v>0</v>
      </c>
      <c r="AU108">
        <v>0</v>
      </c>
      <c r="AV108">
        <v>652</v>
      </c>
      <c r="AW108">
        <v>270</v>
      </c>
      <c r="AX108">
        <v>212</v>
      </c>
      <c r="AY108" t="b">
        <v>0</v>
      </c>
      <c r="AZ108">
        <v>0</v>
      </c>
      <c r="BA108">
        <v>651</v>
      </c>
      <c r="BB108">
        <v>269</v>
      </c>
      <c r="BC108">
        <v>0</v>
      </c>
      <c r="BD108" t="s">
        <v>2322</v>
      </c>
      <c r="BE108" t="s">
        <v>2323</v>
      </c>
      <c r="BF108" s="10">
        <v>45</v>
      </c>
      <c r="BG108">
        <v>465</v>
      </c>
      <c r="BH108">
        <v>279</v>
      </c>
      <c r="BI108" t="s">
        <v>2324</v>
      </c>
      <c r="BJ108">
        <v>0</v>
      </c>
      <c r="BK108">
        <v>0</v>
      </c>
      <c r="BL108" t="s">
        <v>1788</v>
      </c>
      <c r="BM108">
        <v>0</v>
      </c>
      <c r="BO108" t="s">
        <v>2325</v>
      </c>
      <c r="BP108">
        <v>0</v>
      </c>
      <c r="BQ108">
        <v>660</v>
      </c>
      <c r="BR108">
        <v>274</v>
      </c>
      <c r="BS108">
        <v>0</v>
      </c>
      <c r="BT108">
        <v>0</v>
      </c>
      <c r="BU108">
        <v>14</v>
      </c>
      <c r="BV108" t="b">
        <v>0</v>
      </c>
      <c r="BW108">
        <v>0</v>
      </c>
      <c r="BX108">
        <v>0</v>
      </c>
      <c r="BY108" s="10" t="s">
        <v>2326</v>
      </c>
      <c r="BZ108">
        <v>0</v>
      </c>
      <c r="CA108">
        <v>700</v>
      </c>
      <c r="CB108">
        <v>303</v>
      </c>
      <c r="CC108" t="b">
        <v>0</v>
      </c>
      <c r="CD108" t="s">
        <v>1788</v>
      </c>
      <c r="CE108">
        <v>0</v>
      </c>
      <c r="CF108">
        <v>0</v>
      </c>
      <c r="CG108" t="s">
        <v>1806</v>
      </c>
      <c r="CH108">
        <v>0</v>
      </c>
      <c r="CI108" s="10">
        <v>3</v>
      </c>
      <c r="CJ108" s="10">
        <v>90</v>
      </c>
      <c r="CK108" s="4">
        <v>45533</v>
      </c>
      <c r="CL108">
        <v>0</v>
      </c>
      <c r="CM108">
        <v>625</v>
      </c>
      <c r="CN108">
        <v>260</v>
      </c>
      <c r="CO108">
        <v>0</v>
      </c>
      <c r="CP108">
        <v>0</v>
      </c>
      <c r="CQ108">
        <v>0</v>
      </c>
      <c r="CR108">
        <v>2513</v>
      </c>
      <c r="CS108">
        <v>32</v>
      </c>
      <c r="CT108">
        <v>0</v>
      </c>
      <c r="CU108">
        <v>0</v>
      </c>
      <c r="CV108" t="s">
        <v>2326</v>
      </c>
      <c r="CW108">
        <v>0</v>
      </c>
      <c r="CX108" t="str">
        <f t="shared" si="4"/>
        <v>Oluwaseun Adewumi</v>
      </c>
      <c r="CY108" t="str">
        <f>IFERROR(VLOOKUP(CX108,'Player Names Cleaned'!$A:$B,2,0),CX108)</f>
        <v>Oluwaseun Adewumi</v>
      </c>
      <c r="CZ108">
        <f t="shared" si="5"/>
        <v>4.5</v>
      </c>
      <c r="DA108" t="str">
        <f>VLOOKUP($CJ108,Teams!$A$1:$G$21,6,0)</f>
        <v>Burnley</v>
      </c>
    </row>
    <row r="109" spans="1:105" x14ac:dyDescent="0.25">
      <c r="A109">
        <v>0</v>
      </c>
      <c r="B109" s="4">
        <v>38279</v>
      </c>
      <c r="C109">
        <v>0</v>
      </c>
      <c r="D109">
        <v>0</v>
      </c>
      <c r="E109" t="b">
        <v>1</v>
      </c>
      <c r="F109" t="b">
        <v>1</v>
      </c>
      <c r="G109" t="s">
        <v>1788</v>
      </c>
      <c r="H109" t="s">
        <v>1788</v>
      </c>
      <c r="I109">
        <v>0</v>
      </c>
      <c r="J109">
        <v>0</v>
      </c>
      <c r="K109">
        <v>0</v>
      </c>
      <c r="L109">
        <v>551206</v>
      </c>
      <c r="M109" t="s">
        <v>1788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632</v>
      </c>
      <c r="U109">
        <v>261</v>
      </c>
      <c r="V109">
        <v>0</v>
      </c>
      <c r="W109">
        <v>0</v>
      </c>
      <c r="X109" t="s">
        <v>1788</v>
      </c>
      <c r="Z109">
        <v>0</v>
      </c>
      <c r="AA109">
        <v>3</v>
      </c>
      <c r="AB109">
        <v>-1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 s="10" t="s">
        <v>2327</v>
      </c>
      <c r="AN109">
        <v>0</v>
      </c>
      <c r="AO109">
        <v>607</v>
      </c>
      <c r="AP109">
        <v>242</v>
      </c>
      <c r="AQ109">
        <v>0</v>
      </c>
      <c r="AR109">
        <v>0</v>
      </c>
      <c r="AS109">
        <v>0</v>
      </c>
      <c r="AT109" t="b">
        <v>0</v>
      </c>
      <c r="AU109">
        <v>0</v>
      </c>
      <c r="AV109">
        <v>640</v>
      </c>
      <c r="AW109">
        <v>262</v>
      </c>
      <c r="AX109">
        <v>213</v>
      </c>
      <c r="AY109" t="b">
        <v>0</v>
      </c>
      <c r="AZ109">
        <v>0</v>
      </c>
      <c r="BA109">
        <v>639</v>
      </c>
      <c r="BB109">
        <v>261</v>
      </c>
      <c r="BC109">
        <v>0</v>
      </c>
      <c r="BE109" t="s">
        <v>1788</v>
      </c>
      <c r="BF109" s="10">
        <v>45</v>
      </c>
      <c r="BG109">
        <v>452</v>
      </c>
      <c r="BH109">
        <v>271</v>
      </c>
      <c r="BI109" t="s">
        <v>2328</v>
      </c>
      <c r="BJ109">
        <v>0</v>
      </c>
      <c r="BK109">
        <v>0</v>
      </c>
      <c r="BL109" t="s">
        <v>1788</v>
      </c>
      <c r="BM109">
        <v>0</v>
      </c>
      <c r="BO109" t="s">
        <v>2329</v>
      </c>
      <c r="BP109">
        <v>0</v>
      </c>
      <c r="BQ109">
        <v>648</v>
      </c>
      <c r="BR109">
        <v>266</v>
      </c>
      <c r="BS109">
        <v>0</v>
      </c>
      <c r="BT109">
        <v>0</v>
      </c>
      <c r="BU109">
        <v>152</v>
      </c>
      <c r="BV109" t="b">
        <v>0</v>
      </c>
      <c r="BW109">
        <v>0</v>
      </c>
      <c r="BX109">
        <v>0</v>
      </c>
      <c r="BY109" s="10" t="s">
        <v>2330</v>
      </c>
      <c r="BZ109">
        <v>0</v>
      </c>
      <c r="CA109">
        <v>583</v>
      </c>
      <c r="CB109">
        <v>222</v>
      </c>
      <c r="CC109" t="b">
        <v>0</v>
      </c>
      <c r="CD109" t="s">
        <v>1788</v>
      </c>
      <c r="CE109">
        <v>0</v>
      </c>
      <c r="CF109">
        <v>0</v>
      </c>
      <c r="CG109" t="s">
        <v>1793</v>
      </c>
      <c r="CH109">
        <v>0</v>
      </c>
      <c r="CI109" s="10">
        <v>3</v>
      </c>
      <c r="CJ109" s="10">
        <v>90</v>
      </c>
      <c r="CK109" s="4">
        <v>45691</v>
      </c>
      <c r="CL109">
        <v>0</v>
      </c>
      <c r="CM109">
        <v>613</v>
      </c>
      <c r="CN109">
        <v>252</v>
      </c>
      <c r="CO109">
        <v>0</v>
      </c>
      <c r="CP109">
        <v>4169</v>
      </c>
      <c r="CQ109">
        <v>269</v>
      </c>
      <c r="CR109">
        <v>4371</v>
      </c>
      <c r="CS109">
        <v>325</v>
      </c>
      <c r="CT109">
        <v>0</v>
      </c>
      <c r="CU109">
        <v>0</v>
      </c>
      <c r="CV109" t="s">
        <v>2330</v>
      </c>
      <c r="CW109">
        <v>0</v>
      </c>
      <c r="CX109" t="str">
        <f t="shared" si="4"/>
        <v>Jaydon Banel</v>
      </c>
      <c r="CY109" t="str">
        <f>IFERROR(VLOOKUP(CX109,'Player Names Cleaned'!$A:$B,2,0),CX109)</f>
        <v>Jaydon Banel</v>
      </c>
      <c r="CZ109">
        <f t="shared" si="5"/>
        <v>4.5</v>
      </c>
      <c r="DA109" t="str">
        <f>VLOOKUP($CJ109,Teams!$A$1:$G$21,6,0)</f>
        <v>Burnley</v>
      </c>
    </row>
    <row r="110" spans="1:105" x14ac:dyDescent="0.25">
      <c r="A110">
        <v>0</v>
      </c>
      <c r="B110" s="4">
        <v>36308</v>
      </c>
      <c r="C110">
        <v>0</v>
      </c>
      <c r="D110">
        <v>0</v>
      </c>
      <c r="E110" t="b">
        <v>1</v>
      </c>
      <c r="F110" t="b">
        <v>1</v>
      </c>
      <c r="G110" t="s">
        <v>1788</v>
      </c>
      <c r="H110" t="s">
        <v>1788</v>
      </c>
      <c r="I110">
        <v>0</v>
      </c>
      <c r="J110">
        <v>0</v>
      </c>
      <c r="K110">
        <v>0</v>
      </c>
      <c r="L110">
        <v>437748</v>
      </c>
      <c r="M110" t="s">
        <v>1788</v>
      </c>
      <c r="O110">
        <v>0</v>
      </c>
      <c r="P110">
        <v>0</v>
      </c>
      <c r="Q110">
        <v>-1</v>
      </c>
      <c r="R110">
        <v>1</v>
      </c>
      <c r="S110">
        <v>0</v>
      </c>
      <c r="T110">
        <v>556</v>
      </c>
      <c r="U110">
        <v>207</v>
      </c>
      <c r="V110">
        <v>0</v>
      </c>
      <c r="W110">
        <v>0</v>
      </c>
      <c r="X110" t="s">
        <v>1788</v>
      </c>
      <c r="Z110">
        <v>0</v>
      </c>
      <c r="AA110">
        <v>3</v>
      </c>
      <c r="AB110">
        <v>-1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 s="10" t="s">
        <v>2331</v>
      </c>
      <c r="AN110">
        <v>0</v>
      </c>
      <c r="AO110">
        <v>530</v>
      </c>
      <c r="AP110">
        <v>186</v>
      </c>
      <c r="AQ110">
        <v>0</v>
      </c>
      <c r="AR110">
        <v>0</v>
      </c>
      <c r="AS110">
        <v>0</v>
      </c>
      <c r="AT110" t="b">
        <v>0</v>
      </c>
      <c r="AU110">
        <v>0</v>
      </c>
      <c r="AV110">
        <v>568</v>
      </c>
      <c r="AW110">
        <v>208</v>
      </c>
      <c r="AX110">
        <v>214</v>
      </c>
      <c r="AY110" t="b">
        <v>0</v>
      </c>
      <c r="AZ110">
        <v>0</v>
      </c>
      <c r="BA110">
        <v>567</v>
      </c>
      <c r="BB110">
        <v>207</v>
      </c>
      <c r="BC110">
        <v>0</v>
      </c>
      <c r="BE110" t="s">
        <v>1788</v>
      </c>
      <c r="BF110" s="10">
        <v>44</v>
      </c>
      <c r="BG110">
        <v>520</v>
      </c>
      <c r="BH110">
        <v>298</v>
      </c>
      <c r="BI110" t="s">
        <v>2332</v>
      </c>
      <c r="BJ110">
        <v>0</v>
      </c>
      <c r="BK110">
        <v>0</v>
      </c>
      <c r="BL110" t="s">
        <v>1788</v>
      </c>
      <c r="BM110">
        <v>0</v>
      </c>
      <c r="BO110" t="s">
        <v>2333</v>
      </c>
      <c r="BP110">
        <v>0</v>
      </c>
      <c r="BQ110">
        <v>577</v>
      </c>
      <c r="BR110">
        <v>212</v>
      </c>
      <c r="BS110">
        <v>0</v>
      </c>
      <c r="BT110">
        <v>0</v>
      </c>
      <c r="BU110">
        <v>21</v>
      </c>
      <c r="BV110" t="b">
        <v>0</v>
      </c>
      <c r="BW110">
        <v>0</v>
      </c>
      <c r="BX110">
        <v>0</v>
      </c>
      <c r="BY110" s="10" t="s">
        <v>2334</v>
      </c>
      <c r="BZ110">
        <v>0.1</v>
      </c>
      <c r="CA110">
        <v>510</v>
      </c>
      <c r="CB110">
        <v>182</v>
      </c>
      <c r="CC110" t="b">
        <v>0</v>
      </c>
      <c r="CD110" t="s">
        <v>1788</v>
      </c>
      <c r="CE110">
        <v>0</v>
      </c>
      <c r="CF110">
        <v>0</v>
      </c>
      <c r="CG110" t="s">
        <v>1793</v>
      </c>
      <c r="CH110">
        <v>0</v>
      </c>
      <c r="CI110" s="10">
        <v>3</v>
      </c>
      <c r="CJ110" s="10">
        <v>90</v>
      </c>
      <c r="CK110" s="4">
        <v>45474</v>
      </c>
      <c r="CL110">
        <v>0</v>
      </c>
      <c r="CM110">
        <v>530</v>
      </c>
      <c r="CN110">
        <v>197</v>
      </c>
      <c r="CO110">
        <v>0</v>
      </c>
      <c r="CP110">
        <v>6918</v>
      </c>
      <c r="CQ110">
        <v>248</v>
      </c>
      <c r="CR110">
        <v>8039</v>
      </c>
      <c r="CS110">
        <v>511</v>
      </c>
      <c r="CT110">
        <v>0</v>
      </c>
      <c r="CU110">
        <v>0</v>
      </c>
      <c r="CV110" t="s">
        <v>2335</v>
      </c>
      <c r="CW110">
        <v>0</v>
      </c>
      <c r="CX110" t="str">
        <f t="shared" si="4"/>
        <v>Mike TrÃ©sor Ndayishimiye</v>
      </c>
      <c r="CY110" t="str">
        <f>IFERROR(VLOOKUP(CX110,'Player Names Cleaned'!$A:$B,2,0),CX110)</f>
        <v>Mike TrÃ©sor Ndayishimiye</v>
      </c>
      <c r="CZ110">
        <f t="shared" si="5"/>
        <v>4.4000000000000004</v>
      </c>
      <c r="DA110" t="str">
        <f>VLOOKUP($CJ110,Teams!$A$1:$G$21,6,0)</f>
        <v>Burnley</v>
      </c>
    </row>
    <row r="111" spans="1:105" x14ac:dyDescent="0.25">
      <c r="A111">
        <v>0</v>
      </c>
      <c r="B111" s="4">
        <v>36008</v>
      </c>
      <c r="C111">
        <v>3</v>
      </c>
      <c r="D111">
        <v>84</v>
      </c>
      <c r="E111" t="b">
        <v>1</v>
      </c>
      <c r="F111" t="b">
        <v>1</v>
      </c>
      <c r="G111" t="s">
        <v>1788</v>
      </c>
      <c r="H111" t="s">
        <v>1788</v>
      </c>
      <c r="I111">
        <v>1</v>
      </c>
      <c r="J111">
        <v>0.45</v>
      </c>
      <c r="K111">
        <v>7</v>
      </c>
      <c r="L111">
        <v>431639</v>
      </c>
      <c r="M111" t="s">
        <v>1788</v>
      </c>
      <c r="O111">
        <v>0</v>
      </c>
      <c r="P111">
        <v>0</v>
      </c>
      <c r="Q111">
        <v>-2</v>
      </c>
      <c r="R111">
        <v>2</v>
      </c>
      <c r="S111">
        <v>22.6</v>
      </c>
      <c r="T111">
        <v>271</v>
      </c>
      <c r="U111">
        <v>25</v>
      </c>
      <c r="V111">
        <v>12</v>
      </c>
      <c r="W111">
        <v>5.45</v>
      </c>
      <c r="X111">
        <v>2</v>
      </c>
      <c r="Z111">
        <v>1</v>
      </c>
      <c r="AA111">
        <v>4</v>
      </c>
      <c r="AB111">
        <v>4.3</v>
      </c>
      <c r="AC111">
        <v>5.3</v>
      </c>
      <c r="AD111">
        <v>13</v>
      </c>
      <c r="AE111">
        <v>0.02</v>
      </c>
      <c r="AF111">
        <v>0.01</v>
      </c>
      <c r="AG111">
        <v>0.85</v>
      </c>
      <c r="AH111">
        <v>0.39</v>
      </c>
      <c r="AI111">
        <v>0.83</v>
      </c>
      <c r="AJ111">
        <v>4.5599999999999996</v>
      </c>
      <c r="AK111">
        <v>2.0699999999999998</v>
      </c>
      <c r="AL111">
        <v>0.38</v>
      </c>
      <c r="AM111" s="10" t="s">
        <v>2336</v>
      </c>
      <c r="AN111">
        <v>5.3</v>
      </c>
      <c r="AO111">
        <v>38</v>
      </c>
      <c r="AP111">
        <v>5</v>
      </c>
      <c r="AQ111">
        <v>2</v>
      </c>
      <c r="AR111">
        <v>0.91</v>
      </c>
      <c r="AS111">
        <v>2</v>
      </c>
      <c r="AT111" t="b">
        <v>0</v>
      </c>
      <c r="AU111">
        <v>18.600000000000001</v>
      </c>
      <c r="AV111">
        <v>206</v>
      </c>
      <c r="AW111">
        <v>24</v>
      </c>
      <c r="AX111">
        <v>215</v>
      </c>
      <c r="AY111" t="b">
        <v>0</v>
      </c>
      <c r="AZ111">
        <v>90.4</v>
      </c>
      <c r="BA111">
        <v>185</v>
      </c>
      <c r="BB111">
        <v>15</v>
      </c>
      <c r="BC111">
        <v>198</v>
      </c>
      <c r="BE111" t="s">
        <v>1788</v>
      </c>
      <c r="BF111" s="10">
        <v>53</v>
      </c>
      <c r="BG111">
        <v>205</v>
      </c>
      <c r="BH111">
        <v>44</v>
      </c>
      <c r="BI111" t="s">
        <v>2337</v>
      </c>
      <c r="BJ111">
        <v>0</v>
      </c>
      <c r="BK111">
        <v>0</v>
      </c>
      <c r="BL111" t="s">
        <v>1788</v>
      </c>
      <c r="BM111">
        <v>0</v>
      </c>
      <c r="BO111" t="s">
        <v>2338</v>
      </c>
      <c r="BP111">
        <v>3.2</v>
      </c>
      <c r="BQ111">
        <v>143</v>
      </c>
      <c r="BR111">
        <v>14</v>
      </c>
      <c r="BS111">
        <v>3</v>
      </c>
      <c r="BT111">
        <v>0</v>
      </c>
      <c r="BU111">
        <v>152</v>
      </c>
      <c r="BV111" t="b">
        <v>0</v>
      </c>
      <c r="BW111">
        <v>0</v>
      </c>
      <c r="BX111">
        <v>0</v>
      </c>
      <c r="BY111" s="10" t="s">
        <v>2339</v>
      </c>
      <c r="BZ111">
        <v>0.2</v>
      </c>
      <c r="CA111">
        <v>383</v>
      </c>
      <c r="CB111">
        <v>57</v>
      </c>
      <c r="CC111" t="b">
        <v>0</v>
      </c>
      <c r="CD111" t="s">
        <v>1788</v>
      </c>
      <c r="CE111">
        <v>2</v>
      </c>
      <c r="CF111">
        <v>0.91</v>
      </c>
      <c r="CG111" t="s">
        <v>1793</v>
      </c>
      <c r="CH111">
        <v>2</v>
      </c>
      <c r="CI111" s="10">
        <v>3</v>
      </c>
      <c r="CJ111" s="10">
        <v>90</v>
      </c>
      <c r="CK111" s="4">
        <v>45809</v>
      </c>
      <c r="CL111">
        <v>74</v>
      </c>
      <c r="CM111">
        <v>103</v>
      </c>
      <c r="CN111">
        <v>26</v>
      </c>
      <c r="CO111">
        <v>19</v>
      </c>
      <c r="CP111">
        <v>15939</v>
      </c>
      <c r="CQ111">
        <v>7805</v>
      </c>
      <c r="CR111">
        <v>17880</v>
      </c>
      <c r="CS111">
        <v>1104</v>
      </c>
      <c r="CT111">
        <v>1</v>
      </c>
      <c r="CU111">
        <v>3.6</v>
      </c>
      <c r="CV111" t="s">
        <v>2339</v>
      </c>
      <c r="CW111">
        <v>0</v>
      </c>
      <c r="CX111" t="str">
        <f t="shared" si="4"/>
        <v>Zian Flemming</v>
      </c>
      <c r="CY111" t="str">
        <f>IFERROR(VLOOKUP(CX111,'Player Names Cleaned'!$A:$B,2,0),CX111)</f>
        <v>Zian Flemming</v>
      </c>
      <c r="CZ111">
        <f t="shared" si="5"/>
        <v>5.3</v>
      </c>
      <c r="DA111" t="str">
        <f>VLOOKUP($CJ111,Teams!$A$1:$G$21,6,0)</f>
        <v>Burnley</v>
      </c>
    </row>
    <row r="112" spans="1:105" x14ac:dyDescent="0.25">
      <c r="A112">
        <v>0</v>
      </c>
      <c r="B112" s="4">
        <v>36864</v>
      </c>
      <c r="C112">
        <v>0</v>
      </c>
      <c r="D112">
        <v>0</v>
      </c>
      <c r="E112" t="b">
        <v>1</v>
      </c>
      <c r="F112" t="b">
        <v>1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492831</v>
      </c>
      <c r="M112" t="s">
        <v>1788</v>
      </c>
      <c r="O112">
        <v>0</v>
      </c>
      <c r="P112">
        <v>0</v>
      </c>
      <c r="Q112">
        <v>-1</v>
      </c>
      <c r="R112">
        <v>1</v>
      </c>
      <c r="S112">
        <v>0</v>
      </c>
      <c r="T112">
        <v>691</v>
      </c>
      <c r="U112">
        <v>73</v>
      </c>
      <c r="V112">
        <v>0</v>
      </c>
      <c r="W112">
        <v>0</v>
      </c>
      <c r="X112" t="s">
        <v>1788</v>
      </c>
      <c r="Z112">
        <v>0</v>
      </c>
      <c r="AA112">
        <v>4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 s="10" t="s">
        <v>2340</v>
      </c>
      <c r="AN112">
        <v>0</v>
      </c>
      <c r="AO112">
        <v>673</v>
      </c>
      <c r="AP112">
        <v>70</v>
      </c>
      <c r="AQ112">
        <v>0</v>
      </c>
      <c r="AR112">
        <v>0</v>
      </c>
      <c r="AS112">
        <v>0</v>
      </c>
      <c r="AT112" t="b">
        <v>0</v>
      </c>
      <c r="AU112">
        <v>0</v>
      </c>
      <c r="AV112">
        <v>697</v>
      </c>
      <c r="AW112">
        <v>74</v>
      </c>
      <c r="AX112">
        <v>216</v>
      </c>
      <c r="AY112" t="b">
        <v>0</v>
      </c>
      <c r="AZ112">
        <v>0</v>
      </c>
      <c r="BA112">
        <v>696</v>
      </c>
      <c r="BB112">
        <v>74</v>
      </c>
      <c r="BC112">
        <v>0</v>
      </c>
      <c r="BD112" t="s">
        <v>2341</v>
      </c>
      <c r="BE112" t="s">
        <v>2342</v>
      </c>
      <c r="BF112" s="10">
        <v>49</v>
      </c>
      <c r="BG112">
        <v>342</v>
      </c>
      <c r="BH112">
        <v>58</v>
      </c>
      <c r="BI112" t="s">
        <v>2343</v>
      </c>
      <c r="BJ112">
        <v>0</v>
      </c>
      <c r="BK112">
        <v>0</v>
      </c>
      <c r="BL112" t="s">
        <v>1788</v>
      </c>
      <c r="BM112">
        <v>0</v>
      </c>
      <c r="BO112" t="s">
        <v>2344</v>
      </c>
      <c r="BP112">
        <v>0</v>
      </c>
      <c r="BQ112">
        <v>699</v>
      </c>
      <c r="BR112">
        <v>75</v>
      </c>
      <c r="BS112">
        <v>0</v>
      </c>
      <c r="BT112">
        <v>0</v>
      </c>
      <c r="BU112">
        <v>207</v>
      </c>
      <c r="BV112" t="b">
        <v>0</v>
      </c>
      <c r="BW112">
        <v>0</v>
      </c>
      <c r="BX112">
        <v>0</v>
      </c>
      <c r="BY112" s="10" t="s">
        <v>2345</v>
      </c>
      <c r="BZ112">
        <v>0</v>
      </c>
      <c r="CA112">
        <v>645</v>
      </c>
      <c r="CB112">
        <v>79</v>
      </c>
      <c r="CC112" t="b">
        <v>0</v>
      </c>
      <c r="CD112" t="s">
        <v>1788</v>
      </c>
      <c r="CE112">
        <v>0</v>
      </c>
      <c r="CF112">
        <v>0</v>
      </c>
      <c r="CG112" t="s">
        <v>1872</v>
      </c>
      <c r="CH112">
        <v>0</v>
      </c>
      <c r="CI112" s="10">
        <v>3</v>
      </c>
      <c r="CJ112" s="10">
        <v>90</v>
      </c>
      <c r="CK112" s="4">
        <v>45126</v>
      </c>
      <c r="CL112">
        <v>0</v>
      </c>
      <c r="CM112">
        <v>678</v>
      </c>
      <c r="CN112">
        <v>73</v>
      </c>
      <c r="CO112">
        <v>0</v>
      </c>
      <c r="CP112">
        <v>883</v>
      </c>
      <c r="CQ112">
        <v>61</v>
      </c>
      <c r="CR112">
        <v>4905</v>
      </c>
      <c r="CS112">
        <v>103</v>
      </c>
      <c r="CT112">
        <v>0</v>
      </c>
      <c r="CU112">
        <v>0</v>
      </c>
      <c r="CV112" t="s">
        <v>2345</v>
      </c>
      <c r="CW112">
        <v>0</v>
      </c>
      <c r="CX112" t="str">
        <f t="shared" si="4"/>
        <v>Zeki Amdouni</v>
      </c>
      <c r="CY112" t="str">
        <f>IFERROR(VLOOKUP(CX112,'Player Names Cleaned'!$A:$B,2,0),CX112)</f>
        <v>Zeki Amdouni</v>
      </c>
      <c r="CZ112">
        <f t="shared" si="5"/>
        <v>4.9000000000000004</v>
      </c>
      <c r="DA112" t="str">
        <f>VLOOKUP($CJ112,Teams!$A$1:$G$21,6,0)</f>
        <v>Burnley</v>
      </c>
    </row>
    <row r="113" spans="1:105" x14ac:dyDescent="0.25">
      <c r="A113">
        <v>1</v>
      </c>
      <c r="B113" s="4">
        <v>36772</v>
      </c>
      <c r="C113">
        <v>4</v>
      </c>
      <c r="D113">
        <v>114</v>
      </c>
      <c r="E113" t="b">
        <v>1</v>
      </c>
      <c r="F113" t="b">
        <v>1</v>
      </c>
      <c r="G113">
        <v>100</v>
      </c>
      <c r="H113">
        <v>100</v>
      </c>
      <c r="I113">
        <v>2</v>
      </c>
      <c r="J113">
        <v>0.31</v>
      </c>
      <c r="K113">
        <v>11</v>
      </c>
      <c r="L113">
        <v>435973</v>
      </c>
      <c r="M113" t="s">
        <v>1788</v>
      </c>
      <c r="O113">
        <v>0</v>
      </c>
      <c r="P113">
        <v>0</v>
      </c>
      <c r="Q113">
        <v>0</v>
      </c>
      <c r="R113">
        <v>0</v>
      </c>
      <c r="S113">
        <v>76.5</v>
      </c>
      <c r="T113">
        <v>120</v>
      </c>
      <c r="U113">
        <v>9</v>
      </c>
      <c r="V113">
        <v>31</v>
      </c>
      <c r="W113">
        <v>4.83</v>
      </c>
      <c r="X113" t="s">
        <v>1788</v>
      </c>
      <c r="Z113">
        <v>0</v>
      </c>
      <c r="AA113">
        <v>4</v>
      </c>
      <c r="AB113">
        <v>1.7</v>
      </c>
      <c r="AC113">
        <v>2.7</v>
      </c>
      <c r="AD113">
        <v>7</v>
      </c>
      <c r="AE113">
        <v>0.13</v>
      </c>
      <c r="AF113">
        <v>0.02</v>
      </c>
      <c r="AG113">
        <v>1.43</v>
      </c>
      <c r="AH113">
        <v>0.22</v>
      </c>
      <c r="AI113">
        <v>1.3</v>
      </c>
      <c r="AJ113">
        <v>11.48</v>
      </c>
      <c r="AK113">
        <v>1.79</v>
      </c>
      <c r="AL113">
        <v>0.2</v>
      </c>
      <c r="AM113" s="10" t="s">
        <v>2346</v>
      </c>
      <c r="AN113">
        <v>2.7</v>
      </c>
      <c r="AO113">
        <v>134</v>
      </c>
      <c r="AP113">
        <v>12</v>
      </c>
      <c r="AQ113">
        <v>12</v>
      </c>
      <c r="AR113">
        <v>1.87</v>
      </c>
      <c r="AS113">
        <v>2</v>
      </c>
      <c r="AT113" t="b">
        <v>0</v>
      </c>
      <c r="AU113">
        <v>27.4</v>
      </c>
      <c r="AV113">
        <v>120</v>
      </c>
      <c r="AW113">
        <v>18</v>
      </c>
      <c r="AX113">
        <v>217</v>
      </c>
      <c r="AY113" t="b">
        <v>0</v>
      </c>
      <c r="AZ113">
        <v>117.2</v>
      </c>
      <c r="BA113">
        <v>144</v>
      </c>
      <c r="BB113">
        <v>14</v>
      </c>
      <c r="BC113">
        <v>578</v>
      </c>
      <c r="BE113" t="s">
        <v>2347</v>
      </c>
      <c r="BF113" s="10">
        <v>50</v>
      </c>
      <c r="BG113">
        <v>265</v>
      </c>
      <c r="BH113">
        <v>52</v>
      </c>
      <c r="BI113" t="s">
        <v>2348</v>
      </c>
      <c r="BJ113">
        <v>0</v>
      </c>
      <c r="BK113">
        <v>0</v>
      </c>
      <c r="BL113" t="s">
        <v>1788</v>
      </c>
      <c r="BM113">
        <v>0</v>
      </c>
      <c r="BO113" t="s">
        <v>2349</v>
      </c>
      <c r="BP113">
        <v>3.5</v>
      </c>
      <c r="BQ113">
        <v>117</v>
      </c>
      <c r="BR113">
        <v>12</v>
      </c>
      <c r="BS113">
        <v>15</v>
      </c>
      <c r="BT113">
        <v>0</v>
      </c>
      <c r="BU113">
        <v>198</v>
      </c>
      <c r="BV113" t="b">
        <v>0</v>
      </c>
      <c r="BW113">
        <v>0</v>
      </c>
      <c r="BX113">
        <v>0</v>
      </c>
      <c r="BY113" s="10" t="s">
        <v>2350</v>
      </c>
      <c r="BZ113">
        <v>1.8</v>
      </c>
      <c r="CA113">
        <v>136</v>
      </c>
      <c r="CB113">
        <v>20</v>
      </c>
      <c r="CC113" t="b">
        <v>0</v>
      </c>
      <c r="CD113" t="s">
        <v>1788</v>
      </c>
      <c r="CE113">
        <v>7</v>
      </c>
      <c r="CF113">
        <v>1.0900000000000001</v>
      </c>
      <c r="CG113" t="s">
        <v>1793</v>
      </c>
      <c r="CH113">
        <v>5</v>
      </c>
      <c r="CI113" s="10">
        <v>3</v>
      </c>
      <c r="CJ113" s="10">
        <v>90</v>
      </c>
      <c r="CK113" s="4">
        <v>44951</v>
      </c>
      <c r="CL113">
        <v>84</v>
      </c>
      <c r="CM113">
        <v>89</v>
      </c>
      <c r="CN113">
        <v>24</v>
      </c>
      <c r="CO113">
        <v>28</v>
      </c>
      <c r="CP113">
        <v>387792</v>
      </c>
      <c r="CQ113">
        <v>11655</v>
      </c>
      <c r="CR113">
        <v>251938</v>
      </c>
      <c r="CS113">
        <v>18347</v>
      </c>
      <c r="CT113">
        <v>0.5</v>
      </c>
      <c r="CU113">
        <v>5.6</v>
      </c>
      <c r="CV113" t="s">
        <v>2350</v>
      </c>
      <c r="CW113">
        <v>2</v>
      </c>
      <c r="CX113" t="str">
        <f t="shared" si="4"/>
        <v>Lyle Foster</v>
      </c>
      <c r="CY113" t="str">
        <f>IFERROR(VLOOKUP(CX113,'Player Names Cleaned'!$A:$B,2,0),CX113)</f>
        <v>Lyle Foster</v>
      </c>
      <c r="CZ113">
        <f t="shared" si="5"/>
        <v>5</v>
      </c>
      <c r="DA113" t="str">
        <f>VLOOKUP($CJ113,Teams!$A$1:$G$21,6,0)</f>
        <v>Burnley</v>
      </c>
    </row>
    <row r="114" spans="1:105" x14ac:dyDescent="0.25">
      <c r="A114">
        <v>0</v>
      </c>
      <c r="B114" s="4">
        <v>32811</v>
      </c>
      <c r="C114">
        <v>0</v>
      </c>
      <c r="D114">
        <v>3</v>
      </c>
      <c r="E114" t="b">
        <v>1</v>
      </c>
      <c r="F114" t="b">
        <v>1</v>
      </c>
      <c r="G114" t="s">
        <v>1788</v>
      </c>
      <c r="H114" t="s">
        <v>1788</v>
      </c>
      <c r="I114">
        <v>0</v>
      </c>
      <c r="J114">
        <v>0</v>
      </c>
      <c r="K114">
        <v>0</v>
      </c>
      <c r="L114">
        <v>44699</v>
      </c>
      <c r="M114" t="s">
        <v>1788</v>
      </c>
      <c r="O114">
        <v>-1</v>
      </c>
      <c r="P114">
        <v>1</v>
      </c>
      <c r="Q114">
        <v>-2</v>
      </c>
      <c r="R114">
        <v>2</v>
      </c>
      <c r="S114">
        <v>0.3</v>
      </c>
      <c r="T114">
        <v>403</v>
      </c>
      <c r="U114">
        <v>48</v>
      </c>
      <c r="V114">
        <v>1</v>
      </c>
      <c r="W114">
        <v>12.86</v>
      </c>
      <c r="X114" t="s">
        <v>1788</v>
      </c>
      <c r="Z114">
        <v>0</v>
      </c>
      <c r="AA114">
        <v>4</v>
      </c>
      <c r="AB114">
        <v>-0.7</v>
      </c>
      <c r="AC114">
        <v>0.3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.34</v>
      </c>
      <c r="AK114">
        <v>4.37</v>
      </c>
      <c r="AL114">
        <v>0</v>
      </c>
      <c r="AM114" s="10" t="s">
        <v>2351</v>
      </c>
      <c r="AN114">
        <v>0.3</v>
      </c>
      <c r="AO114">
        <v>326</v>
      </c>
      <c r="AP114">
        <v>42</v>
      </c>
      <c r="AQ114">
        <v>0</v>
      </c>
      <c r="AR114">
        <v>0</v>
      </c>
      <c r="AS114">
        <v>0</v>
      </c>
      <c r="AT114" t="b">
        <v>0</v>
      </c>
      <c r="AU114">
        <v>0.1</v>
      </c>
      <c r="AV114">
        <v>428</v>
      </c>
      <c r="AW114">
        <v>51</v>
      </c>
      <c r="AX114">
        <v>218</v>
      </c>
      <c r="AY114" t="b">
        <v>0</v>
      </c>
      <c r="AZ114">
        <v>0.2</v>
      </c>
      <c r="BA114">
        <v>429</v>
      </c>
      <c r="BB114">
        <v>51</v>
      </c>
      <c r="BC114">
        <v>7</v>
      </c>
      <c r="BE114" t="s">
        <v>1788</v>
      </c>
      <c r="BF114" s="10">
        <v>43</v>
      </c>
      <c r="BG114">
        <v>577</v>
      </c>
      <c r="BH114">
        <v>78</v>
      </c>
      <c r="BI114" t="s">
        <v>2352</v>
      </c>
      <c r="BJ114">
        <v>0</v>
      </c>
      <c r="BK114">
        <v>0</v>
      </c>
      <c r="BL114">
        <v>1</v>
      </c>
      <c r="BM114">
        <v>0</v>
      </c>
      <c r="BO114" t="s">
        <v>2353</v>
      </c>
      <c r="BP114">
        <v>1</v>
      </c>
      <c r="BQ114">
        <v>367</v>
      </c>
      <c r="BR114">
        <v>40</v>
      </c>
      <c r="BS114">
        <v>1</v>
      </c>
      <c r="BT114">
        <v>0</v>
      </c>
      <c r="BU114">
        <v>241</v>
      </c>
      <c r="BV114" t="b">
        <v>0</v>
      </c>
      <c r="BW114">
        <v>0</v>
      </c>
      <c r="BX114">
        <v>0</v>
      </c>
      <c r="BY114" s="10" t="s">
        <v>2354</v>
      </c>
      <c r="BZ114">
        <v>1.3</v>
      </c>
      <c r="CA114">
        <v>158</v>
      </c>
      <c r="CB114">
        <v>25</v>
      </c>
      <c r="CC114" t="b">
        <v>0</v>
      </c>
      <c r="CD114" t="s">
        <v>1788</v>
      </c>
      <c r="CE114">
        <v>0</v>
      </c>
      <c r="CF114">
        <v>0</v>
      </c>
      <c r="CG114" t="s">
        <v>1793</v>
      </c>
      <c r="CH114">
        <v>0</v>
      </c>
      <c r="CI114" s="10">
        <v>3</v>
      </c>
      <c r="CJ114" s="10">
        <v>90</v>
      </c>
      <c r="CK114" s="4">
        <v>45659</v>
      </c>
      <c r="CL114">
        <v>0</v>
      </c>
      <c r="CM114">
        <v>497</v>
      </c>
      <c r="CN114">
        <v>50</v>
      </c>
      <c r="CO114">
        <v>1</v>
      </c>
      <c r="CP114">
        <v>83936</v>
      </c>
      <c r="CQ114">
        <v>4207</v>
      </c>
      <c r="CR114">
        <v>207153</v>
      </c>
      <c r="CS114">
        <v>8328</v>
      </c>
      <c r="CT114">
        <v>0.1</v>
      </c>
      <c r="CU114">
        <v>0.2</v>
      </c>
      <c r="CV114" t="s">
        <v>2354</v>
      </c>
      <c r="CW114">
        <v>0</v>
      </c>
      <c r="CX114" t="str">
        <f t="shared" si="4"/>
        <v>Ashley Barnes</v>
      </c>
      <c r="CY114" t="str">
        <f>IFERROR(VLOOKUP(CX114,'Player Names Cleaned'!$A:$B,2,0),CX114)</f>
        <v>Ashley Barnes</v>
      </c>
      <c r="CZ114">
        <f t="shared" si="5"/>
        <v>4.3</v>
      </c>
      <c r="DA114" t="str">
        <f>VLOOKUP($CJ114,Teams!$A$1:$G$21,6,0)</f>
        <v>Burnley</v>
      </c>
    </row>
    <row r="115" spans="1:105" x14ac:dyDescent="0.25">
      <c r="A115">
        <v>0</v>
      </c>
      <c r="B115" s="4">
        <v>36713</v>
      </c>
      <c r="C115">
        <v>0</v>
      </c>
      <c r="D115">
        <v>0</v>
      </c>
      <c r="E115" t="b">
        <v>0</v>
      </c>
      <c r="F115" t="b">
        <v>1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220598</v>
      </c>
      <c r="M115" t="s">
        <v>1788</v>
      </c>
      <c r="O115">
        <v>0</v>
      </c>
      <c r="P115">
        <v>0</v>
      </c>
      <c r="Q115">
        <v>-1</v>
      </c>
      <c r="R115">
        <v>1</v>
      </c>
      <c r="S115">
        <v>0</v>
      </c>
      <c r="T115">
        <v>552</v>
      </c>
      <c r="U115">
        <v>54</v>
      </c>
      <c r="V115">
        <v>0</v>
      </c>
      <c r="W115">
        <v>0</v>
      </c>
      <c r="X115" t="s">
        <v>1788</v>
      </c>
      <c r="Z115">
        <v>0</v>
      </c>
      <c r="AA115">
        <v>4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 s="10" t="s">
        <v>2355</v>
      </c>
      <c r="AN115">
        <v>0</v>
      </c>
      <c r="AO115">
        <v>526</v>
      </c>
      <c r="AP115">
        <v>51</v>
      </c>
      <c r="AQ115">
        <v>0</v>
      </c>
      <c r="AR115">
        <v>0</v>
      </c>
      <c r="AS115">
        <v>0</v>
      </c>
      <c r="AT115" t="b">
        <v>0</v>
      </c>
      <c r="AU115">
        <v>0</v>
      </c>
      <c r="AV115">
        <v>564</v>
      </c>
      <c r="AW115">
        <v>55</v>
      </c>
      <c r="AX115">
        <v>219</v>
      </c>
      <c r="AY115" t="b">
        <v>0</v>
      </c>
      <c r="AZ115">
        <v>0</v>
      </c>
      <c r="BA115">
        <v>563</v>
      </c>
      <c r="BB115">
        <v>55</v>
      </c>
      <c r="BC115">
        <v>0</v>
      </c>
      <c r="BD115" t="s">
        <v>2356</v>
      </c>
      <c r="BE115" t="s">
        <v>2357</v>
      </c>
      <c r="BF115" s="10">
        <v>44</v>
      </c>
      <c r="BG115">
        <v>510</v>
      </c>
      <c r="BH115">
        <v>67</v>
      </c>
      <c r="BI115" t="s">
        <v>2358</v>
      </c>
      <c r="BJ115">
        <v>0</v>
      </c>
      <c r="BK115">
        <v>0</v>
      </c>
      <c r="BL115" t="s">
        <v>1788</v>
      </c>
      <c r="BM115">
        <v>0</v>
      </c>
      <c r="BO115" t="s">
        <v>2359</v>
      </c>
      <c r="BP115">
        <v>0</v>
      </c>
      <c r="BQ115">
        <v>572</v>
      </c>
      <c r="BR115">
        <v>57</v>
      </c>
      <c r="BS115">
        <v>0</v>
      </c>
      <c r="BT115">
        <v>0</v>
      </c>
      <c r="BU115">
        <v>104</v>
      </c>
      <c r="BV115" t="b">
        <v>0</v>
      </c>
      <c r="BW115">
        <v>0</v>
      </c>
      <c r="BX115">
        <v>0</v>
      </c>
      <c r="BY115" s="10" t="s">
        <v>2360</v>
      </c>
      <c r="BZ115">
        <v>0.1</v>
      </c>
      <c r="CA115">
        <v>400</v>
      </c>
      <c r="CB115">
        <v>58</v>
      </c>
      <c r="CC115" t="b">
        <v>0</v>
      </c>
      <c r="CD115" t="s">
        <v>1788</v>
      </c>
      <c r="CE115">
        <v>0</v>
      </c>
      <c r="CF115">
        <v>0</v>
      </c>
      <c r="CG115" t="s">
        <v>1806</v>
      </c>
      <c r="CH115">
        <v>0</v>
      </c>
      <c r="CI115" s="10">
        <v>3</v>
      </c>
      <c r="CJ115" s="10">
        <v>90</v>
      </c>
      <c r="CK115" s="4">
        <v>45108</v>
      </c>
      <c r="CL115">
        <v>0</v>
      </c>
      <c r="CM115">
        <v>525</v>
      </c>
      <c r="CN115">
        <v>54</v>
      </c>
      <c r="CO115">
        <v>0</v>
      </c>
      <c r="CP115">
        <v>4151</v>
      </c>
      <c r="CQ115">
        <v>0</v>
      </c>
      <c r="CR115">
        <v>35947</v>
      </c>
      <c r="CS115">
        <v>779</v>
      </c>
      <c r="CT115">
        <v>0</v>
      </c>
      <c r="CU115">
        <v>0</v>
      </c>
      <c r="CV115" t="s">
        <v>2360</v>
      </c>
      <c r="CW115">
        <v>0</v>
      </c>
      <c r="CX115" t="str">
        <f t="shared" si="4"/>
        <v>Michael Obafemi</v>
      </c>
      <c r="CY115" t="str">
        <f>IFERROR(VLOOKUP(CX115,'Player Names Cleaned'!$A:$B,2,0),CX115)</f>
        <v>Michael Obafemi</v>
      </c>
      <c r="CZ115">
        <f t="shared" si="5"/>
        <v>4.4000000000000004</v>
      </c>
      <c r="DA115" t="str">
        <f>VLOOKUP($CJ115,Teams!$A$1:$G$21,6,0)</f>
        <v>Burnley</v>
      </c>
    </row>
    <row r="116" spans="1:105" x14ac:dyDescent="0.25">
      <c r="A116">
        <v>0</v>
      </c>
      <c r="B116" s="4">
        <v>32523</v>
      </c>
      <c r="C116">
        <v>2</v>
      </c>
      <c r="D116">
        <v>141</v>
      </c>
      <c r="E116" t="b">
        <v>1</v>
      </c>
      <c r="F116" t="b">
        <v>1</v>
      </c>
      <c r="G116">
        <v>100</v>
      </c>
      <c r="H116">
        <v>100</v>
      </c>
      <c r="I116">
        <v>2</v>
      </c>
      <c r="J116">
        <v>0.22</v>
      </c>
      <c r="K116">
        <v>15</v>
      </c>
      <c r="L116">
        <v>67089</v>
      </c>
      <c r="M116" t="s">
        <v>1788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455</v>
      </c>
      <c r="U116">
        <v>23</v>
      </c>
      <c r="V116">
        <v>0</v>
      </c>
      <c r="W116">
        <v>0</v>
      </c>
      <c r="X116" t="s">
        <v>1788</v>
      </c>
      <c r="Z116">
        <v>1</v>
      </c>
      <c r="AA116">
        <v>1</v>
      </c>
      <c r="AB116">
        <v>3.3</v>
      </c>
      <c r="AC116">
        <v>4.3</v>
      </c>
      <c r="AD116">
        <v>2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18.82</v>
      </c>
      <c r="AK116">
        <v>2.09</v>
      </c>
      <c r="AL116">
        <v>0</v>
      </c>
      <c r="AM116" s="10" t="s">
        <v>1866</v>
      </c>
      <c r="AN116">
        <v>4.3</v>
      </c>
      <c r="AO116">
        <v>64</v>
      </c>
      <c r="AP116">
        <v>4</v>
      </c>
      <c r="AQ116">
        <v>17</v>
      </c>
      <c r="AR116">
        <v>1.89</v>
      </c>
      <c r="AS116">
        <v>0</v>
      </c>
      <c r="AT116" t="b">
        <v>0</v>
      </c>
      <c r="AU116">
        <v>29.2</v>
      </c>
      <c r="AV116">
        <v>111</v>
      </c>
      <c r="AW116">
        <v>2</v>
      </c>
      <c r="AX116">
        <v>470</v>
      </c>
      <c r="AY116" t="b">
        <v>0</v>
      </c>
      <c r="AZ116">
        <v>290.60000000000002</v>
      </c>
      <c r="BA116">
        <v>3</v>
      </c>
      <c r="BB116">
        <v>1</v>
      </c>
      <c r="BC116">
        <v>810</v>
      </c>
      <c r="BE116" t="s">
        <v>2361</v>
      </c>
      <c r="BF116" s="10">
        <v>40</v>
      </c>
      <c r="BG116">
        <v>615</v>
      </c>
      <c r="BH116">
        <v>41</v>
      </c>
      <c r="BI116" t="s">
        <v>2362</v>
      </c>
      <c r="BJ116">
        <v>0</v>
      </c>
      <c r="BK116">
        <v>0</v>
      </c>
      <c r="BL116" t="s">
        <v>1788</v>
      </c>
      <c r="BM116">
        <v>0</v>
      </c>
      <c r="BO116" t="s">
        <v>2363</v>
      </c>
      <c r="BP116">
        <v>3.4</v>
      </c>
      <c r="BQ116">
        <v>119</v>
      </c>
      <c r="BR116">
        <v>12</v>
      </c>
      <c r="BS116">
        <v>74</v>
      </c>
      <c r="BT116">
        <v>0</v>
      </c>
      <c r="BU116">
        <v>194</v>
      </c>
      <c r="BV116" t="b">
        <v>0</v>
      </c>
      <c r="BW116">
        <v>38</v>
      </c>
      <c r="BX116">
        <v>4.22</v>
      </c>
      <c r="BY116" s="10" t="s">
        <v>2364</v>
      </c>
      <c r="BZ116">
        <v>34.299999999999997</v>
      </c>
      <c r="CA116">
        <v>5</v>
      </c>
      <c r="CB116">
        <v>1</v>
      </c>
      <c r="CC116" t="b">
        <v>0</v>
      </c>
      <c r="CD116" t="s">
        <v>1788</v>
      </c>
      <c r="CE116">
        <v>9</v>
      </c>
      <c r="CF116">
        <v>1</v>
      </c>
      <c r="CG116" t="s">
        <v>1793</v>
      </c>
      <c r="CH116">
        <v>0</v>
      </c>
      <c r="CI116" s="10">
        <v>3</v>
      </c>
      <c r="CJ116" s="10">
        <v>90</v>
      </c>
      <c r="CK116" s="4">
        <v>45876</v>
      </c>
      <c r="CL116">
        <v>0</v>
      </c>
      <c r="CM116">
        <v>423</v>
      </c>
      <c r="CN116">
        <v>11</v>
      </c>
      <c r="CO116">
        <v>31</v>
      </c>
      <c r="CP116">
        <v>986523</v>
      </c>
      <c r="CQ116">
        <v>39562</v>
      </c>
      <c r="CR116">
        <v>580571</v>
      </c>
      <c r="CS116">
        <v>35246</v>
      </c>
      <c r="CT116">
        <v>1.1000000000000001</v>
      </c>
      <c r="CU116">
        <v>7.8</v>
      </c>
      <c r="CV116" t="s">
        <v>2364</v>
      </c>
      <c r="CW116">
        <v>0</v>
      </c>
      <c r="CX116" t="str">
        <f t="shared" si="4"/>
        <v>Martin DÃºbravka</v>
      </c>
      <c r="CY116" t="str">
        <f>IFERROR(VLOOKUP(CX116,'Player Names Cleaned'!$A:$B,2,0),CX116)</f>
        <v>Martin Dubravka</v>
      </c>
      <c r="CZ116">
        <f t="shared" si="5"/>
        <v>4</v>
      </c>
      <c r="DA116" t="str">
        <f>VLOOKUP($CJ116,Teams!$A$1:$G$21,6,0)</f>
        <v>Burnley</v>
      </c>
    </row>
    <row r="117" spans="1:105" x14ac:dyDescent="0.25">
      <c r="A117">
        <v>0</v>
      </c>
      <c r="B117" s="4">
        <v>38072</v>
      </c>
      <c r="C117">
        <v>3</v>
      </c>
      <c r="D117">
        <v>92</v>
      </c>
      <c r="E117" t="b">
        <v>1</v>
      </c>
      <c r="F117" t="b">
        <v>1</v>
      </c>
      <c r="G117">
        <v>100</v>
      </c>
      <c r="H117">
        <v>100</v>
      </c>
      <c r="I117">
        <v>2</v>
      </c>
      <c r="J117">
        <v>0.39</v>
      </c>
      <c r="K117">
        <v>15</v>
      </c>
      <c r="L117">
        <v>503714</v>
      </c>
      <c r="M117" t="s">
        <v>1788</v>
      </c>
      <c r="O117">
        <v>0</v>
      </c>
      <c r="P117">
        <v>0</v>
      </c>
      <c r="Q117">
        <v>0</v>
      </c>
      <c r="R117">
        <v>0</v>
      </c>
      <c r="S117">
        <v>24.8</v>
      </c>
      <c r="T117">
        <v>261</v>
      </c>
      <c r="U117">
        <v>154</v>
      </c>
      <c r="V117">
        <v>44</v>
      </c>
      <c r="W117">
        <v>8.67</v>
      </c>
      <c r="X117" t="s">
        <v>1788</v>
      </c>
      <c r="Z117">
        <v>0</v>
      </c>
      <c r="AA117">
        <v>3</v>
      </c>
      <c r="AB117">
        <v>5.3</v>
      </c>
      <c r="AC117">
        <v>6.3</v>
      </c>
      <c r="AD117">
        <v>2</v>
      </c>
      <c r="AE117">
        <v>0.06</v>
      </c>
      <c r="AF117">
        <v>0.01</v>
      </c>
      <c r="AG117">
        <v>0.85</v>
      </c>
      <c r="AH117">
        <v>0.17</v>
      </c>
      <c r="AI117">
        <v>0.79</v>
      </c>
      <c r="AJ117">
        <v>11.27</v>
      </c>
      <c r="AK117">
        <v>2.2200000000000002</v>
      </c>
      <c r="AL117">
        <v>0.16</v>
      </c>
      <c r="AM117" s="10" t="s">
        <v>2365</v>
      </c>
      <c r="AN117">
        <v>6.3</v>
      </c>
      <c r="AO117">
        <v>18</v>
      </c>
      <c r="AP117">
        <v>8</v>
      </c>
      <c r="AQ117">
        <v>8</v>
      </c>
      <c r="AR117">
        <v>1.58</v>
      </c>
      <c r="AS117">
        <v>2</v>
      </c>
      <c r="AT117" t="b">
        <v>0</v>
      </c>
      <c r="AU117">
        <v>19.899999999999999</v>
      </c>
      <c r="AV117">
        <v>190</v>
      </c>
      <c r="AW117">
        <v>98</v>
      </c>
      <c r="AX117">
        <v>676</v>
      </c>
      <c r="AY117" t="b">
        <v>0</v>
      </c>
      <c r="AZ117">
        <v>124</v>
      </c>
      <c r="BA117">
        <v>128</v>
      </c>
      <c r="BB117">
        <v>44</v>
      </c>
      <c r="BC117">
        <v>457</v>
      </c>
      <c r="BE117" t="s">
        <v>2366</v>
      </c>
      <c r="BF117" s="10">
        <v>50</v>
      </c>
      <c r="BG117">
        <v>278</v>
      </c>
      <c r="BH117">
        <v>173</v>
      </c>
      <c r="BI117" t="s">
        <v>2367</v>
      </c>
      <c r="BJ117">
        <v>0</v>
      </c>
      <c r="BK117">
        <v>0</v>
      </c>
      <c r="BL117" t="s">
        <v>1788</v>
      </c>
      <c r="BM117">
        <v>0</v>
      </c>
      <c r="BO117" t="s">
        <v>2368</v>
      </c>
      <c r="BP117">
        <v>3.1</v>
      </c>
      <c r="BQ117">
        <v>149</v>
      </c>
      <c r="BR117">
        <v>60</v>
      </c>
      <c r="BS117">
        <v>13</v>
      </c>
      <c r="BT117">
        <v>1</v>
      </c>
      <c r="BU117">
        <v>73</v>
      </c>
      <c r="BV117" t="b">
        <v>0</v>
      </c>
      <c r="BW117">
        <v>0</v>
      </c>
      <c r="BX117">
        <v>0</v>
      </c>
      <c r="BY117" s="10" t="s">
        <v>2369</v>
      </c>
      <c r="BZ117">
        <v>0.1</v>
      </c>
      <c r="CA117">
        <v>415</v>
      </c>
      <c r="CB117">
        <v>138</v>
      </c>
      <c r="CC117" t="b">
        <v>0</v>
      </c>
      <c r="CD117" t="s">
        <v>1788</v>
      </c>
      <c r="CE117">
        <v>5</v>
      </c>
      <c r="CF117">
        <v>0.98</v>
      </c>
      <c r="CG117" t="s">
        <v>1793</v>
      </c>
      <c r="CH117">
        <v>16</v>
      </c>
      <c r="CI117" s="10">
        <v>3</v>
      </c>
      <c r="CJ117" s="10">
        <v>90</v>
      </c>
      <c r="CK117" s="4">
        <v>45875</v>
      </c>
      <c r="CL117">
        <v>53</v>
      </c>
      <c r="CM117">
        <v>157</v>
      </c>
      <c r="CN117">
        <v>93</v>
      </c>
      <c r="CO117">
        <v>25</v>
      </c>
      <c r="CP117">
        <v>15979</v>
      </c>
      <c r="CQ117">
        <v>3719</v>
      </c>
      <c r="CR117">
        <v>6690</v>
      </c>
      <c r="CS117">
        <v>2214</v>
      </c>
      <c r="CT117">
        <v>1.3</v>
      </c>
      <c r="CU117">
        <v>5</v>
      </c>
      <c r="CV117" t="s">
        <v>2369</v>
      </c>
      <c r="CW117">
        <v>0</v>
      </c>
      <c r="CX117" t="str">
        <f t="shared" si="4"/>
        <v>Lesley Ugochukwu</v>
      </c>
      <c r="CY117" t="str">
        <f>IFERROR(VLOOKUP(CX117,'Player Names Cleaned'!$A:$B,2,0),CX117)</f>
        <v>Lesley Ugochukwu</v>
      </c>
      <c r="CZ117">
        <f t="shared" si="5"/>
        <v>5</v>
      </c>
      <c r="DA117" t="str">
        <f>VLOOKUP($CJ117,Teams!$A$1:$G$21,6,0)</f>
        <v>Burnley</v>
      </c>
    </row>
    <row r="118" spans="1:105" x14ac:dyDescent="0.25">
      <c r="A118">
        <v>0</v>
      </c>
      <c r="B118" s="4">
        <v>37144</v>
      </c>
      <c r="C118">
        <v>0</v>
      </c>
      <c r="D118">
        <v>7</v>
      </c>
      <c r="E118" t="b">
        <v>1</v>
      </c>
      <c r="F118" t="b">
        <v>1</v>
      </c>
      <c r="G118">
        <v>100</v>
      </c>
      <c r="H118">
        <v>100</v>
      </c>
      <c r="I118">
        <v>0</v>
      </c>
      <c r="J118">
        <v>0</v>
      </c>
      <c r="K118">
        <v>1</v>
      </c>
      <c r="L118">
        <v>440323</v>
      </c>
      <c r="M118" t="s">
        <v>1788</v>
      </c>
      <c r="O118">
        <v>0</v>
      </c>
      <c r="P118">
        <v>0</v>
      </c>
      <c r="Q118">
        <v>-2</v>
      </c>
      <c r="R118">
        <v>2</v>
      </c>
      <c r="S118">
        <v>0.9</v>
      </c>
      <c r="T118">
        <v>386</v>
      </c>
      <c r="U118">
        <v>44</v>
      </c>
      <c r="V118">
        <v>3</v>
      </c>
      <c r="W118">
        <v>6.43</v>
      </c>
      <c r="X118" t="s">
        <v>1788</v>
      </c>
      <c r="Z118">
        <v>0</v>
      </c>
      <c r="AA118">
        <v>4</v>
      </c>
      <c r="AB118">
        <v>-0.7</v>
      </c>
      <c r="AC118">
        <v>0.3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2.11</v>
      </c>
      <c r="AK118">
        <v>4.5199999999999996</v>
      </c>
      <c r="AL118">
        <v>0</v>
      </c>
      <c r="AM118" s="10" t="s">
        <v>2370</v>
      </c>
      <c r="AN118">
        <v>0.3</v>
      </c>
      <c r="AO118">
        <v>363</v>
      </c>
      <c r="AP118">
        <v>44</v>
      </c>
      <c r="AQ118">
        <v>4</v>
      </c>
      <c r="AR118">
        <v>8.57</v>
      </c>
      <c r="AS118">
        <v>0</v>
      </c>
      <c r="AT118" t="b">
        <v>0</v>
      </c>
      <c r="AU118">
        <v>1</v>
      </c>
      <c r="AV118">
        <v>409</v>
      </c>
      <c r="AW118">
        <v>46</v>
      </c>
      <c r="AX118">
        <v>680</v>
      </c>
      <c r="AY118" t="b">
        <v>0</v>
      </c>
      <c r="AZ118">
        <v>6.2</v>
      </c>
      <c r="BA118">
        <v>398</v>
      </c>
      <c r="BB118">
        <v>40</v>
      </c>
      <c r="BC118">
        <v>42</v>
      </c>
      <c r="BE118" t="s">
        <v>2371</v>
      </c>
      <c r="BF118" s="10">
        <v>53</v>
      </c>
      <c r="BG118">
        <v>206</v>
      </c>
      <c r="BH118">
        <v>45</v>
      </c>
      <c r="BI118" t="s">
        <v>2372</v>
      </c>
      <c r="BJ118">
        <v>0</v>
      </c>
      <c r="BK118">
        <v>0</v>
      </c>
      <c r="BL118" t="s">
        <v>1788</v>
      </c>
      <c r="BM118">
        <v>0</v>
      </c>
      <c r="BO118" t="s">
        <v>2373</v>
      </c>
      <c r="BP118">
        <v>1</v>
      </c>
      <c r="BQ118">
        <v>403</v>
      </c>
      <c r="BR118">
        <v>46</v>
      </c>
      <c r="BS118">
        <v>0</v>
      </c>
      <c r="BT118">
        <v>0</v>
      </c>
      <c r="BU118">
        <v>2</v>
      </c>
      <c r="BV118" t="b">
        <v>0</v>
      </c>
      <c r="BW118">
        <v>0</v>
      </c>
      <c r="BX118">
        <v>0</v>
      </c>
      <c r="BY118" s="10" t="s">
        <v>2374</v>
      </c>
      <c r="BZ118">
        <v>0.1</v>
      </c>
      <c r="CA118">
        <v>434</v>
      </c>
      <c r="CB118">
        <v>61</v>
      </c>
      <c r="CC118" t="b">
        <v>0</v>
      </c>
      <c r="CD118" t="s">
        <v>1788</v>
      </c>
      <c r="CE118">
        <v>0</v>
      </c>
      <c r="CF118">
        <v>0</v>
      </c>
      <c r="CG118" t="s">
        <v>1793</v>
      </c>
      <c r="CH118">
        <v>2</v>
      </c>
      <c r="CI118" s="10">
        <v>3</v>
      </c>
      <c r="CJ118" s="10">
        <v>90</v>
      </c>
      <c r="CK118" s="4">
        <v>45877</v>
      </c>
      <c r="CL118">
        <v>2</v>
      </c>
      <c r="CM118">
        <v>368</v>
      </c>
      <c r="CN118">
        <v>48</v>
      </c>
      <c r="CO118">
        <v>3</v>
      </c>
      <c r="CP118">
        <v>9687</v>
      </c>
      <c r="CQ118">
        <v>313</v>
      </c>
      <c r="CR118">
        <v>24239</v>
      </c>
      <c r="CS118">
        <v>881</v>
      </c>
      <c r="CT118">
        <v>0.1</v>
      </c>
      <c r="CU118">
        <v>0.6</v>
      </c>
      <c r="CV118" t="s">
        <v>2374</v>
      </c>
      <c r="CW118">
        <v>0</v>
      </c>
      <c r="CX118" t="str">
        <f t="shared" si="4"/>
        <v>Armando Broja</v>
      </c>
      <c r="CY118" t="str">
        <f>IFERROR(VLOOKUP(CX118,'Player Names Cleaned'!$A:$B,2,0),CX118)</f>
        <v>Armando Broja</v>
      </c>
      <c r="CZ118">
        <f t="shared" si="5"/>
        <v>5.3</v>
      </c>
      <c r="DA118" t="str">
        <f>VLOOKUP($CJ118,Teams!$A$1:$G$21,6,0)</f>
        <v>Burnley</v>
      </c>
    </row>
    <row r="119" spans="1:105" x14ac:dyDescent="0.25">
      <c r="A119">
        <v>1</v>
      </c>
      <c r="B119" s="4">
        <v>36391</v>
      </c>
      <c r="C119">
        <v>0</v>
      </c>
      <c r="D119">
        <v>84</v>
      </c>
      <c r="E119" t="b">
        <v>1</v>
      </c>
      <c r="F119" t="b">
        <v>1</v>
      </c>
      <c r="G119" t="s">
        <v>1788</v>
      </c>
      <c r="H119" t="s">
        <v>1788</v>
      </c>
      <c r="I119">
        <v>1</v>
      </c>
      <c r="J119">
        <v>0.19</v>
      </c>
      <c r="K119">
        <v>25</v>
      </c>
      <c r="L119">
        <v>216055</v>
      </c>
      <c r="M119" t="s">
        <v>1788</v>
      </c>
      <c r="O119">
        <v>0</v>
      </c>
      <c r="P119">
        <v>0</v>
      </c>
      <c r="Q119">
        <v>0</v>
      </c>
      <c r="R119">
        <v>0</v>
      </c>
      <c r="S119">
        <v>64.400000000000006</v>
      </c>
      <c r="T119">
        <v>147</v>
      </c>
      <c r="U119">
        <v>100</v>
      </c>
      <c r="V119">
        <v>69</v>
      </c>
      <c r="W119">
        <v>13.02</v>
      </c>
      <c r="X119" t="s">
        <v>1788</v>
      </c>
      <c r="Z119">
        <v>0</v>
      </c>
      <c r="AA119">
        <v>3</v>
      </c>
      <c r="AB119">
        <v>3.7</v>
      </c>
      <c r="AC119">
        <v>4.7</v>
      </c>
      <c r="AD119">
        <v>2</v>
      </c>
      <c r="AE119">
        <v>0.08</v>
      </c>
      <c r="AF119">
        <v>0.02</v>
      </c>
      <c r="AG119">
        <v>0.13</v>
      </c>
      <c r="AH119">
        <v>0.03</v>
      </c>
      <c r="AI119">
        <v>0.05</v>
      </c>
      <c r="AJ119">
        <v>10.84</v>
      </c>
      <c r="AK119">
        <v>2.0499999999999998</v>
      </c>
      <c r="AL119">
        <v>0.01</v>
      </c>
      <c r="AM119" s="10" t="s">
        <v>2375</v>
      </c>
      <c r="AN119">
        <v>4.7</v>
      </c>
      <c r="AO119">
        <v>56</v>
      </c>
      <c r="AP119">
        <v>23</v>
      </c>
      <c r="AQ119">
        <v>11</v>
      </c>
      <c r="AR119">
        <v>2.08</v>
      </c>
      <c r="AS119">
        <v>0</v>
      </c>
      <c r="AT119" t="b">
        <v>0</v>
      </c>
      <c r="AU119">
        <v>18.8</v>
      </c>
      <c r="AV119">
        <v>200</v>
      </c>
      <c r="AW119">
        <v>102</v>
      </c>
      <c r="AX119">
        <v>722</v>
      </c>
      <c r="AY119" t="b">
        <v>0</v>
      </c>
      <c r="AZ119">
        <v>118</v>
      </c>
      <c r="BA119">
        <v>143</v>
      </c>
      <c r="BB119">
        <v>51</v>
      </c>
      <c r="BC119">
        <v>477</v>
      </c>
      <c r="BE119" t="s">
        <v>1788</v>
      </c>
      <c r="BF119" s="10">
        <v>50</v>
      </c>
      <c r="BG119">
        <v>256</v>
      </c>
      <c r="BH119">
        <v>159</v>
      </c>
      <c r="BI119" t="s">
        <v>2376</v>
      </c>
      <c r="BJ119">
        <v>0</v>
      </c>
      <c r="BK119">
        <v>0</v>
      </c>
      <c r="BL119" t="s">
        <v>1788</v>
      </c>
      <c r="BM119">
        <v>0</v>
      </c>
      <c r="BO119" t="s">
        <v>2377</v>
      </c>
      <c r="BP119">
        <v>3.7</v>
      </c>
      <c r="BQ119">
        <v>103</v>
      </c>
      <c r="BR119">
        <v>38</v>
      </c>
      <c r="BS119">
        <v>22</v>
      </c>
      <c r="BT119">
        <v>0</v>
      </c>
      <c r="BU119">
        <v>173</v>
      </c>
      <c r="BV119" t="b">
        <v>0</v>
      </c>
      <c r="BW119">
        <v>0</v>
      </c>
      <c r="BX119">
        <v>0</v>
      </c>
      <c r="BY119" s="10" t="s">
        <v>2378</v>
      </c>
      <c r="BZ119">
        <v>0.1</v>
      </c>
      <c r="CA119">
        <v>551</v>
      </c>
      <c r="CB119">
        <v>203</v>
      </c>
      <c r="CC119" t="b">
        <v>0</v>
      </c>
      <c r="CD119" t="s">
        <v>1788</v>
      </c>
      <c r="CE119">
        <v>5</v>
      </c>
      <c r="CF119">
        <v>0.94</v>
      </c>
      <c r="CG119" t="s">
        <v>1793</v>
      </c>
      <c r="CH119">
        <v>22</v>
      </c>
      <c r="CI119" s="10">
        <v>3</v>
      </c>
      <c r="CJ119" s="10">
        <v>90</v>
      </c>
      <c r="CK119" s="4">
        <v>45901</v>
      </c>
      <c r="CL119">
        <v>5</v>
      </c>
      <c r="CM119">
        <v>342</v>
      </c>
      <c r="CN119">
        <v>178</v>
      </c>
      <c r="CO119">
        <v>22</v>
      </c>
      <c r="CP119">
        <v>7828</v>
      </c>
      <c r="CQ119">
        <v>1004</v>
      </c>
      <c r="CR119">
        <v>2266</v>
      </c>
      <c r="CS119">
        <v>887</v>
      </c>
      <c r="CT119">
        <v>0.9</v>
      </c>
      <c r="CU119">
        <v>4.4000000000000004</v>
      </c>
      <c r="CV119" t="s">
        <v>1399</v>
      </c>
      <c r="CW119">
        <v>1</v>
      </c>
      <c r="CX119" t="str">
        <f t="shared" si="4"/>
        <v>Florentino Ibrain Morris LuÃ­s</v>
      </c>
      <c r="CY119" t="str">
        <f>IFERROR(VLOOKUP(CX119,'Player Names Cleaned'!$A:$B,2,0),CX119)</f>
        <v>Florentino</v>
      </c>
      <c r="CZ119">
        <f t="shared" si="5"/>
        <v>5</v>
      </c>
      <c r="DA119" t="str">
        <f>VLOOKUP($CJ119,Teams!$A$1:$G$21,6,0)</f>
        <v>Burnley</v>
      </c>
    </row>
    <row r="120" spans="1:105" x14ac:dyDescent="0.25">
      <c r="A120">
        <v>0</v>
      </c>
      <c r="B120" s="4">
        <v>32708</v>
      </c>
      <c r="C120">
        <v>0</v>
      </c>
      <c r="D120">
        <v>0</v>
      </c>
      <c r="E120" t="b">
        <v>0</v>
      </c>
      <c r="F120" t="b">
        <v>1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69752</v>
      </c>
      <c r="M120" t="s">
        <v>1788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596</v>
      </c>
      <c r="U120">
        <v>73</v>
      </c>
      <c r="V120">
        <v>0</v>
      </c>
      <c r="W120">
        <v>0</v>
      </c>
      <c r="X120" t="s">
        <v>1788</v>
      </c>
      <c r="Z120">
        <v>0</v>
      </c>
      <c r="AA120">
        <v>1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 s="10" t="s">
        <v>2379</v>
      </c>
      <c r="AN120">
        <v>0</v>
      </c>
      <c r="AO120">
        <v>572</v>
      </c>
      <c r="AP120">
        <v>79</v>
      </c>
      <c r="AQ120">
        <v>0</v>
      </c>
      <c r="AR120">
        <v>0</v>
      </c>
      <c r="AS120">
        <v>0</v>
      </c>
      <c r="AT120" t="b">
        <v>0</v>
      </c>
      <c r="AU120">
        <v>0</v>
      </c>
      <c r="AV120">
        <v>606</v>
      </c>
      <c r="AW120">
        <v>82</v>
      </c>
      <c r="AX120">
        <v>66</v>
      </c>
      <c r="AY120" t="b">
        <v>0</v>
      </c>
      <c r="AZ120">
        <v>0</v>
      </c>
      <c r="BA120">
        <v>605</v>
      </c>
      <c r="BB120">
        <v>82</v>
      </c>
      <c r="BC120">
        <v>0</v>
      </c>
      <c r="BD120" t="s">
        <v>2380</v>
      </c>
      <c r="BE120" t="s">
        <v>2381</v>
      </c>
      <c r="BF120" s="10">
        <v>45</v>
      </c>
      <c r="BG120">
        <v>391</v>
      </c>
      <c r="BH120">
        <v>21</v>
      </c>
      <c r="BI120" t="s">
        <v>2382</v>
      </c>
      <c r="BJ120">
        <v>0</v>
      </c>
      <c r="BK120">
        <v>0</v>
      </c>
      <c r="BL120" t="s">
        <v>1788</v>
      </c>
      <c r="BM120">
        <v>0</v>
      </c>
      <c r="BO120" t="s">
        <v>2383</v>
      </c>
      <c r="BP120">
        <v>0</v>
      </c>
      <c r="BQ120">
        <v>615</v>
      </c>
      <c r="BR120">
        <v>82</v>
      </c>
      <c r="BS120">
        <v>0</v>
      </c>
      <c r="BT120">
        <v>0</v>
      </c>
      <c r="BU120">
        <v>30</v>
      </c>
      <c r="BV120" t="b">
        <v>0</v>
      </c>
      <c r="BW120">
        <v>0</v>
      </c>
      <c r="BX120">
        <v>0</v>
      </c>
      <c r="BY120" s="10" t="s">
        <v>2384</v>
      </c>
      <c r="BZ120">
        <v>0.1</v>
      </c>
      <c r="CA120">
        <v>515</v>
      </c>
      <c r="CB120">
        <v>77</v>
      </c>
      <c r="CC120" t="b">
        <v>0</v>
      </c>
      <c r="CD120" t="s">
        <v>1788</v>
      </c>
      <c r="CE120">
        <v>0</v>
      </c>
      <c r="CF120">
        <v>0</v>
      </c>
      <c r="CG120" t="s">
        <v>1806</v>
      </c>
      <c r="CH120">
        <v>0</v>
      </c>
      <c r="CI120" s="10">
        <v>4</v>
      </c>
      <c r="CJ120" s="10">
        <v>91</v>
      </c>
      <c r="CK120" s="4">
        <v>44780</v>
      </c>
      <c r="CL120">
        <v>0</v>
      </c>
      <c r="CM120">
        <v>573</v>
      </c>
      <c r="CN120">
        <v>63</v>
      </c>
      <c r="CO120">
        <v>0</v>
      </c>
      <c r="CP120">
        <v>0</v>
      </c>
      <c r="CQ120">
        <v>0</v>
      </c>
      <c r="CR120">
        <v>14613</v>
      </c>
      <c r="CS120">
        <v>206</v>
      </c>
      <c r="CT120">
        <v>0</v>
      </c>
      <c r="CU120">
        <v>0</v>
      </c>
      <c r="CV120" t="s">
        <v>2385</v>
      </c>
      <c r="CW120">
        <v>0</v>
      </c>
      <c r="CX120" t="str">
        <f t="shared" si="4"/>
        <v>Norberto Murara Neto</v>
      </c>
      <c r="CY120" t="str">
        <f>IFERROR(VLOOKUP(CX120,'Player Names Cleaned'!$A:$B,2,0),CX120)</f>
        <v>Norberto Murara Neto</v>
      </c>
      <c r="CZ120">
        <f t="shared" si="5"/>
        <v>4.5</v>
      </c>
      <c r="DA120" t="str">
        <f>VLOOKUP($CJ120,Teams!$A$1:$G$21,6,0)</f>
        <v>Bournemouth</v>
      </c>
    </row>
    <row r="121" spans="1:105" x14ac:dyDescent="0.25">
      <c r="A121">
        <v>0</v>
      </c>
      <c r="B121" s="4">
        <v>36441</v>
      </c>
      <c r="C121">
        <v>1</v>
      </c>
      <c r="D121">
        <v>153</v>
      </c>
      <c r="E121" t="b">
        <v>1</v>
      </c>
      <c r="F121" t="b">
        <v>1</v>
      </c>
      <c r="G121" t="s">
        <v>1788</v>
      </c>
      <c r="H121" t="s">
        <v>1788</v>
      </c>
      <c r="I121">
        <v>4</v>
      </c>
      <c r="J121">
        <v>0.44</v>
      </c>
      <c r="K121">
        <v>17</v>
      </c>
      <c r="L121">
        <v>457569</v>
      </c>
      <c r="M121" t="s">
        <v>1788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612</v>
      </c>
      <c r="U121">
        <v>75</v>
      </c>
      <c r="V121">
        <v>0</v>
      </c>
      <c r="W121">
        <v>0</v>
      </c>
      <c r="X121" t="s">
        <v>1788</v>
      </c>
      <c r="Z121">
        <v>0</v>
      </c>
      <c r="AA121">
        <v>1</v>
      </c>
      <c r="AB121">
        <v>3.8</v>
      </c>
      <c r="AC121">
        <v>4.3</v>
      </c>
      <c r="AD121">
        <v>8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11.13</v>
      </c>
      <c r="AK121">
        <v>1.24</v>
      </c>
      <c r="AL121">
        <v>0</v>
      </c>
      <c r="AM121" s="10" t="s">
        <v>2386</v>
      </c>
      <c r="AN121">
        <v>4.3</v>
      </c>
      <c r="AO121">
        <v>65</v>
      </c>
      <c r="AP121">
        <v>5</v>
      </c>
      <c r="AQ121">
        <v>11</v>
      </c>
      <c r="AR121">
        <v>1.22</v>
      </c>
      <c r="AS121">
        <v>0</v>
      </c>
      <c r="AT121" t="b">
        <v>0</v>
      </c>
      <c r="AU121">
        <v>21.7</v>
      </c>
      <c r="AV121">
        <v>170</v>
      </c>
      <c r="AW121">
        <v>6</v>
      </c>
      <c r="AX121">
        <v>67</v>
      </c>
      <c r="AY121" t="b">
        <v>0</v>
      </c>
      <c r="AZ121">
        <v>216.8</v>
      </c>
      <c r="BA121">
        <v>32</v>
      </c>
      <c r="BB121">
        <v>6</v>
      </c>
      <c r="BC121">
        <v>810</v>
      </c>
      <c r="BE121" t="s">
        <v>1788</v>
      </c>
      <c r="BF121" s="10">
        <v>45</v>
      </c>
      <c r="BG121">
        <v>426</v>
      </c>
      <c r="BH121">
        <v>25</v>
      </c>
      <c r="BI121" t="s">
        <v>2387</v>
      </c>
      <c r="BJ121">
        <v>0</v>
      </c>
      <c r="BK121">
        <v>0</v>
      </c>
      <c r="BL121" t="s">
        <v>1788</v>
      </c>
      <c r="BM121">
        <v>0</v>
      </c>
      <c r="BO121" t="s">
        <v>2388</v>
      </c>
      <c r="BP121">
        <v>4.0999999999999996</v>
      </c>
      <c r="BQ121">
        <v>73</v>
      </c>
      <c r="BR121">
        <v>6</v>
      </c>
      <c r="BS121">
        <v>71</v>
      </c>
      <c r="BT121">
        <v>0</v>
      </c>
      <c r="BU121">
        <v>190</v>
      </c>
      <c r="BV121" t="b">
        <v>0</v>
      </c>
      <c r="BW121">
        <v>27</v>
      </c>
      <c r="BX121">
        <v>3</v>
      </c>
      <c r="BY121" s="10" t="s">
        <v>2389</v>
      </c>
      <c r="BZ121">
        <v>5.6</v>
      </c>
      <c r="CA121">
        <v>66</v>
      </c>
      <c r="CB121">
        <v>13</v>
      </c>
      <c r="CC121" t="b">
        <v>0</v>
      </c>
      <c r="CD121" t="s">
        <v>1788</v>
      </c>
      <c r="CE121">
        <v>9</v>
      </c>
      <c r="CF121">
        <v>1</v>
      </c>
      <c r="CG121" t="s">
        <v>1793</v>
      </c>
      <c r="CH121">
        <v>0</v>
      </c>
      <c r="CI121" s="10">
        <v>4</v>
      </c>
      <c r="CJ121" s="10">
        <v>91</v>
      </c>
      <c r="CK121" s="4">
        <v>45854</v>
      </c>
      <c r="CL121">
        <v>0</v>
      </c>
      <c r="CM121">
        <v>593</v>
      </c>
      <c r="CN121">
        <v>67</v>
      </c>
      <c r="CO121">
        <v>37</v>
      </c>
      <c r="CP121">
        <v>578546</v>
      </c>
      <c r="CQ121">
        <v>15125</v>
      </c>
      <c r="CR121">
        <v>293914</v>
      </c>
      <c r="CS121">
        <v>23799</v>
      </c>
      <c r="CT121">
        <v>1</v>
      </c>
      <c r="CU121">
        <v>8.1999999999999993</v>
      </c>
      <c r="CV121" t="s">
        <v>2389</v>
      </c>
      <c r="CW121">
        <v>1</v>
      </c>
      <c r="CX121" t="str">
        <f t="shared" si="4"/>
        <v>ÄorÄ‘e PetroviÄ‡</v>
      </c>
      <c r="CY121" t="str">
        <f>IFERROR(VLOOKUP(CX121,'Player Names Cleaned'!$A:$B,2,0),CX121)</f>
        <v>Djordje Petrovic</v>
      </c>
      <c r="CZ121">
        <f t="shared" si="5"/>
        <v>4.5</v>
      </c>
      <c r="DA121" t="str">
        <f>VLOOKUP($CJ121,Teams!$A$1:$G$21,6,0)</f>
        <v>Bournemouth</v>
      </c>
    </row>
    <row r="122" spans="1:105" x14ac:dyDescent="0.25">
      <c r="A122">
        <v>0</v>
      </c>
      <c r="B122" s="4">
        <v>36717</v>
      </c>
      <c r="C122">
        <v>0</v>
      </c>
      <c r="D122">
        <v>0</v>
      </c>
      <c r="E122" t="b">
        <v>1</v>
      </c>
      <c r="F122" t="b">
        <v>1</v>
      </c>
      <c r="G122" t="s">
        <v>1788</v>
      </c>
      <c r="H122" t="s">
        <v>1788</v>
      </c>
      <c r="I122">
        <v>0</v>
      </c>
      <c r="J122">
        <v>0</v>
      </c>
      <c r="K122">
        <v>0</v>
      </c>
      <c r="L122">
        <v>444172</v>
      </c>
      <c r="M122" t="s">
        <v>1788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481</v>
      </c>
      <c r="U122">
        <v>41</v>
      </c>
      <c r="V122">
        <v>0</v>
      </c>
      <c r="W122">
        <v>0</v>
      </c>
      <c r="X122" t="s">
        <v>1788</v>
      </c>
      <c r="Z122">
        <v>0</v>
      </c>
      <c r="AA122">
        <v>1</v>
      </c>
      <c r="AB122">
        <v>-0.5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 s="10" t="s">
        <v>2390</v>
      </c>
      <c r="AN122">
        <v>0</v>
      </c>
      <c r="AO122">
        <v>450</v>
      </c>
      <c r="AP122">
        <v>48</v>
      </c>
      <c r="AQ122">
        <v>0</v>
      </c>
      <c r="AR122">
        <v>0</v>
      </c>
      <c r="AS122">
        <v>0</v>
      </c>
      <c r="AT122" t="b">
        <v>0</v>
      </c>
      <c r="AU122">
        <v>0</v>
      </c>
      <c r="AV122">
        <v>497</v>
      </c>
      <c r="AW122">
        <v>55</v>
      </c>
      <c r="AX122">
        <v>68</v>
      </c>
      <c r="AY122" t="b">
        <v>0</v>
      </c>
      <c r="AZ122">
        <v>0</v>
      </c>
      <c r="BA122">
        <v>497</v>
      </c>
      <c r="BB122">
        <v>55</v>
      </c>
      <c r="BC122">
        <v>0</v>
      </c>
      <c r="BE122" t="s">
        <v>1788</v>
      </c>
      <c r="BF122" s="10">
        <v>40</v>
      </c>
      <c r="BG122">
        <v>644</v>
      </c>
      <c r="BH122">
        <v>59</v>
      </c>
      <c r="BI122" t="s">
        <v>2391</v>
      </c>
      <c r="BJ122">
        <v>0</v>
      </c>
      <c r="BK122">
        <v>0</v>
      </c>
      <c r="BL122" t="s">
        <v>1788</v>
      </c>
      <c r="BM122">
        <v>0</v>
      </c>
      <c r="BO122" t="s">
        <v>2392</v>
      </c>
      <c r="BP122">
        <v>0</v>
      </c>
      <c r="BQ122">
        <v>506</v>
      </c>
      <c r="BR122">
        <v>55</v>
      </c>
      <c r="BS122">
        <v>0</v>
      </c>
      <c r="BT122">
        <v>0</v>
      </c>
      <c r="BU122">
        <v>241</v>
      </c>
      <c r="BV122" t="b">
        <v>0</v>
      </c>
      <c r="BW122">
        <v>0</v>
      </c>
      <c r="BX122">
        <v>0</v>
      </c>
      <c r="BY122" s="10" t="s">
        <v>2393</v>
      </c>
      <c r="BZ122">
        <v>1</v>
      </c>
      <c r="CA122">
        <v>178</v>
      </c>
      <c r="CB122">
        <v>25</v>
      </c>
      <c r="CC122" t="b">
        <v>0</v>
      </c>
      <c r="CD122" t="s">
        <v>1788</v>
      </c>
      <c r="CE122">
        <v>0</v>
      </c>
      <c r="CF122">
        <v>0</v>
      </c>
      <c r="CG122" t="s">
        <v>1793</v>
      </c>
      <c r="CH122">
        <v>0</v>
      </c>
      <c r="CI122" s="10">
        <v>4</v>
      </c>
      <c r="CJ122" s="10">
        <v>91</v>
      </c>
      <c r="CK122" s="4">
        <v>43678</v>
      </c>
      <c r="CL122">
        <v>0</v>
      </c>
      <c r="CM122">
        <v>449</v>
      </c>
      <c r="CN122">
        <v>29</v>
      </c>
      <c r="CO122">
        <v>0</v>
      </c>
      <c r="CP122">
        <v>39094</v>
      </c>
      <c r="CQ122">
        <v>808</v>
      </c>
      <c r="CR122">
        <v>47270</v>
      </c>
      <c r="CS122">
        <v>2269</v>
      </c>
      <c r="CT122">
        <v>0</v>
      </c>
      <c r="CU122">
        <v>0</v>
      </c>
      <c r="CV122" t="s">
        <v>2393</v>
      </c>
      <c r="CW122">
        <v>0</v>
      </c>
      <c r="CX122" t="str">
        <f t="shared" si="4"/>
        <v>Will Dennis</v>
      </c>
      <c r="CY122" t="str">
        <f>IFERROR(VLOOKUP(CX122,'Player Names Cleaned'!$A:$B,2,0),CX122)</f>
        <v>Will Dennis</v>
      </c>
      <c r="CZ122">
        <f t="shared" si="5"/>
        <v>4</v>
      </c>
      <c r="DA122" t="str">
        <f>VLOOKUP($CJ122,Teams!$A$1:$G$21,6,0)</f>
        <v>Bournemouth</v>
      </c>
    </row>
    <row r="123" spans="1:105" x14ac:dyDescent="0.25">
      <c r="A123">
        <v>0</v>
      </c>
      <c r="B123" s="4">
        <v>39073</v>
      </c>
      <c r="C123">
        <v>0</v>
      </c>
      <c r="D123">
        <v>0</v>
      </c>
      <c r="E123" t="b">
        <v>1</v>
      </c>
      <c r="F123" t="b">
        <v>1</v>
      </c>
      <c r="G123" t="s">
        <v>1788</v>
      </c>
      <c r="H123" t="s">
        <v>1788</v>
      </c>
      <c r="I123">
        <v>0</v>
      </c>
      <c r="J123">
        <v>0</v>
      </c>
      <c r="K123">
        <v>0</v>
      </c>
      <c r="L123">
        <v>568791</v>
      </c>
      <c r="M123" t="s">
        <v>1788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515</v>
      </c>
      <c r="U123">
        <v>59</v>
      </c>
      <c r="V123">
        <v>0</v>
      </c>
      <c r="W123">
        <v>0</v>
      </c>
      <c r="X123" t="s">
        <v>1788</v>
      </c>
      <c r="Z123">
        <v>0</v>
      </c>
      <c r="AA123">
        <v>1</v>
      </c>
      <c r="AB123">
        <v>-0.5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 s="10" t="s">
        <v>2394</v>
      </c>
      <c r="AN123">
        <v>0</v>
      </c>
      <c r="AO123">
        <v>485</v>
      </c>
      <c r="AP123">
        <v>66</v>
      </c>
      <c r="AQ123">
        <v>0</v>
      </c>
      <c r="AR123">
        <v>0</v>
      </c>
      <c r="AS123">
        <v>0</v>
      </c>
      <c r="AT123" t="b">
        <v>0</v>
      </c>
      <c r="AU123">
        <v>0</v>
      </c>
      <c r="AV123">
        <v>531</v>
      </c>
      <c r="AW123">
        <v>73</v>
      </c>
      <c r="AX123">
        <v>69</v>
      </c>
      <c r="AY123" t="b">
        <v>0</v>
      </c>
      <c r="AZ123">
        <v>0</v>
      </c>
      <c r="BA123">
        <v>530</v>
      </c>
      <c r="BB123">
        <v>73</v>
      </c>
      <c r="BC123">
        <v>0</v>
      </c>
      <c r="BE123" t="s">
        <v>1788</v>
      </c>
      <c r="BF123" s="10">
        <v>40</v>
      </c>
      <c r="BG123">
        <v>685</v>
      </c>
      <c r="BH123">
        <v>77</v>
      </c>
      <c r="BI123" t="s">
        <v>2395</v>
      </c>
      <c r="BJ123">
        <v>0</v>
      </c>
      <c r="BK123">
        <v>0</v>
      </c>
      <c r="BL123" t="s">
        <v>1788</v>
      </c>
      <c r="BM123">
        <v>0</v>
      </c>
      <c r="BO123" t="s">
        <v>2396</v>
      </c>
      <c r="BP123">
        <v>0</v>
      </c>
      <c r="BQ123">
        <v>540</v>
      </c>
      <c r="BR123">
        <v>73</v>
      </c>
      <c r="BS123">
        <v>0</v>
      </c>
      <c r="BT123">
        <v>0</v>
      </c>
      <c r="BU123">
        <v>243</v>
      </c>
      <c r="BV123" t="b">
        <v>0</v>
      </c>
      <c r="BW123">
        <v>0</v>
      </c>
      <c r="BX123">
        <v>0</v>
      </c>
      <c r="BY123" s="10" t="s">
        <v>2397</v>
      </c>
      <c r="BZ123">
        <v>0.2</v>
      </c>
      <c r="CA123">
        <v>361</v>
      </c>
      <c r="CB123">
        <v>55</v>
      </c>
      <c r="CC123" t="b">
        <v>0</v>
      </c>
      <c r="CD123" t="s">
        <v>1788</v>
      </c>
      <c r="CE123">
        <v>0</v>
      </c>
      <c r="CF123">
        <v>0</v>
      </c>
      <c r="CG123" t="s">
        <v>1793</v>
      </c>
      <c r="CH123">
        <v>0</v>
      </c>
      <c r="CI123" s="10">
        <v>4</v>
      </c>
      <c r="CJ123" s="10">
        <v>91</v>
      </c>
      <c r="CK123" s="4">
        <v>45323</v>
      </c>
      <c r="CL123">
        <v>0</v>
      </c>
      <c r="CM123">
        <v>484</v>
      </c>
      <c r="CN123">
        <v>47</v>
      </c>
      <c r="CO123">
        <v>0</v>
      </c>
      <c r="CP123">
        <v>5874</v>
      </c>
      <c r="CQ123">
        <v>154</v>
      </c>
      <c r="CR123">
        <v>8828</v>
      </c>
      <c r="CS123">
        <v>459</v>
      </c>
      <c r="CT123">
        <v>0</v>
      </c>
      <c r="CU123">
        <v>0</v>
      </c>
      <c r="CV123" t="s">
        <v>2397</v>
      </c>
      <c r="CW123">
        <v>0</v>
      </c>
      <c r="CX123" t="str">
        <f t="shared" si="4"/>
        <v>Callan McKenna</v>
      </c>
      <c r="CY123" t="str">
        <f>IFERROR(VLOOKUP(CX123,'Player Names Cleaned'!$A:$B,2,0),CX123)</f>
        <v>Callan McKenna</v>
      </c>
      <c r="CZ123">
        <f t="shared" si="5"/>
        <v>4</v>
      </c>
      <c r="DA123" t="str">
        <f>VLOOKUP($CJ123,Teams!$A$1:$G$21,6,0)</f>
        <v>Bournemouth</v>
      </c>
    </row>
    <row r="124" spans="1:105" x14ac:dyDescent="0.25">
      <c r="A124">
        <v>0</v>
      </c>
      <c r="B124" s="4">
        <v>37441</v>
      </c>
      <c r="C124">
        <v>0</v>
      </c>
      <c r="D124">
        <v>0</v>
      </c>
      <c r="E124" t="b">
        <v>0</v>
      </c>
      <c r="F124" t="b">
        <v>1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495145</v>
      </c>
      <c r="M124" t="s">
        <v>1788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501</v>
      </c>
      <c r="U124">
        <v>53</v>
      </c>
      <c r="V124">
        <v>0</v>
      </c>
      <c r="W124">
        <v>0</v>
      </c>
      <c r="X124" t="s">
        <v>1788</v>
      </c>
      <c r="Z124">
        <v>0</v>
      </c>
      <c r="AA124">
        <v>1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 s="10" t="s">
        <v>2398</v>
      </c>
      <c r="AN124">
        <v>0</v>
      </c>
      <c r="AO124">
        <v>470</v>
      </c>
      <c r="AP124">
        <v>60</v>
      </c>
      <c r="AQ124">
        <v>0</v>
      </c>
      <c r="AR124">
        <v>0</v>
      </c>
      <c r="AS124">
        <v>0</v>
      </c>
      <c r="AT124" t="b">
        <v>0</v>
      </c>
      <c r="AU124">
        <v>0</v>
      </c>
      <c r="AV124">
        <v>517</v>
      </c>
      <c r="AW124">
        <v>67</v>
      </c>
      <c r="AX124">
        <v>70</v>
      </c>
      <c r="AY124" t="b">
        <v>0</v>
      </c>
      <c r="AZ124">
        <v>0</v>
      </c>
      <c r="BA124">
        <v>516</v>
      </c>
      <c r="BB124">
        <v>67</v>
      </c>
      <c r="BC124">
        <v>0</v>
      </c>
      <c r="BD124" t="s">
        <v>2399</v>
      </c>
      <c r="BE124" t="s">
        <v>2400</v>
      </c>
      <c r="BF124" s="10">
        <v>40</v>
      </c>
      <c r="BG124">
        <v>669</v>
      </c>
      <c r="BH124">
        <v>71</v>
      </c>
      <c r="BI124" t="s">
        <v>2401</v>
      </c>
      <c r="BJ124">
        <v>0</v>
      </c>
      <c r="BK124">
        <v>0</v>
      </c>
      <c r="BL124" t="s">
        <v>1788</v>
      </c>
      <c r="BM124">
        <v>0</v>
      </c>
      <c r="BO124" t="s">
        <v>2402</v>
      </c>
      <c r="BP124">
        <v>0</v>
      </c>
      <c r="BQ124">
        <v>526</v>
      </c>
      <c r="BR124">
        <v>67</v>
      </c>
      <c r="BS124">
        <v>0</v>
      </c>
      <c r="BT124">
        <v>0</v>
      </c>
      <c r="BU124">
        <v>154</v>
      </c>
      <c r="BV124" t="b">
        <v>0</v>
      </c>
      <c r="BW124">
        <v>0</v>
      </c>
      <c r="BX124">
        <v>0</v>
      </c>
      <c r="BY124" s="10" t="s">
        <v>2403</v>
      </c>
      <c r="BZ124">
        <v>0.1</v>
      </c>
      <c r="CA124">
        <v>511</v>
      </c>
      <c r="CB124">
        <v>76</v>
      </c>
      <c r="CC124" t="b">
        <v>0</v>
      </c>
      <c r="CD124" t="s">
        <v>1788</v>
      </c>
      <c r="CE124">
        <v>0</v>
      </c>
      <c r="CF124">
        <v>0</v>
      </c>
      <c r="CG124" t="s">
        <v>1806</v>
      </c>
      <c r="CH124">
        <v>0</v>
      </c>
      <c r="CI124" s="10">
        <v>4</v>
      </c>
      <c r="CJ124" s="10">
        <v>91</v>
      </c>
      <c r="CK124" s="4">
        <v>45474</v>
      </c>
      <c r="CL124">
        <v>0</v>
      </c>
      <c r="CM124">
        <v>469</v>
      </c>
      <c r="CN124">
        <v>41</v>
      </c>
      <c r="CO124">
        <v>0</v>
      </c>
      <c r="CP124">
        <v>1107</v>
      </c>
      <c r="CQ124">
        <v>0</v>
      </c>
      <c r="CR124">
        <v>8207</v>
      </c>
      <c r="CS124">
        <v>231</v>
      </c>
      <c r="CT124">
        <v>0</v>
      </c>
      <c r="CU124">
        <v>0</v>
      </c>
      <c r="CV124" t="s">
        <v>2403</v>
      </c>
      <c r="CW124">
        <v>0</v>
      </c>
      <c r="CX124" t="str">
        <f t="shared" si="4"/>
        <v>Alex Paulsen</v>
      </c>
      <c r="CY124" t="str">
        <f>IFERROR(VLOOKUP(CX124,'Player Names Cleaned'!$A:$B,2,0),CX124)</f>
        <v>Alex Paulsen</v>
      </c>
      <c r="CZ124">
        <f t="shared" si="5"/>
        <v>4</v>
      </c>
      <c r="DA124" t="str">
        <f>VLOOKUP($CJ124,Teams!$A$1:$G$21,6,0)</f>
        <v>Bournemouth</v>
      </c>
    </row>
    <row r="125" spans="1:105" x14ac:dyDescent="0.25">
      <c r="A125">
        <v>0</v>
      </c>
      <c r="B125" s="4">
        <v>37500</v>
      </c>
      <c r="C125">
        <v>0</v>
      </c>
      <c r="D125">
        <v>0</v>
      </c>
      <c r="E125" t="b">
        <v>0</v>
      </c>
      <c r="F125" t="b">
        <v>1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477580</v>
      </c>
      <c r="M125" t="s">
        <v>1788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704</v>
      </c>
      <c r="U125">
        <v>242</v>
      </c>
      <c r="V125">
        <v>0</v>
      </c>
      <c r="W125">
        <v>0</v>
      </c>
      <c r="X125" t="s">
        <v>1788</v>
      </c>
      <c r="Z125">
        <v>0</v>
      </c>
      <c r="AA125">
        <v>2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 s="10" t="s">
        <v>2404</v>
      </c>
      <c r="AN125">
        <v>0</v>
      </c>
      <c r="AO125">
        <v>686</v>
      </c>
      <c r="AP125">
        <v>238</v>
      </c>
      <c r="AQ125">
        <v>0</v>
      </c>
      <c r="AR125">
        <v>0</v>
      </c>
      <c r="AS125">
        <v>0</v>
      </c>
      <c r="AT125" t="b">
        <v>0</v>
      </c>
      <c r="AU125">
        <v>0</v>
      </c>
      <c r="AV125">
        <v>707</v>
      </c>
      <c r="AW125">
        <v>241</v>
      </c>
      <c r="AX125">
        <v>71</v>
      </c>
      <c r="AY125" t="b">
        <v>0</v>
      </c>
      <c r="AZ125">
        <v>0</v>
      </c>
      <c r="BA125">
        <v>706</v>
      </c>
      <c r="BB125">
        <v>241</v>
      </c>
      <c r="BC125">
        <v>0</v>
      </c>
      <c r="BD125" t="s">
        <v>2405</v>
      </c>
      <c r="BE125" t="s">
        <v>2406</v>
      </c>
      <c r="BF125" s="10">
        <v>50</v>
      </c>
      <c r="BG125">
        <v>271</v>
      </c>
      <c r="BH125">
        <v>41</v>
      </c>
      <c r="BI125" t="s">
        <v>2407</v>
      </c>
      <c r="BJ125">
        <v>0</v>
      </c>
      <c r="BK125">
        <v>0</v>
      </c>
      <c r="BL125" t="s">
        <v>1788</v>
      </c>
      <c r="BM125">
        <v>0</v>
      </c>
      <c r="BO125" t="s">
        <v>2408</v>
      </c>
      <c r="BP125">
        <v>0</v>
      </c>
      <c r="BQ125">
        <v>709</v>
      </c>
      <c r="BR125">
        <v>242</v>
      </c>
      <c r="BS125">
        <v>0</v>
      </c>
      <c r="BT125">
        <v>0</v>
      </c>
      <c r="BU125">
        <v>225</v>
      </c>
      <c r="BV125" t="b">
        <v>0</v>
      </c>
      <c r="BW125">
        <v>0</v>
      </c>
      <c r="BX125">
        <v>0</v>
      </c>
      <c r="BY125" s="10" t="s">
        <v>2409</v>
      </c>
      <c r="BZ125">
        <v>0</v>
      </c>
      <c r="CA125">
        <v>635</v>
      </c>
      <c r="CB125">
        <v>218</v>
      </c>
      <c r="CC125" t="b">
        <v>0</v>
      </c>
      <c r="CD125" t="s">
        <v>1788</v>
      </c>
      <c r="CE125">
        <v>0</v>
      </c>
      <c r="CF125">
        <v>0</v>
      </c>
      <c r="CG125" t="s">
        <v>1806</v>
      </c>
      <c r="CH125">
        <v>0</v>
      </c>
      <c r="CI125" s="10">
        <v>4</v>
      </c>
      <c r="CJ125" s="10">
        <v>91</v>
      </c>
      <c r="CK125" s="4">
        <v>44957</v>
      </c>
      <c r="CL125">
        <v>0</v>
      </c>
      <c r="CM125">
        <v>695</v>
      </c>
      <c r="CN125">
        <v>240</v>
      </c>
      <c r="CO125">
        <v>0</v>
      </c>
      <c r="CP125">
        <v>0</v>
      </c>
      <c r="CQ125">
        <v>0</v>
      </c>
      <c r="CR125">
        <v>7930</v>
      </c>
      <c r="CS125">
        <v>61</v>
      </c>
      <c r="CT125">
        <v>0</v>
      </c>
      <c r="CU125">
        <v>0</v>
      </c>
      <c r="CV125" t="s">
        <v>2409</v>
      </c>
      <c r="CW125">
        <v>0</v>
      </c>
      <c r="CX125" t="str">
        <f t="shared" si="4"/>
        <v>Illia Zabarnyi</v>
      </c>
      <c r="CY125" t="str">
        <f>IFERROR(VLOOKUP(CX125,'Player Names Cleaned'!$A:$B,2,0),CX125)</f>
        <v>Illia Zabarnyi</v>
      </c>
      <c r="CZ125">
        <f t="shared" si="5"/>
        <v>5</v>
      </c>
      <c r="DA125" t="str">
        <f>VLOOKUP($CJ125,Teams!$A$1:$G$21,6,0)</f>
        <v>Bournemouth</v>
      </c>
    </row>
    <row r="126" spans="1:105" x14ac:dyDescent="0.25">
      <c r="A126">
        <v>2</v>
      </c>
      <c r="B126" s="4">
        <v>35560</v>
      </c>
      <c r="C126">
        <v>6</v>
      </c>
      <c r="D126">
        <v>172</v>
      </c>
      <c r="E126" t="b">
        <v>1</v>
      </c>
      <c r="F126" t="b">
        <v>1</v>
      </c>
      <c r="G126" t="s">
        <v>1788</v>
      </c>
      <c r="H126" t="s">
        <v>1788</v>
      </c>
      <c r="I126">
        <v>4</v>
      </c>
      <c r="J126">
        <v>0.45</v>
      </c>
      <c r="K126">
        <v>99</v>
      </c>
      <c r="L126">
        <v>221466</v>
      </c>
      <c r="M126" t="s">
        <v>1788</v>
      </c>
      <c r="O126">
        <v>0</v>
      </c>
      <c r="P126">
        <v>0</v>
      </c>
      <c r="Q126">
        <v>5</v>
      </c>
      <c r="R126">
        <v>-5</v>
      </c>
      <c r="S126">
        <v>69.099999999999994</v>
      </c>
      <c r="T126">
        <v>137</v>
      </c>
      <c r="U126">
        <v>32</v>
      </c>
      <c r="V126">
        <v>113</v>
      </c>
      <c r="W126">
        <v>12.76</v>
      </c>
      <c r="X126" t="s">
        <v>1788</v>
      </c>
      <c r="Z126">
        <v>1</v>
      </c>
      <c r="AA126">
        <v>2</v>
      </c>
      <c r="AB126">
        <v>2.5</v>
      </c>
      <c r="AC126">
        <v>3</v>
      </c>
      <c r="AD126">
        <v>5</v>
      </c>
      <c r="AE126">
        <v>1.1200000000000001</v>
      </c>
      <c r="AF126">
        <v>0.13</v>
      </c>
      <c r="AG126">
        <v>1.28</v>
      </c>
      <c r="AH126">
        <v>0.15</v>
      </c>
      <c r="AI126">
        <v>0.16</v>
      </c>
      <c r="AJ126">
        <v>10.85</v>
      </c>
      <c r="AK126">
        <v>1.23</v>
      </c>
      <c r="AL126">
        <v>0.02</v>
      </c>
      <c r="AM126" s="10" t="s">
        <v>2410</v>
      </c>
      <c r="AN126">
        <v>3</v>
      </c>
      <c r="AO126">
        <v>116</v>
      </c>
      <c r="AP126">
        <v>44</v>
      </c>
      <c r="AQ126">
        <v>11</v>
      </c>
      <c r="AR126">
        <v>1.24</v>
      </c>
      <c r="AS126">
        <v>0</v>
      </c>
      <c r="AT126" t="b">
        <v>0</v>
      </c>
      <c r="AU126">
        <v>38.700000000000003</v>
      </c>
      <c r="AV126">
        <v>60</v>
      </c>
      <c r="AW126">
        <v>13</v>
      </c>
      <c r="AX126">
        <v>72</v>
      </c>
      <c r="AY126" t="b">
        <v>0</v>
      </c>
      <c r="AZ126">
        <v>288.39999999999998</v>
      </c>
      <c r="BA126">
        <v>4</v>
      </c>
      <c r="BB126">
        <v>1</v>
      </c>
      <c r="BC126">
        <v>797</v>
      </c>
      <c r="BE126" t="s">
        <v>1788</v>
      </c>
      <c r="BF126" s="10">
        <v>50</v>
      </c>
      <c r="BG126">
        <v>257</v>
      </c>
      <c r="BH126">
        <v>37</v>
      </c>
      <c r="BI126" t="s">
        <v>2411</v>
      </c>
      <c r="BJ126">
        <v>0</v>
      </c>
      <c r="BK126">
        <v>0</v>
      </c>
      <c r="BL126" t="s">
        <v>1788</v>
      </c>
      <c r="BM126">
        <v>0</v>
      </c>
      <c r="BO126" t="s">
        <v>2412</v>
      </c>
      <c r="BP126">
        <v>5.9</v>
      </c>
      <c r="BQ126">
        <v>12</v>
      </c>
      <c r="BR126">
        <v>9</v>
      </c>
      <c r="BS126">
        <v>33</v>
      </c>
      <c r="BT126">
        <v>0</v>
      </c>
      <c r="BU126">
        <v>10</v>
      </c>
      <c r="BV126" t="b">
        <v>0</v>
      </c>
      <c r="BW126">
        <v>0</v>
      </c>
      <c r="BX126">
        <v>0</v>
      </c>
      <c r="BY126" s="10" t="s">
        <v>2413</v>
      </c>
      <c r="BZ126">
        <v>26.3</v>
      </c>
      <c r="CA126">
        <v>10</v>
      </c>
      <c r="CB126">
        <v>4</v>
      </c>
      <c r="CC126" t="b">
        <v>0</v>
      </c>
      <c r="CD126" t="s">
        <v>1788</v>
      </c>
      <c r="CE126">
        <v>9</v>
      </c>
      <c r="CF126">
        <v>1.02</v>
      </c>
      <c r="CG126" t="s">
        <v>1793</v>
      </c>
      <c r="CH126">
        <v>14</v>
      </c>
      <c r="CI126" s="10">
        <v>4</v>
      </c>
      <c r="CJ126" s="10">
        <v>91</v>
      </c>
      <c r="CK126" s="4">
        <v>44781</v>
      </c>
      <c r="CL126">
        <v>29</v>
      </c>
      <c r="CM126">
        <v>231</v>
      </c>
      <c r="CN126">
        <v>61</v>
      </c>
      <c r="CO126">
        <v>53</v>
      </c>
      <c r="CP126">
        <v>3426888</v>
      </c>
      <c r="CQ126">
        <v>67952</v>
      </c>
      <c r="CR126">
        <v>439519</v>
      </c>
      <c r="CS126">
        <v>109785</v>
      </c>
      <c r="CT126">
        <v>0.6</v>
      </c>
      <c r="CU126">
        <v>10.6</v>
      </c>
      <c r="CV126" t="s">
        <v>2414</v>
      </c>
      <c r="CW126">
        <v>3</v>
      </c>
      <c r="CX126" t="str">
        <f t="shared" si="4"/>
        <v>Marcos Senesi BarÃ³n</v>
      </c>
      <c r="CY126" t="str">
        <f>IFERROR(VLOOKUP(CX126,'Player Names Cleaned'!$A:$B,2,0),CX126)</f>
        <v>Marcos Senesi</v>
      </c>
      <c r="CZ126">
        <v>4.9000000000000004</v>
      </c>
      <c r="DA126" t="str">
        <f>VLOOKUP($CJ126,Teams!$A$1:$G$21,6,0)</f>
        <v>Bournemouth</v>
      </c>
    </row>
    <row r="127" spans="1:105" x14ac:dyDescent="0.25">
      <c r="A127">
        <v>0</v>
      </c>
      <c r="B127" s="4">
        <v>33357</v>
      </c>
      <c r="C127">
        <v>0</v>
      </c>
      <c r="D127">
        <v>28</v>
      </c>
      <c r="E127" t="b">
        <v>1</v>
      </c>
      <c r="F127" t="b">
        <v>1</v>
      </c>
      <c r="G127">
        <v>100</v>
      </c>
      <c r="H127">
        <v>100</v>
      </c>
      <c r="I127">
        <v>1</v>
      </c>
      <c r="J127">
        <v>0.44</v>
      </c>
      <c r="K127">
        <v>10</v>
      </c>
      <c r="L127">
        <v>54469</v>
      </c>
      <c r="M127" t="s">
        <v>1788</v>
      </c>
      <c r="O127">
        <v>0</v>
      </c>
      <c r="P127">
        <v>0</v>
      </c>
      <c r="Q127">
        <v>-1</v>
      </c>
      <c r="R127">
        <v>1</v>
      </c>
      <c r="S127">
        <v>14</v>
      </c>
      <c r="T127">
        <v>310</v>
      </c>
      <c r="U127">
        <v>107</v>
      </c>
      <c r="V127">
        <v>11</v>
      </c>
      <c r="W127">
        <v>4.8499999999999996</v>
      </c>
      <c r="X127" t="s">
        <v>1788</v>
      </c>
      <c r="Z127">
        <v>0</v>
      </c>
      <c r="AA127">
        <v>2</v>
      </c>
      <c r="AB127">
        <v>-0.5</v>
      </c>
      <c r="AC127">
        <v>0</v>
      </c>
      <c r="AD127">
        <v>0</v>
      </c>
      <c r="AE127">
        <v>0.09</v>
      </c>
      <c r="AF127">
        <v>0.04</v>
      </c>
      <c r="AG127">
        <v>0.09</v>
      </c>
      <c r="AH127">
        <v>0.04</v>
      </c>
      <c r="AI127">
        <v>0</v>
      </c>
      <c r="AJ127">
        <v>2.56</v>
      </c>
      <c r="AK127">
        <v>1.1299999999999999</v>
      </c>
      <c r="AL127">
        <v>0</v>
      </c>
      <c r="AM127" s="10" t="s">
        <v>2415</v>
      </c>
      <c r="AN127">
        <v>0</v>
      </c>
      <c r="AO127">
        <v>516</v>
      </c>
      <c r="AP127">
        <v>210</v>
      </c>
      <c r="AQ127">
        <v>3</v>
      </c>
      <c r="AR127">
        <v>1.32</v>
      </c>
      <c r="AS127">
        <v>0</v>
      </c>
      <c r="AT127" t="b">
        <v>0</v>
      </c>
      <c r="AU127">
        <v>3.6</v>
      </c>
      <c r="AV127">
        <v>377</v>
      </c>
      <c r="AW127">
        <v>131</v>
      </c>
      <c r="AX127">
        <v>73</v>
      </c>
      <c r="AY127" t="b">
        <v>0</v>
      </c>
      <c r="AZ127">
        <v>17.8</v>
      </c>
      <c r="BA127">
        <v>361</v>
      </c>
      <c r="BB127">
        <v>133</v>
      </c>
      <c r="BC127">
        <v>204</v>
      </c>
      <c r="BE127" t="s">
        <v>2416</v>
      </c>
      <c r="BF127" s="10">
        <v>44</v>
      </c>
      <c r="BG127">
        <v>489</v>
      </c>
      <c r="BH127">
        <v>103</v>
      </c>
      <c r="BI127" t="s">
        <v>2417</v>
      </c>
      <c r="BJ127">
        <v>0</v>
      </c>
      <c r="BK127">
        <v>0</v>
      </c>
      <c r="BL127" t="s">
        <v>1788</v>
      </c>
      <c r="BM127">
        <v>0</v>
      </c>
      <c r="BO127" t="s">
        <v>2418</v>
      </c>
      <c r="BP127">
        <v>2.7</v>
      </c>
      <c r="BQ127">
        <v>196</v>
      </c>
      <c r="BR127">
        <v>78</v>
      </c>
      <c r="BS127">
        <v>3</v>
      </c>
      <c r="BT127">
        <v>0</v>
      </c>
      <c r="BU127">
        <v>241</v>
      </c>
      <c r="BV127" t="b">
        <v>0</v>
      </c>
      <c r="BW127">
        <v>0</v>
      </c>
      <c r="BX127">
        <v>0</v>
      </c>
      <c r="BY127" s="10" t="s">
        <v>2419</v>
      </c>
      <c r="BZ127">
        <v>0.2</v>
      </c>
      <c r="CA127">
        <v>396</v>
      </c>
      <c r="CB127">
        <v>146</v>
      </c>
      <c r="CC127" t="b">
        <v>0</v>
      </c>
      <c r="CD127" t="s">
        <v>1788</v>
      </c>
      <c r="CE127">
        <v>3</v>
      </c>
      <c r="CF127">
        <v>1.32</v>
      </c>
      <c r="CG127" t="s">
        <v>1793</v>
      </c>
      <c r="CH127">
        <v>1</v>
      </c>
      <c r="CI127" s="10">
        <v>4</v>
      </c>
      <c r="CJ127" s="10">
        <v>91</v>
      </c>
      <c r="CK127" s="4">
        <v>41667</v>
      </c>
      <c r="CL127">
        <v>4</v>
      </c>
      <c r="CM127">
        <v>345</v>
      </c>
      <c r="CN127">
        <v>119</v>
      </c>
      <c r="CO127">
        <v>8</v>
      </c>
      <c r="CP127">
        <v>14468</v>
      </c>
      <c r="CQ127">
        <v>325</v>
      </c>
      <c r="CR127">
        <v>31434</v>
      </c>
      <c r="CS127">
        <v>407</v>
      </c>
      <c r="CT127">
        <v>0</v>
      </c>
      <c r="CU127">
        <v>1.8</v>
      </c>
      <c r="CV127" t="s">
        <v>2419</v>
      </c>
      <c r="CW127">
        <v>0</v>
      </c>
      <c r="CX127" t="str">
        <f t="shared" si="4"/>
        <v>Adam Smith</v>
      </c>
      <c r="CY127" t="str">
        <f>IFERROR(VLOOKUP(CX127,'Player Names Cleaned'!$A:$B,2,0),CX127)</f>
        <v>Adam Smith</v>
      </c>
      <c r="CZ127">
        <f t="shared" ref="CZ127:CZ167" si="6">BF127/10</f>
        <v>4.4000000000000004</v>
      </c>
      <c r="DA127" t="str">
        <f>VLOOKUP($CJ127,Teams!$A$1:$G$21,6,0)</f>
        <v>Bournemouth</v>
      </c>
    </row>
    <row r="128" spans="1:105" x14ac:dyDescent="0.25">
      <c r="A128">
        <v>1</v>
      </c>
      <c r="B128" s="4">
        <v>37215</v>
      </c>
      <c r="C128">
        <v>6</v>
      </c>
      <c r="D128">
        <v>153</v>
      </c>
      <c r="E128" t="b">
        <v>1</v>
      </c>
      <c r="F128" t="b">
        <v>1</v>
      </c>
      <c r="G128" t="s">
        <v>1788</v>
      </c>
      <c r="H128" t="s">
        <v>1788</v>
      </c>
      <c r="I128">
        <v>4</v>
      </c>
      <c r="J128">
        <v>0.44</v>
      </c>
      <c r="K128">
        <v>44</v>
      </c>
      <c r="L128">
        <v>494521</v>
      </c>
      <c r="M128" t="s">
        <v>1788</v>
      </c>
      <c r="O128">
        <v>0</v>
      </c>
      <c r="P128">
        <v>0</v>
      </c>
      <c r="Q128">
        <v>0</v>
      </c>
      <c r="R128">
        <v>0</v>
      </c>
      <c r="S128">
        <v>131.6</v>
      </c>
      <c r="T128">
        <v>57</v>
      </c>
      <c r="U128">
        <v>12</v>
      </c>
      <c r="V128">
        <v>61</v>
      </c>
      <c r="W128">
        <v>6.78</v>
      </c>
      <c r="X128" t="s">
        <v>1788</v>
      </c>
      <c r="Z128">
        <v>0</v>
      </c>
      <c r="AA128">
        <v>2</v>
      </c>
      <c r="AB128">
        <v>4.8</v>
      </c>
      <c r="AC128">
        <v>5.3</v>
      </c>
      <c r="AD128">
        <v>10</v>
      </c>
      <c r="AE128">
        <v>0.5</v>
      </c>
      <c r="AF128">
        <v>0.06</v>
      </c>
      <c r="AG128">
        <v>0.56000000000000005</v>
      </c>
      <c r="AH128">
        <v>7.0000000000000007E-2</v>
      </c>
      <c r="AI128">
        <v>0.06</v>
      </c>
      <c r="AJ128">
        <v>11.13</v>
      </c>
      <c r="AK128">
        <v>1.24</v>
      </c>
      <c r="AL128">
        <v>0.01</v>
      </c>
      <c r="AM128" s="10" t="s">
        <v>2420</v>
      </c>
      <c r="AN128">
        <v>5.3</v>
      </c>
      <c r="AO128">
        <v>37</v>
      </c>
      <c r="AP128">
        <v>17</v>
      </c>
      <c r="AQ128">
        <v>11</v>
      </c>
      <c r="AR128">
        <v>1.22</v>
      </c>
      <c r="AS128">
        <v>0</v>
      </c>
      <c r="AT128" t="b">
        <v>0</v>
      </c>
      <c r="AU128">
        <v>32.6</v>
      </c>
      <c r="AV128">
        <v>93</v>
      </c>
      <c r="AW128">
        <v>29</v>
      </c>
      <c r="AX128">
        <v>74</v>
      </c>
      <c r="AY128" t="b">
        <v>0</v>
      </c>
      <c r="AZ128">
        <v>174.8</v>
      </c>
      <c r="BA128">
        <v>67</v>
      </c>
      <c r="BB128">
        <v>30</v>
      </c>
      <c r="BC128">
        <v>810</v>
      </c>
      <c r="BE128" t="s">
        <v>1788</v>
      </c>
      <c r="BF128" s="10">
        <v>45</v>
      </c>
      <c r="BG128">
        <v>438</v>
      </c>
      <c r="BH128">
        <v>94</v>
      </c>
      <c r="BI128" t="s">
        <v>2421</v>
      </c>
      <c r="BJ128">
        <v>0</v>
      </c>
      <c r="BK128">
        <v>0</v>
      </c>
      <c r="BL128" t="s">
        <v>1788</v>
      </c>
      <c r="BM128">
        <v>0</v>
      </c>
      <c r="BO128" t="s">
        <v>2422</v>
      </c>
      <c r="BP128">
        <v>4.8</v>
      </c>
      <c r="BQ128">
        <v>37</v>
      </c>
      <c r="BR128">
        <v>19</v>
      </c>
      <c r="BS128">
        <v>44</v>
      </c>
      <c r="BT128">
        <v>0</v>
      </c>
      <c r="BU128">
        <v>73</v>
      </c>
      <c r="BV128" t="b">
        <v>0</v>
      </c>
      <c r="BW128">
        <v>0</v>
      </c>
      <c r="BX128">
        <v>0</v>
      </c>
      <c r="BY128" s="10" t="s">
        <v>2423</v>
      </c>
      <c r="BZ128">
        <v>2.2999999999999998</v>
      </c>
      <c r="CA128">
        <v>120</v>
      </c>
      <c r="CB128">
        <v>45</v>
      </c>
      <c r="CC128" t="b">
        <v>0</v>
      </c>
      <c r="CD128" t="s">
        <v>1788</v>
      </c>
      <c r="CE128">
        <v>9</v>
      </c>
      <c r="CF128">
        <v>1</v>
      </c>
      <c r="CG128" t="s">
        <v>1793</v>
      </c>
      <c r="CH128">
        <v>17</v>
      </c>
      <c r="CI128" s="10">
        <v>4</v>
      </c>
      <c r="CJ128" s="10">
        <v>91</v>
      </c>
      <c r="CK128" s="4">
        <v>45824</v>
      </c>
      <c r="CL128">
        <v>20</v>
      </c>
      <c r="CM128">
        <v>268</v>
      </c>
      <c r="CN128">
        <v>81</v>
      </c>
      <c r="CO128">
        <v>43</v>
      </c>
      <c r="CP128">
        <v>315528</v>
      </c>
      <c r="CQ128">
        <v>14707</v>
      </c>
      <c r="CR128">
        <v>128450</v>
      </c>
      <c r="CS128">
        <v>11166</v>
      </c>
      <c r="CT128">
        <v>1.2</v>
      </c>
      <c r="CU128">
        <v>9.6</v>
      </c>
      <c r="CV128" t="s">
        <v>2423</v>
      </c>
      <c r="CW128">
        <v>0</v>
      </c>
      <c r="CX128" t="str">
        <f t="shared" si="4"/>
        <v>Adrien Truffert</v>
      </c>
      <c r="CY128" t="str">
        <f>IFERROR(VLOOKUP(CX128,'Player Names Cleaned'!$A:$B,2,0),CX128)</f>
        <v>Adrien Truffert</v>
      </c>
      <c r="CZ128">
        <f t="shared" si="6"/>
        <v>4.5</v>
      </c>
      <c r="DA128" t="str">
        <f>VLOOKUP($CJ128,Teams!$A$1:$G$21,6,0)</f>
        <v>Bournemouth</v>
      </c>
    </row>
    <row r="129" spans="1:105" x14ac:dyDescent="0.25">
      <c r="A129">
        <v>0</v>
      </c>
      <c r="B129" s="4">
        <v>39007</v>
      </c>
      <c r="C129">
        <v>0</v>
      </c>
      <c r="D129">
        <v>0</v>
      </c>
      <c r="E129" t="b">
        <v>1</v>
      </c>
      <c r="F129" t="b">
        <v>1</v>
      </c>
      <c r="G129" t="s">
        <v>1788</v>
      </c>
      <c r="H129" t="s">
        <v>1788</v>
      </c>
      <c r="I129">
        <v>0</v>
      </c>
      <c r="J129">
        <v>0</v>
      </c>
      <c r="K129">
        <v>0</v>
      </c>
      <c r="L129">
        <v>541462</v>
      </c>
      <c r="M129" t="s">
        <v>1788</v>
      </c>
      <c r="O129">
        <v>0</v>
      </c>
      <c r="P129">
        <v>0</v>
      </c>
      <c r="Q129">
        <v>-1</v>
      </c>
      <c r="R129">
        <v>1</v>
      </c>
      <c r="S129">
        <v>0</v>
      </c>
      <c r="T129">
        <v>438</v>
      </c>
      <c r="U129">
        <v>168</v>
      </c>
      <c r="V129">
        <v>0</v>
      </c>
      <c r="W129">
        <v>0</v>
      </c>
      <c r="X129" t="s">
        <v>1788</v>
      </c>
      <c r="Z129">
        <v>0</v>
      </c>
      <c r="AA129">
        <v>2</v>
      </c>
      <c r="AB129">
        <v>-0.5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 s="10" t="s">
        <v>2424</v>
      </c>
      <c r="AN129">
        <v>0</v>
      </c>
      <c r="AO129">
        <v>409</v>
      </c>
      <c r="AP129">
        <v>154</v>
      </c>
      <c r="AQ129">
        <v>0</v>
      </c>
      <c r="AR129">
        <v>0</v>
      </c>
      <c r="AS129">
        <v>0</v>
      </c>
      <c r="AT129" t="b">
        <v>0</v>
      </c>
      <c r="AU129">
        <v>0</v>
      </c>
      <c r="AV129">
        <v>456</v>
      </c>
      <c r="AW129">
        <v>168</v>
      </c>
      <c r="AX129">
        <v>75</v>
      </c>
      <c r="AY129" t="b">
        <v>0</v>
      </c>
      <c r="AZ129">
        <v>0</v>
      </c>
      <c r="BA129">
        <v>456</v>
      </c>
      <c r="BB129">
        <v>169</v>
      </c>
      <c r="BC129">
        <v>0</v>
      </c>
      <c r="BE129" t="s">
        <v>1788</v>
      </c>
      <c r="BF129" s="10">
        <v>39</v>
      </c>
      <c r="BG129">
        <v>729</v>
      </c>
      <c r="BH129">
        <v>230</v>
      </c>
      <c r="BI129" t="s">
        <v>2425</v>
      </c>
      <c r="BJ129">
        <v>0</v>
      </c>
      <c r="BK129">
        <v>0</v>
      </c>
      <c r="BL129" t="s">
        <v>1788</v>
      </c>
      <c r="BM129">
        <v>0</v>
      </c>
      <c r="BO129" t="s">
        <v>2426</v>
      </c>
      <c r="BP129">
        <v>0</v>
      </c>
      <c r="BQ129">
        <v>465</v>
      </c>
      <c r="BR129">
        <v>171</v>
      </c>
      <c r="BS129">
        <v>0</v>
      </c>
      <c r="BT129">
        <v>0</v>
      </c>
      <c r="BU129">
        <v>229</v>
      </c>
      <c r="BV129" t="b">
        <v>0</v>
      </c>
      <c r="BW129">
        <v>0</v>
      </c>
      <c r="BX129">
        <v>0</v>
      </c>
      <c r="BY129" s="10" t="s">
        <v>2427</v>
      </c>
      <c r="BZ129">
        <v>0.3</v>
      </c>
      <c r="CA129">
        <v>323</v>
      </c>
      <c r="CB129">
        <v>115</v>
      </c>
      <c r="CC129" t="b">
        <v>0</v>
      </c>
      <c r="CD129" t="s">
        <v>1788</v>
      </c>
      <c r="CE129">
        <v>0</v>
      </c>
      <c r="CF129">
        <v>0</v>
      </c>
      <c r="CG129" t="s">
        <v>1793</v>
      </c>
      <c r="CH129">
        <v>0</v>
      </c>
      <c r="CI129" s="10">
        <v>4</v>
      </c>
      <c r="CJ129" s="10">
        <v>91</v>
      </c>
      <c r="CK129" s="4">
        <v>45660</v>
      </c>
      <c r="CL129">
        <v>0</v>
      </c>
      <c r="CM129">
        <v>405</v>
      </c>
      <c r="CN129">
        <v>158</v>
      </c>
      <c r="CO129">
        <v>0</v>
      </c>
      <c r="CP129">
        <v>10843</v>
      </c>
      <c r="CQ129">
        <v>818</v>
      </c>
      <c r="CR129">
        <v>19827</v>
      </c>
      <c r="CS129">
        <v>910</v>
      </c>
      <c r="CT129">
        <v>0</v>
      </c>
      <c r="CU129">
        <v>0</v>
      </c>
      <c r="CV129" t="s">
        <v>2427</v>
      </c>
      <c r="CW129">
        <v>0</v>
      </c>
      <c r="CX129" t="str">
        <f t="shared" si="4"/>
        <v>Matai Akinmboni</v>
      </c>
      <c r="CY129" t="str">
        <f>IFERROR(VLOOKUP(CX129,'Player Names Cleaned'!$A:$B,2,0),CX129)</f>
        <v>Matai Akinmboni</v>
      </c>
      <c r="CZ129">
        <f t="shared" si="6"/>
        <v>3.9</v>
      </c>
      <c r="DA129" t="str">
        <f>VLOOKUP($CJ129,Teams!$A$1:$G$21,6,0)</f>
        <v>Bournemouth</v>
      </c>
    </row>
    <row r="130" spans="1:105" x14ac:dyDescent="0.25">
      <c r="A130">
        <v>0</v>
      </c>
      <c r="B130" s="4">
        <v>37920</v>
      </c>
      <c r="C130">
        <v>0</v>
      </c>
      <c r="D130">
        <v>0</v>
      </c>
      <c r="E130" t="b">
        <v>1</v>
      </c>
      <c r="F130" t="b">
        <v>1</v>
      </c>
      <c r="G130" t="s">
        <v>1788</v>
      </c>
      <c r="H130" t="s">
        <v>1788</v>
      </c>
      <c r="I130">
        <v>0</v>
      </c>
      <c r="J130">
        <v>0</v>
      </c>
      <c r="K130">
        <v>0</v>
      </c>
      <c r="L130">
        <v>518906</v>
      </c>
      <c r="M130" t="s">
        <v>1788</v>
      </c>
      <c r="O130">
        <v>0</v>
      </c>
      <c r="P130">
        <v>0</v>
      </c>
      <c r="Q130">
        <v>-1</v>
      </c>
      <c r="R130">
        <v>1</v>
      </c>
      <c r="S130">
        <v>0</v>
      </c>
      <c r="T130">
        <v>436</v>
      </c>
      <c r="U130">
        <v>166</v>
      </c>
      <c r="V130">
        <v>0</v>
      </c>
      <c r="W130">
        <v>0</v>
      </c>
      <c r="X130" t="s">
        <v>1788</v>
      </c>
      <c r="Z130">
        <v>0</v>
      </c>
      <c r="AA130">
        <v>2</v>
      </c>
      <c r="AB130">
        <v>-0.5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 s="10" t="s">
        <v>2212</v>
      </c>
      <c r="AN130">
        <v>0</v>
      </c>
      <c r="AO130">
        <v>406</v>
      </c>
      <c r="AP130">
        <v>151</v>
      </c>
      <c r="AQ130">
        <v>0</v>
      </c>
      <c r="AR130">
        <v>0</v>
      </c>
      <c r="AS130">
        <v>0</v>
      </c>
      <c r="AT130" t="b">
        <v>0</v>
      </c>
      <c r="AU130">
        <v>0</v>
      </c>
      <c r="AV130">
        <v>454</v>
      </c>
      <c r="AW130">
        <v>166</v>
      </c>
      <c r="AX130">
        <v>76</v>
      </c>
      <c r="AY130" t="b">
        <v>0</v>
      </c>
      <c r="AZ130">
        <v>0</v>
      </c>
      <c r="BA130">
        <v>454</v>
      </c>
      <c r="BB130">
        <v>167</v>
      </c>
      <c r="BC130">
        <v>0</v>
      </c>
      <c r="BE130" t="s">
        <v>1788</v>
      </c>
      <c r="BF130" s="10">
        <v>39</v>
      </c>
      <c r="BG130">
        <v>726</v>
      </c>
      <c r="BH130">
        <v>227</v>
      </c>
      <c r="BI130" t="s">
        <v>2428</v>
      </c>
      <c r="BJ130">
        <v>0</v>
      </c>
      <c r="BK130">
        <v>0</v>
      </c>
      <c r="BL130" t="s">
        <v>1788</v>
      </c>
      <c r="BM130">
        <v>0</v>
      </c>
      <c r="BO130" t="s">
        <v>2429</v>
      </c>
      <c r="BP130">
        <v>0</v>
      </c>
      <c r="BQ130">
        <v>463</v>
      </c>
      <c r="BR130">
        <v>169</v>
      </c>
      <c r="BS130">
        <v>0</v>
      </c>
      <c r="BT130">
        <v>0</v>
      </c>
      <c r="BU130">
        <v>244</v>
      </c>
      <c r="BV130" t="b">
        <v>0</v>
      </c>
      <c r="BW130">
        <v>0</v>
      </c>
      <c r="BX130">
        <v>0</v>
      </c>
      <c r="BY130" s="10" t="s">
        <v>2430</v>
      </c>
      <c r="BZ130">
        <v>0.2</v>
      </c>
      <c r="CA130">
        <v>389</v>
      </c>
      <c r="CB130">
        <v>143</v>
      </c>
      <c r="CC130" t="b">
        <v>0</v>
      </c>
      <c r="CD130" t="s">
        <v>1788</v>
      </c>
      <c r="CE130">
        <v>0</v>
      </c>
      <c r="CF130">
        <v>0</v>
      </c>
      <c r="CG130" t="s">
        <v>1793</v>
      </c>
      <c r="CH130">
        <v>0</v>
      </c>
      <c r="CI130" s="10">
        <v>4</v>
      </c>
      <c r="CJ130" s="10">
        <v>91</v>
      </c>
      <c r="CK130" s="4">
        <v>44795</v>
      </c>
      <c r="CL130">
        <v>0</v>
      </c>
      <c r="CM130">
        <v>403</v>
      </c>
      <c r="CN130">
        <v>156</v>
      </c>
      <c r="CO130">
        <v>0</v>
      </c>
      <c r="CP130">
        <v>6356</v>
      </c>
      <c r="CQ130">
        <v>241</v>
      </c>
      <c r="CR130">
        <v>10914</v>
      </c>
      <c r="CS130">
        <v>560</v>
      </c>
      <c r="CT130">
        <v>0</v>
      </c>
      <c r="CU130">
        <v>0</v>
      </c>
      <c r="CV130" t="s">
        <v>2430</v>
      </c>
      <c r="CW130">
        <v>0</v>
      </c>
      <c r="CX130" t="str">
        <f t="shared" ref="CX130:CX193" si="7">_xlfn.CONCAT(AM130," ",BY130)</f>
        <v>Owen Bevan</v>
      </c>
      <c r="CY130" t="str">
        <f>IFERROR(VLOOKUP(CX130,'Player Names Cleaned'!$A:$B,2,0),CX130)</f>
        <v>Owen Bevan</v>
      </c>
      <c r="CZ130">
        <f t="shared" si="6"/>
        <v>3.9</v>
      </c>
      <c r="DA130" t="str">
        <f>VLOOKUP($CJ130,Teams!$A$1:$G$21,6,0)</f>
        <v>Bournemouth</v>
      </c>
    </row>
    <row r="131" spans="1:105" x14ac:dyDescent="0.25">
      <c r="A131">
        <v>0</v>
      </c>
      <c r="B131" s="4">
        <v>37266</v>
      </c>
      <c r="C131">
        <v>0</v>
      </c>
      <c r="D131">
        <v>61</v>
      </c>
      <c r="E131" t="b">
        <v>1</v>
      </c>
      <c r="F131" t="b">
        <v>1</v>
      </c>
      <c r="G131" t="s">
        <v>1788</v>
      </c>
      <c r="H131" t="s">
        <v>1788</v>
      </c>
      <c r="I131">
        <v>2</v>
      </c>
      <c r="J131">
        <v>0.66</v>
      </c>
      <c r="K131">
        <v>20</v>
      </c>
      <c r="L131">
        <v>463981</v>
      </c>
      <c r="M131" t="s">
        <v>1788</v>
      </c>
      <c r="O131">
        <v>0</v>
      </c>
      <c r="P131">
        <v>0</v>
      </c>
      <c r="Q131">
        <v>0</v>
      </c>
      <c r="R131">
        <v>0</v>
      </c>
      <c r="S131">
        <v>5.3</v>
      </c>
      <c r="T131">
        <v>357</v>
      </c>
      <c r="U131">
        <v>123</v>
      </c>
      <c r="V131">
        <v>24</v>
      </c>
      <c r="W131">
        <v>7.91</v>
      </c>
      <c r="X131" t="s">
        <v>1788</v>
      </c>
      <c r="Z131">
        <v>0</v>
      </c>
      <c r="AA131">
        <v>2</v>
      </c>
      <c r="AB131">
        <v>1.8</v>
      </c>
      <c r="AC131">
        <v>2.2999999999999998</v>
      </c>
      <c r="AD131">
        <v>0</v>
      </c>
      <c r="AE131">
        <v>0.19</v>
      </c>
      <c r="AF131">
        <v>0.06</v>
      </c>
      <c r="AG131">
        <v>0.31</v>
      </c>
      <c r="AH131">
        <v>0.1</v>
      </c>
      <c r="AI131">
        <v>0.12</v>
      </c>
      <c r="AJ131">
        <v>3.13</v>
      </c>
      <c r="AK131">
        <v>1.03</v>
      </c>
      <c r="AL131">
        <v>0.04</v>
      </c>
      <c r="AM131" s="10" t="s">
        <v>2157</v>
      </c>
      <c r="AN131">
        <v>2.2999999999999998</v>
      </c>
      <c r="AO131">
        <v>142</v>
      </c>
      <c r="AP131">
        <v>52</v>
      </c>
      <c r="AQ131">
        <v>3</v>
      </c>
      <c r="AR131">
        <v>0.99</v>
      </c>
      <c r="AS131">
        <v>0</v>
      </c>
      <c r="AT131" t="b">
        <v>0</v>
      </c>
      <c r="AU131">
        <v>9.1</v>
      </c>
      <c r="AV131">
        <v>304</v>
      </c>
      <c r="AW131">
        <v>102</v>
      </c>
      <c r="AX131">
        <v>77</v>
      </c>
      <c r="AY131" t="b">
        <v>0</v>
      </c>
      <c r="AZ131">
        <v>44</v>
      </c>
      <c r="BA131">
        <v>283</v>
      </c>
      <c r="BB131">
        <v>106</v>
      </c>
      <c r="BC131">
        <v>273</v>
      </c>
      <c r="BE131" t="s">
        <v>1788</v>
      </c>
      <c r="BF131" s="10">
        <v>40</v>
      </c>
      <c r="BG131">
        <v>654</v>
      </c>
      <c r="BH131">
        <v>176</v>
      </c>
      <c r="BI131" t="s">
        <v>2431</v>
      </c>
      <c r="BJ131">
        <v>0</v>
      </c>
      <c r="BK131">
        <v>0</v>
      </c>
      <c r="BL131" t="s">
        <v>1788</v>
      </c>
      <c r="BM131">
        <v>0</v>
      </c>
      <c r="BO131" t="s">
        <v>2432</v>
      </c>
      <c r="BP131">
        <v>2.4</v>
      </c>
      <c r="BQ131">
        <v>217</v>
      </c>
      <c r="BR131">
        <v>83</v>
      </c>
      <c r="BS131">
        <v>9</v>
      </c>
      <c r="BT131">
        <v>0</v>
      </c>
      <c r="BU131">
        <v>241</v>
      </c>
      <c r="BV131" t="b">
        <v>0</v>
      </c>
      <c r="BW131">
        <v>0</v>
      </c>
      <c r="BX131">
        <v>0</v>
      </c>
      <c r="BY131" s="10" t="s">
        <v>2433</v>
      </c>
      <c r="BZ131">
        <v>0.9</v>
      </c>
      <c r="CA131">
        <v>189</v>
      </c>
      <c r="CB131">
        <v>71</v>
      </c>
      <c r="CC131" t="b">
        <v>0</v>
      </c>
      <c r="CD131" t="s">
        <v>1788</v>
      </c>
      <c r="CE131">
        <v>2</v>
      </c>
      <c r="CF131">
        <v>0.66</v>
      </c>
      <c r="CG131" t="s">
        <v>1793</v>
      </c>
      <c r="CH131">
        <v>4</v>
      </c>
      <c r="CI131" s="10">
        <v>4</v>
      </c>
      <c r="CJ131" s="10">
        <v>91</v>
      </c>
      <c r="CK131" s="4">
        <v>44566</v>
      </c>
      <c r="CL131">
        <v>41</v>
      </c>
      <c r="CM131">
        <v>193</v>
      </c>
      <c r="CN131">
        <v>45</v>
      </c>
      <c r="CO131">
        <v>17</v>
      </c>
      <c r="CP131">
        <v>84336</v>
      </c>
      <c r="CQ131">
        <v>1858</v>
      </c>
      <c r="CR131">
        <v>71079</v>
      </c>
      <c r="CS131">
        <v>5679</v>
      </c>
      <c r="CT131">
        <v>0.6</v>
      </c>
      <c r="CU131">
        <v>4.2</v>
      </c>
      <c r="CV131" t="s">
        <v>2433</v>
      </c>
      <c r="CW131">
        <v>1</v>
      </c>
      <c r="CX131" t="str">
        <f t="shared" si="7"/>
        <v>James Hill</v>
      </c>
      <c r="CY131" t="str">
        <f>IFERROR(VLOOKUP(CX131,'Player Names Cleaned'!$A:$B,2,0),CX131)</f>
        <v>James Hill</v>
      </c>
      <c r="CZ131">
        <f t="shared" si="6"/>
        <v>4</v>
      </c>
      <c r="DA131" t="str">
        <f>VLOOKUP($CJ131,Teams!$A$1:$G$21,6,0)</f>
        <v>Bournemouth</v>
      </c>
    </row>
    <row r="132" spans="1:105" x14ac:dyDescent="0.25">
      <c r="A132">
        <v>0</v>
      </c>
      <c r="B132" s="4">
        <v>37116</v>
      </c>
      <c r="C132">
        <v>0</v>
      </c>
      <c r="D132">
        <v>0</v>
      </c>
      <c r="E132" t="b">
        <v>1</v>
      </c>
      <c r="F132" t="b">
        <v>1</v>
      </c>
      <c r="G132">
        <v>100</v>
      </c>
      <c r="H132">
        <v>100</v>
      </c>
      <c r="I132">
        <v>0</v>
      </c>
      <c r="J132">
        <v>0</v>
      </c>
      <c r="K132">
        <v>0</v>
      </c>
      <c r="L132">
        <v>436893</v>
      </c>
      <c r="M132" t="s">
        <v>1788</v>
      </c>
      <c r="O132">
        <v>0</v>
      </c>
      <c r="P132">
        <v>0</v>
      </c>
      <c r="Q132">
        <v>-1</v>
      </c>
      <c r="R132">
        <v>1</v>
      </c>
      <c r="S132">
        <v>0</v>
      </c>
      <c r="T132">
        <v>423</v>
      </c>
      <c r="U132">
        <v>156</v>
      </c>
      <c r="V132">
        <v>0</v>
      </c>
      <c r="W132">
        <v>0</v>
      </c>
      <c r="X132" t="s">
        <v>1788</v>
      </c>
      <c r="Z132">
        <v>0</v>
      </c>
      <c r="AA132">
        <v>2</v>
      </c>
      <c r="AB132">
        <v>-0.5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 s="10" t="s">
        <v>2434</v>
      </c>
      <c r="AN132">
        <v>0</v>
      </c>
      <c r="AO132">
        <v>393</v>
      </c>
      <c r="AP132">
        <v>141</v>
      </c>
      <c r="AQ132">
        <v>0</v>
      </c>
      <c r="AR132">
        <v>0</v>
      </c>
      <c r="AS132">
        <v>0</v>
      </c>
      <c r="AT132" t="b">
        <v>0</v>
      </c>
      <c r="AU132">
        <v>0</v>
      </c>
      <c r="AV132">
        <v>441</v>
      </c>
      <c r="AW132">
        <v>156</v>
      </c>
      <c r="AX132">
        <v>78</v>
      </c>
      <c r="AY132" t="b">
        <v>0</v>
      </c>
      <c r="AZ132">
        <v>0</v>
      </c>
      <c r="BA132">
        <v>441</v>
      </c>
      <c r="BB132">
        <v>157</v>
      </c>
      <c r="BC132">
        <v>0</v>
      </c>
      <c r="BE132" t="s">
        <v>2435</v>
      </c>
      <c r="BF132" s="10">
        <v>39</v>
      </c>
      <c r="BG132">
        <v>712</v>
      </c>
      <c r="BH132">
        <v>216</v>
      </c>
      <c r="BI132" t="s">
        <v>2436</v>
      </c>
      <c r="BJ132">
        <v>0</v>
      </c>
      <c r="BK132">
        <v>0</v>
      </c>
      <c r="BL132" t="s">
        <v>1788</v>
      </c>
      <c r="BM132">
        <v>0</v>
      </c>
      <c r="BO132" t="s">
        <v>2437</v>
      </c>
      <c r="BP132">
        <v>0</v>
      </c>
      <c r="BQ132">
        <v>450</v>
      </c>
      <c r="BR132">
        <v>159</v>
      </c>
      <c r="BS132">
        <v>0</v>
      </c>
      <c r="BT132">
        <v>0</v>
      </c>
      <c r="BU132">
        <v>139</v>
      </c>
      <c r="BV132" t="b">
        <v>0</v>
      </c>
      <c r="BW132">
        <v>0</v>
      </c>
      <c r="BX132">
        <v>0</v>
      </c>
      <c r="BY132" s="10" t="s">
        <v>2438</v>
      </c>
      <c r="BZ132">
        <v>0.7</v>
      </c>
      <c r="CA132">
        <v>202</v>
      </c>
      <c r="CB132">
        <v>78</v>
      </c>
      <c r="CC132" t="b">
        <v>0</v>
      </c>
      <c r="CD132" t="s">
        <v>1788</v>
      </c>
      <c r="CE132">
        <v>0</v>
      </c>
      <c r="CF132">
        <v>0</v>
      </c>
      <c r="CG132" t="s">
        <v>1793</v>
      </c>
      <c r="CH132">
        <v>0</v>
      </c>
      <c r="CI132" s="10">
        <v>4</v>
      </c>
      <c r="CJ132" s="10">
        <v>91</v>
      </c>
      <c r="CK132" s="4">
        <v>45517</v>
      </c>
      <c r="CL132">
        <v>0</v>
      </c>
      <c r="CM132">
        <v>390</v>
      </c>
      <c r="CN132">
        <v>146</v>
      </c>
      <c r="CO132">
        <v>0</v>
      </c>
      <c r="CP132">
        <v>24583</v>
      </c>
      <c r="CQ132">
        <v>863</v>
      </c>
      <c r="CR132">
        <v>85740</v>
      </c>
      <c r="CS132">
        <v>2675</v>
      </c>
      <c r="CT132">
        <v>0</v>
      </c>
      <c r="CU132">
        <v>0</v>
      </c>
      <c r="CV132" t="s">
        <v>2439</v>
      </c>
      <c r="CW132">
        <v>0</v>
      </c>
      <c r="CX132" t="str">
        <f t="shared" si="7"/>
        <v>JuliÃ¡n Araujo ZÃºÃ±iga</v>
      </c>
      <c r="CY132" t="str">
        <f>IFERROR(VLOOKUP(CX132,'Player Names Cleaned'!$A:$B,2,0),CX132)</f>
        <v>Julian Araujo</v>
      </c>
      <c r="CZ132">
        <f t="shared" si="6"/>
        <v>3.9</v>
      </c>
      <c r="DA132" t="str">
        <f>VLOOKUP($CJ132,Teams!$A$1:$G$21,6,0)</f>
        <v>Bournemouth</v>
      </c>
    </row>
    <row r="133" spans="1:105" x14ac:dyDescent="0.25">
      <c r="A133">
        <v>0</v>
      </c>
      <c r="B133" s="4">
        <v>35739</v>
      </c>
      <c r="C133">
        <v>0</v>
      </c>
      <c r="D133">
        <v>0</v>
      </c>
      <c r="E133" t="b">
        <v>0</v>
      </c>
      <c r="F133" t="b">
        <v>1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223911</v>
      </c>
      <c r="M133" t="s">
        <v>1788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474</v>
      </c>
      <c r="U133">
        <v>187</v>
      </c>
      <c r="V133">
        <v>0</v>
      </c>
      <c r="W133">
        <v>0</v>
      </c>
      <c r="X133" t="s">
        <v>1788</v>
      </c>
      <c r="Z133">
        <v>0</v>
      </c>
      <c r="AA133">
        <v>2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 s="10" t="s">
        <v>2440</v>
      </c>
      <c r="AN133">
        <v>0</v>
      </c>
      <c r="AO133">
        <v>443</v>
      </c>
      <c r="AP133">
        <v>173</v>
      </c>
      <c r="AQ133">
        <v>0</v>
      </c>
      <c r="AR133">
        <v>0</v>
      </c>
      <c r="AS133">
        <v>0</v>
      </c>
      <c r="AT133" t="b">
        <v>0</v>
      </c>
      <c r="AU133">
        <v>0</v>
      </c>
      <c r="AV133">
        <v>490</v>
      </c>
      <c r="AW133">
        <v>187</v>
      </c>
      <c r="AX133">
        <v>79</v>
      </c>
      <c r="AY133" t="b">
        <v>0</v>
      </c>
      <c r="AZ133">
        <v>0</v>
      </c>
      <c r="BA133">
        <v>490</v>
      </c>
      <c r="BB133">
        <v>188</v>
      </c>
      <c r="BC133">
        <v>0</v>
      </c>
      <c r="BD133" t="s">
        <v>2441</v>
      </c>
      <c r="BE133" t="s">
        <v>2442</v>
      </c>
      <c r="BF133" s="10">
        <v>40</v>
      </c>
      <c r="BG133">
        <v>635</v>
      </c>
      <c r="BH133">
        <v>167</v>
      </c>
      <c r="BI133" t="s">
        <v>2443</v>
      </c>
      <c r="BJ133">
        <v>0</v>
      </c>
      <c r="BK133">
        <v>0</v>
      </c>
      <c r="BL133" t="s">
        <v>1788</v>
      </c>
      <c r="BM133">
        <v>0</v>
      </c>
      <c r="BO133" t="s">
        <v>2444</v>
      </c>
      <c r="BP133">
        <v>0</v>
      </c>
      <c r="BQ133">
        <v>499</v>
      </c>
      <c r="BR133">
        <v>190</v>
      </c>
      <c r="BS133">
        <v>0</v>
      </c>
      <c r="BT133">
        <v>0</v>
      </c>
      <c r="BU133">
        <v>244</v>
      </c>
      <c r="BV133" t="b">
        <v>0</v>
      </c>
      <c r="BW133">
        <v>0</v>
      </c>
      <c r="BX133">
        <v>0</v>
      </c>
      <c r="BY133" s="10" t="s">
        <v>2445</v>
      </c>
      <c r="BZ133">
        <v>0.1</v>
      </c>
      <c r="CA133">
        <v>485</v>
      </c>
      <c r="CB133">
        <v>179</v>
      </c>
      <c r="CC133" t="b">
        <v>0</v>
      </c>
      <c r="CD133" t="s">
        <v>1788</v>
      </c>
      <c r="CE133">
        <v>0</v>
      </c>
      <c r="CF133">
        <v>0</v>
      </c>
      <c r="CG133" t="s">
        <v>1806</v>
      </c>
      <c r="CH133">
        <v>0</v>
      </c>
      <c r="CI133" s="10">
        <v>4</v>
      </c>
      <c r="CJ133" s="10">
        <v>91</v>
      </c>
      <c r="CK133" s="4">
        <v>43487</v>
      </c>
      <c r="CL133">
        <v>0</v>
      </c>
      <c r="CM133">
        <v>442</v>
      </c>
      <c r="CN133">
        <v>178</v>
      </c>
      <c r="CO133">
        <v>0</v>
      </c>
      <c r="CP133">
        <v>1400</v>
      </c>
      <c r="CQ133">
        <v>0</v>
      </c>
      <c r="CR133">
        <v>14360</v>
      </c>
      <c r="CS133">
        <v>346</v>
      </c>
      <c r="CT133">
        <v>0</v>
      </c>
      <c r="CU133">
        <v>0</v>
      </c>
      <c r="CV133" t="s">
        <v>2445</v>
      </c>
      <c r="CW133">
        <v>0</v>
      </c>
      <c r="CX133" t="str">
        <f t="shared" si="7"/>
        <v>Chris Mepham</v>
      </c>
      <c r="CY133" t="str">
        <f>IFERROR(VLOOKUP(CX133,'Player Names Cleaned'!$A:$B,2,0),CX133)</f>
        <v>Chris Mepham</v>
      </c>
      <c r="CZ133">
        <f t="shared" si="6"/>
        <v>4</v>
      </c>
      <c r="DA133" t="str">
        <f>VLOOKUP($CJ133,Teams!$A$1:$G$21,6,0)</f>
        <v>Bournemouth</v>
      </c>
    </row>
    <row r="134" spans="1:105" x14ac:dyDescent="0.25">
      <c r="A134">
        <v>0</v>
      </c>
      <c r="B134">
        <v>38399</v>
      </c>
      <c r="C134">
        <v>0</v>
      </c>
      <c r="D134">
        <v>2</v>
      </c>
      <c r="E134" t="b">
        <v>1</v>
      </c>
      <c r="F134" t="b">
        <v>1</v>
      </c>
      <c r="G134">
        <v>100</v>
      </c>
      <c r="H134">
        <v>100</v>
      </c>
      <c r="I134">
        <v>0</v>
      </c>
      <c r="J134">
        <v>0</v>
      </c>
      <c r="K134">
        <v>0</v>
      </c>
      <c r="L134">
        <v>575901</v>
      </c>
      <c r="M134" t="s">
        <v>1788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517</v>
      </c>
      <c r="U134">
        <v>207</v>
      </c>
      <c r="V134">
        <v>0</v>
      </c>
      <c r="W134">
        <v>0</v>
      </c>
      <c r="X134" t="s">
        <v>1788</v>
      </c>
      <c r="Z134">
        <v>0</v>
      </c>
      <c r="AA134">
        <v>2</v>
      </c>
      <c r="AB134">
        <v>-0.5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 s="10" t="s">
        <v>2446</v>
      </c>
      <c r="AN134">
        <v>0</v>
      </c>
      <c r="AO134">
        <v>487</v>
      </c>
      <c r="AP134">
        <v>194</v>
      </c>
      <c r="AQ134">
        <v>0</v>
      </c>
      <c r="AR134">
        <v>0</v>
      </c>
      <c r="AS134">
        <v>0</v>
      </c>
      <c r="AT134" t="b">
        <v>0</v>
      </c>
      <c r="AU134">
        <v>0</v>
      </c>
      <c r="AV134">
        <v>533</v>
      </c>
      <c r="AW134">
        <v>207</v>
      </c>
      <c r="AX134">
        <v>80</v>
      </c>
      <c r="AY134" t="b">
        <v>0</v>
      </c>
      <c r="AZ134">
        <v>0</v>
      </c>
      <c r="BA134">
        <v>532</v>
      </c>
      <c r="BB134">
        <v>207</v>
      </c>
      <c r="BC134">
        <v>1</v>
      </c>
      <c r="BE134" t="s">
        <v>2447</v>
      </c>
      <c r="BF134" s="10">
        <v>40</v>
      </c>
      <c r="BG134">
        <v>687</v>
      </c>
      <c r="BH134">
        <v>196</v>
      </c>
      <c r="BI134" t="s">
        <v>2448</v>
      </c>
      <c r="BJ134">
        <v>0</v>
      </c>
      <c r="BK134">
        <v>0</v>
      </c>
      <c r="BL134" t="s">
        <v>1788</v>
      </c>
      <c r="BM134">
        <v>0</v>
      </c>
      <c r="BO134" t="s">
        <v>2449</v>
      </c>
      <c r="BP134">
        <v>1</v>
      </c>
      <c r="BQ134">
        <v>366</v>
      </c>
      <c r="BR134">
        <v>129</v>
      </c>
      <c r="BS134">
        <v>0</v>
      </c>
      <c r="BT134">
        <v>0</v>
      </c>
      <c r="BU134">
        <v>10</v>
      </c>
      <c r="BV134" t="b">
        <v>0</v>
      </c>
      <c r="BW134">
        <v>0</v>
      </c>
      <c r="BX134">
        <v>0</v>
      </c>
      <c r="BY134" s="10" t="s">
        <v>2450</v>
      </c>
      <c r="BZ134">
        <v>0.2</v>
      </c>
      <c r="CA134">
        <v>343</v>
      </c>
      <c r="CB134">
        <v>123</v>
      </c>
      <c r="CC134" t="b">
        <v>0</v>
      </c>
      <c r="CD134" t="s">
        <v>1788</v>
      </c>
      <c r="CE134">
        <v>0</v>
      </c>
      <c r="CF134">
        <v>0</v>
      </c>
      <c r="CG134" t="s">
        <v>1793</v>
      </c>
      <c r="CH134">
        <v>0</v>
      </c>
      <c r="CI134" s="10">
        <v>4</v>
      </c>
      <c r="CJ134" s="10">
        <v>91</v>
      </c>
      <c r="CK134">
        <v>45664</v>
      </c>
      <c r="CL134">
        <v>0</v>
      </c>
      <c r="CM134">
        <v>486</v>
      </c>
      <c r="CN134">
        <v>199</v>
      </c>
      <c r="CO134">
        <v>1</v>
      </c>
      <c r="CP134">
        <v>8767</v>
      </c>
      <c r="CQ134">
        <v>487</v>
      </c>
      <c r="CR134">
        <v>18635</v>
      </c>
      <c r="CS134">
        <v>833</v>
      </c>
      <c r="CT134">
        <v>0</v>
      </c>
      <c r="CU134">
        <v>0.2</v>
      </c>
      <c r="CV134" t="s">
        <v>2451</v>
      </c>
      <c r="CW134">
        <v>0</v>
      </c>
      <c r="CX134" t="str">
        <f t="shared" si="7"/>
        <v>Julio Soler Barreto</v>
      </c>
      <c r="CY134" t="str">
        <f>IFERROR(VLOOKUP(CX134,'Player Names Cleaned'!$A:$B,2,0),CX134)</f>
        <v>Julio Soler Barreto</v>
      </c>
      <c r="CZ134">
        <f t="shared" si="6"/>
        <v>4</v>
      </c>
      <c r="DA134" t="str">
        <f>VLOOKUP($CJ134,Teams!$A$1:$G$21,6,0)</f>
        <v>Bournemouth</v>
      </c>
    </row>
    <row r="135" spans="1:105" x14ac:dyDescent="0.25">
      <c r="A135">
        <v>0</v>
      </c>
      <c r="B135" s="4">
        <v>36285</v>
      </c>
      <c r="C135">
        <v>1</v>
      </c>
      <c r="D135">
        <v>54</v>
      </c>
      <c r="E135" t="b">
        <v>1</v>
      </c>
      <c r="F135" t="b">
        <v>1</v>
      </c>
      <c r="G135">
        <v>100</v>
      </c>
      <c r="H135">
        <v>100</v>
      </c>
      <c r="I135">
        <v>1</v>
      </c>
      <c r="J135">
        <v>0.3</v>
      </c>
      <c r="K135">
        <v>4</v>
      </c>
      <c r="L135">
        <v>222683</v>
      </c>
      <c r="M135">
        <v>3</v>
      </c>
      <c r="O135">
        <v>0</v>
      </c>
      <c r="P135">
        <v>0</v>
      </c>
      <c r="Q135">
        <v>0</v>
      </c>
      <c r="R135">
        <v>0</v>
      </c>
      <c r="S135">
        <v>98.5</v>
      </c>
      <c r="T135">
        <v>86</v>
      </c>
      <c r="U135">
        <v>63</v>
      </c>
      <c r="V135">
        <v>21</v>
      </c>
      <c r="W135">
        <v>6.26</v>
      </c>
      <c r="X135" t="s">
        <v>1788</v>
      </c>
      <c r="Z135">
        <v>0</v>
      </c>
      <c r="AA135">
        <v>3</v>
      </c>
      <c r="AB135">
        <v>3.2</v>
      </c>
      <c r="AC135">
        <v>3.7</v>
      </c>
      <c r="AD135">
        <v>2</v>
      </c>
      <c r="AE135">
        <v>0.68</v>
      </c>
      <c r="AF135">
        <v>0.2</v>
      </c>
      <c r="AG135">
        <v>1.1000000000000001</v>
      </c>
      <c r="AH135">
        <v>0.33</v>
      </c>
      <c r="AI135">
        <v>0.42</v>
      </c>
      <c r="AJ135">
        <v>4.8600000000000003</v>
      </c>
      <c r="AK135">
        <v>1.45</v>
      </c>
      <c r="AL135">
        <v>0.13</v>
      </c>
      <c r="AM135" s="10" t="s">
        <v>2452</v>
      </c>
      <c r="AN135">
        <v>3.7</v>
      </c>
      <c r="AO135">
        <v>96</v>
      </c>
      <c r="AP135">
        <v>42</v>
      </c>
      <c r="AQ135">
        <v>5</v>
      </c>
      <c r="AR135">
        <v>1.49</v>
      </c>
      <c r="AS135">
        <v>1</v>
      </c>
      <c r="AT135" t="b">
        <v>0</v>
      </c>
      <c r="AU135">
        <v>20.9</v>
      </c>
      <c r="AV135">
        <v>179</v>
      </c>
      <c r="AW135">
        <v>94</v>
      </c>
      <c r="AX135">
        <v>81</v>
      </c>
      <c r="AY135" t="b">
        <v>0</v>
      </c>
      <c r="AZ135">
        <v>64.400000000000006</v>
      </c>
      <c r="BA135">
        <v>231</v>
      </c>
      <c r="BB135">
        <v>100</v>
      </c>
      <c r="BC135">
        <v>302</v>
      </c>
      <c r="BE135" t="s">
        <v>2453</v>
      </c>
      <c r="BF135" s="10">
        <v>70</v>
      </c>
      <c r="BG135">
        <v>33</v>
      </c>
      <c r="BH135">
        <v>19</v>
      </c>
      <c r="BI135" t="s">
        <v>2454</v>
      </c>
      <c r="BJ135">
        <v>0</v>
      </c>
      <c r="BK135">
        <v>0</v>
      </c>
      <c r="BL135">
        <v>1</v>
      </c>
      <c r="BM135">
        <v>0</v>
      </c>
      <c r="BO135" t="s">
        <v>2455</v>
      </c>
      <c r="BP135">
        <v>2</v>
      </c>
      <c r="BQ135">
        <v>281</v>
      </c>
      <c r="BR135">
        <v>134</v>
      </c>
      <c r="BS135">
        <v>13</v>
      </c>
      <c r="BT135">
        <v>0</v>
      </c>
      <c r="BU135">
        <v>152</v>
      </c>
      <c r="BV135" t="b">
        <v>0</v>
      </c>
      <c r="BW135">
        <v>0</v>
      </c>
      <c r="BX135">
        <v>0</v>
      </c>
      <c r="BY135" s="10" t="s">
        <v>2456</v>
      </c>
      <c r="BZ135">
        <v>1.1000000000000001</v>
      </c>
      <c r="CA135">
        <v>173</v>
      </c>
      <c r="CB135">
        <v>61</v>
      </c>
      <c r="CC135" t="b">
        <v>0</v>
      </c>
      <c r="CD135" t="s">
        <v>1788</v>
      </c>
      <c r="CE135">
        <v>3</v>
      </c>
      <c r="CF135">
        <v>0.89</v>
      </c>
      <c r="CG135" t="s">
        <v>1793</v>
      </c>
      <c r="CH135">
        <v>4</v>
      </c>
      <c r="CI135" s="10">
        <v>4</v>
      </c>
      <c r="CJ135" s="10">
        <v>91</v>
      </c>
      <c r="CK135" s="4">
        <v>45108</v>
      </c>
      <c r="CL135">
        <v>46</v>
      </c>
      <c r="CM135">
        <v>173</v>
      </c>
      <c r="CN135">
        <v>100</v>
      </c>
      <c r="CO135">
        <v>16</v>
      </c>
      <c r="CP135">
        <v>123482</v>
      </c>
      <c r="CQ135">
        <v>6977</v>
      </c>
      <c r="CR135">
        <v>121273</v>
      </c>
      <c r="CS135">
        <v>14776</v>
      </c>
      <c r="CT135">
        <v>0.5</v>
      </c>
      <c r="CU135">
        <v>2.2999999999999998</v>
      </c>
      <c r="CV135" t="s">
        <v>2456</v>
      </c>
      <c r="CW135">
        <v>1</v>
      </c>
      <c r="CX135" t="str">
        <f t="shared" si="7"/>
        <v>Justin Kluivert</v>
      </c>
      <c r="CY135" t="str">
        <f>IFERROR(VLOOKUP(CX135,'Player Names Cleaned'!$A:$B,2,0),CX135)</f>
        <v>Justin Kluivert</v>
      </c>
      <c r="CZ135">
        <f t="shared" si="6"/>
        <v>7</v>
      </c>
      <c r="DA135" t="str">
        <f>VLOOKUP($CJ135,Teams!$A$1:$G$21,6,0)</f>
        <v>Bournemouth</v>
      </c>
    </row>
    <row r="136" spans="1:105" x14ac:dyDescent="0.25">
      <c r="A136">
        <v>4</v>
      </c>
      <c r="B136" s="4">
        <v>36532</v>
      </c>
      <c r="C136">
        <v>9</v>
      </c>
      <c r="D136">
        <v>211</v>
      </c>
      <c r="E136" t="b">
        <v>1</v>
      </c>
      <c r="F136" t="b">
        <v>1</v>
      </c>
      <c r="G136" t="s">
        <v>1788</v>
      </c>
      <c r="H136" t="s">
        <v>1788</v>
      </c>
      <c r="I136">
        <v>4</v>
      </c>
      <c r="J136">
        <v>0.44</v>
      </c>
      <c r="K136">
        <v>8</v>
      </c>
      <c r="L136">
        <v>437730</v>
      </c>
      <c r="M136" t="s">
        <v>1788</v>
      </c>
      <c r="O136">
        <v>0</v>
      </c>
      <c r="P136">
        <v>0</v>
      </c>
      <c r="Q136">
        <v>11</v>
      </c>
      <c r="R136">
        <v>-11</v>
      </c>
      <c r="S136">
        <v>148.5</v>
      </c>
      <c r="T136">
        <v>49</v>
      </c>
      <c r="U136">
        <v>38</v>
      </c>
      <c r="V136">
        <v>71</v>
      </c>
      <c r="W136">
        <v>7.89</v>
      </c>
      <c r="X136" t="s">
        <v>1788</v>
      </c>
      <c r="Z136">
        <v>3</v>
      </c>
      <c r="AA136">
        <v>3</v>
      </c>
      <c r="AB136">
        <v>7.8</v>
      </c>
      <c r="AC136">
        <v>8.3000000000000007</v>
      </c>
      <c r="AD136">
        <v>3</v>
      </c>
      <c r="AE136">
        <v>0.44</v>
      </c>
      <c r="AF136">
        <v>0.05</v>
      </c>
      <c r="AG136">
        <v>4.25</v>
      </c>
      <c r="AH136">
        <v>0.47</v>
      </c>
      <c r="AI136">
        <v>3.81</v>
      </c>
      <c r="AJ136">
        <v>11.13</v>
      </c>
      <c r="AK136">
        <v>1.24</v>
      </c>
      <c r="AL136">
        <v>0.42</v>
      </c>
      <c r="AM136" s="10" t="s">
        <v>2457</v>
      </c>
      <c r="AN136">
        <v>8.3000000000000007</v>
      </c>
      <c r="AO136">
        <v>5</v>
      </c>
      <c r="AP136">
        <v>3</v>
      </c>
      <c r="AQ136">
        <v>11</v>
      </c>
      <c r="AR136">
        <v>1.22</v>
      </c>
      <c r="AS136">
        <v>6</v>
      </c>
      <c r="AT136" t="b">
        <v>0</v>
      </c>
      <c r="AU136">
        <v>72.599999999999994</v>
      </c>
      <c r="AV136">
        <v>4</v>
      </c>
      <c r="AW136">
        <v>3</v>
      </c>
      <c r="AX136">
        <v>82</v>
      </c>
      <c r="AY136" t="b">
        <v>1</v>
      </c>
      <c r="AZ136">
        <v>320</v>
      </c>
      <c r="BA136">
        <v>2</v>
      </c>
      <c r="BB136">
        <v>1</v>
      </c>
      <c r="BC136">
        <v>810</v>
      </c>
      <c r="BE136" t="s">
        <v>1788</v>
      </c>
      <c r="BF136" s="10">
        <v>77</v>
      </c>
      <c r="BG136">
        <v>13</v>
      </c>
      <c r="BH136">
        <v>8</v>
      </c>
      <c r="BI136" t="s">
        <v>2458</v>
      </c>
      <c r="BJ136">
        <v>0</v>
      </c>
      <c r="BK136">
        <v>0</v>
      </c>
      <c r="BL136">
        <v>3</v>
      </c>
      <c r="BM136">
        <v>0</v>
      </c>
      <c r="BO136" t="s">
        <v>2459</v>
      </c>
      <c r="BP136">
        <v>8.1</v>
      </c>
      <c r="BQ136">
        <v>2</v>
      </c>
      <c r="BR136">
        <v>1</v>
      </c>
      <c r="BS136">
        <v>49</v>
      </c>
      <c r="BT136">
        <v>0</v>
      </c>
      <c r="BU136">
        <v>81</v>
      </c>
      <c r="BV136" t="b">
        <v>0</v>
      </c>
      <c r="BW136">
        <v>0</v>
      </c>
      <c r="BX136">
        <v>0</v>
      </c>
      <c r="BY136" s="10" t="s">
        <v>2460</v>
      </c>
      <c r="BZ136">
        <v>64.099999999999994</v>
      </c>
      <c r="CA136">
        <v>2</v>
      </c>
      <c r="CB136">
        <v>1</v>
      </c>
      <c r="CC136" t="b">
        <v>0</v>
      </c>
      <c r="CD136" t="s">
        <v>1788</v>
      </c>
      <c r="CE136">
        <v>9</v>
      </c>
      <c r="CF136">
        <v>1</v>
      </c>
      <c r="CG136" t="s">
        <v>1793</v>
      </c>
      <c r="CH136">
        <v>14</v>
      </c>
      <c r="CI136" s="10">
        <v>4</v>
      </c>
      <c r="CJ136" s="10">
        <v>91</v>
      </c>
      <c r="CK136" s="4">
        <v>44953</v>
      </c>
      <c r="CL136">
        <v>256</v>
      </c>
      <c r="CM136">
        <v>7</v>
      </c>
      <c r="CN136">
        <v>3</v>
      </c>
      <c r="CO136">
        <v>73</v>
      </c>
      <c r="CP136">
        <v>7176712</v>
      </c>
      <c r="CQ136">
        <v>106389</v>
      </c>
      <c r="CR136">
        <v>665683</v>
      </c>
      <c r="CS136">
        <v>104381</v>
      </c>
      <c r="CT136">
        <v>1</v>
      </c>
      <c r="CU136">
        <v>9</v>
      </c>
      <c r="CV136" t="s">
        <v>2460</v>
      </c>
      <c r="CW136">
        <v>2</v>
      </c>
      <c r="CX136" t="str">
        <f t="shared" si="7"/>
        <v>Antoine Semenyo</v>
      </c>
      <c r="CY136" t="str">
        <f>IFERROR(VLOOKUP(CX136,'Player Names Cleaned'!$A:$B,2,0),CX136)</f>
        <v>Antoine Semenyo</v>
      </c>
      <c r="CZ136">
        <f t="shared" si="6"/>
        <v>7.7</v>
      </c>
      <c r="DA136" t="str">
        <f>VLOOKUP($CJ136,Teams!$A$1:$G$21,6,0)</f>
        <v>Bournemouth</v>
      </c>
    </row>
    <row r="137" spans="1:105" x14ac:dyDescent="0.25">
      <c r="A137">
        <v>1</v>
      </c>
      <c r="B137" s="4">
        <v>36241</v>
      </c>
      <c r="C137">
        <v>6</v>
      </c>
      <c r="D137">
        <v>125</v>
      </c>
      <c r="E137" t="b">
        <v>1</v>
      </c>
      <c r="F137" t="b">
        <v>1</v>
      </c>
      <c r="G137" t="s">
        <v>1788</v>
      </c>
      <c r="H137" t="s">
        <v>1788</v>
      </c>
      <c r="I137">
        <v>5</v>
      </c>
      <c r="J137">
        <v>0.67</v>
      </c>
      <c r="K137">
        <v>15</v>
      </c>
      <c r="L137">
        <v>201658</v>
      </c>
      <c r="M137">
        <v>1</v>
      </c>
      <c r="O137">
        <v>0</v>
      </c>
      <c r="P137">
        <v>0</v>
      </c>
      <c r="Q137">
        <v>0</v>
      </c>
      <c r="R137">
        <v>0</v>
      </c>
      <c r="S137">
        <v>169.3</v>
      </c>
      <c r="T137">
        <v>40</v>
      </c>
      <c r="U137">
        <v>33</v>
      </c>
      <c r="V137">
        <v>63</v>
      </c>
      <c r="W137">
        <v>8.39</v>
      </c>
      <c r="X137">
        <v>1</v>
      </c>
      <c r="Z137">
        <v>2</v>
      </c>
      <c r="AA137">
        <v>3</v>
      </c>
      <c r="AB137">
        <v>5.8</v>
      </c>
      <c r="AC137">
        <v>6.3</v>
      </c>
      <c r="AD137">
        <v>11</v>
      </c>
      <c r="AE137">
        <v>1.22</v>
      </c>
      <c r="AF137">
        <v>0.16</v>
      </c>
      <c r="AG137">
        <v>2.23</v>
      </c>
      <c r="AH137">
        <v>0.28999999999999998</v>
      </c>
      <c r="AI137">
        <v>1.01</v>
      </c>
      <c r="AJ137">
        <v>7.52</v>
      </c>
      <c r="AK137">
        <v>1</v>
      </c>
      <c r="AL137">
        <v>0.13</v>
      </c>
      <c r="AM137" s="10" t="s">
        <v>2293</v>
      </c>
      <c r="AN137">
        <v>6.3</v>
      </c>
      <c r="AO137">
        <v>21</v>
      </c>
      <c r="AP137">
        <v>10</v>
      </c>
      <c r="AQ137">
        <v>7</v>
      </c>
      <c r="AR137">
        <v>0.93</v>
      </c>
      <c r="AS137">
        <v>2</v>
      </c>
      <c r="AT137" t="b">
        <v>0</v>
      </c>
      <c r="AU137">
        <v>46.4</v>
      </c>
      <c r="AV137">
        <v>31</v>
      </c>
      <c r="AW137">
        <v>23</v>
      </c>
      <c r="AX137">
        <v>84</v>
      </c>
      <c r="AY137" t="b">
        <v>0</v>
      </c>
      <c r="AZ137">
        <v>160.19999999999999</v>
      </c>
      <c r="BA137">
        <v>82</v>
      </c>
      <c r="BB137">
        <v>27</v>
      </c>
      <c r="BC137">
        <v>676</v>
      </c>
      <c r="BE137" t="s">
        <v>1788</v>
      </c>
      <c r="BF137" s="10">
        <v>55</v>
      </c>
      <c r="BG137">
        <v>142</v>
      </c>
      <c r="BH137">
        <v>90</v>
      </c>
      <c r="BI137" t="s">
        <v>2461</v>
      </c>
      <c r="BJ137">
        <v>0</v>
      </c>
      <c r="BK137">
        <v>0</v>
      </c>
      <c r="BL137" t="s">
        <v>1788</v>
      </c>
      <c r="BM137">
        <v>0</v>
      </c>
      <c r="BO137" t="s">
        <v>2462</v>
      </c>
      <c r="BP137">
        <v>4.8</v>
      </c>
      <c r="BQ137">
        <v>39</v>
      </c>
      <c r="BR137">
        <v>13</v>
      </c>
      <c r="BS137">
        <v>36</v>
      </c>
      <c r="BT137">
        <v>0</v>
      </c>
      <c r="BU137">
        <v>241</v>
      </c>
      <c r="BV137" t="b">
        <v>0</v>
      </c>
      <c r="BW137">
        <v>0</v>
      </c>
      <c r="BX137">
        <v>0</v>
      </c>
      <c r="BY137" s="10" t="s">
        <v>2463</v>
      </c>
      <c r="BZ137">
        <v>1.4</v>
      </c>
      <c r="CA137">
        <v>152</v>
      </c>
      <c r="CB137">
        <v>52</v>
      </c>
      <c r="CC137" t="b">
        <v>0</v>
      </c>
      <c r="CD137" t="s">
        <v>1788</v>
      </c>
      <c r="CE137">
        <v>8</v>
      </c>
      <c r="CF137">
        <v>1.07</v>
      </c>
      <c r="CG137" t="s">
        <v>1793</v>
      </c>
      <c r="CH137">
        <v>12</v>
      </c>
      <c r="CI137" s="10">
        <v>4</v>
      </c>
      <c r="CJ137" s="10">
        <v>91</v>
      </c>
      <c r="CK137" s="4">
        <v>44774</v>
      </c>
      <c r="CL137">
        <v>133</v>
      </c>
      <c r="CM137">
        <v>46</v>
      </c>
      <c r="CN137">
        <v>27</v>
      </c>
      <c r="CO137">
        <v>43</v>
      </c>
      <c r="CP137">
        <v>298565</v>
      </c>
      <c r="CQ137">
        <v>34537</v>
      </c>
      <c r="CR137">
        <v>200557</v>
      </c>
      <c r="CS137">
        <v>9330</v>
      </c>
      <c r="CT137">
        <v>1.1000000000000001</v>
      </c>
      <c r="CU137">
        <v>7.8</v>
      </c>
      <c r="CV137" t="s">
        <v>2463</v>
      </c>
      <c r="CW137">
        <v>0</v>
      </c>
      <c r="CX137" t="str">
        <f t="shared" si="7"/>
        <v>Marcus Tavernier</v>
      </c>
      <c r="CY137" t="str">
        <f>IFERROR(VLOOKUP(CX137,'Player Names Cleaned'!$A:$B,2,0),CX137)</f>
        <v>Marcus Tavernier</v>
      </c>
      <c r="CZ137">
        <f t="shared" si="6"/>
        <v>5.5</v>
      </c>
      <c r="DA137" t="str">
        <f>VLOOKUP($CJ137,Teams!$A$1:$G$21,6,0)</f>
        <v>Bournemouth</v>
      </c>
    </row>
    <row r="138" spans="1:105" x14ac:dyDescent="0.25">
      <c r="A138">
        <v>1</v>
      </c>
      <c r="B138" s="4">
        <v>36205</v>
      </c>
      <c r="C138">
        <v>0</v>
      </c>
      <c r="D138">
        <v>143</v>
      </c>
      <c r="E138" t="b">
        <v>1</v>
      </c>
      <c r="F138" t="b">
        <v>1</v>
      </c>
      <c r="G138" t="s">
        <v>1788</v>
      </c>
      <c r="H138" t="s">
        <v>1788</v>
      </c>
      <c r="I138">
        <v>4</v>
      </c>
      <c r="J138">
        <v>0.46</v>
      </c>
      <c r="K138">
        <v>36</v>
      </c>
      <c r="L138">
        <v>200785</v>
      </c>
      <c r="M138" t="s">
        <v>1788</v>
      </c>
      <c r="O138">
        <v>0</v>
      </c>
      <c r="P138">
        <v>0</v>
      </c>
      <c r="Q138">
        <v>0</v>
      </c>
      <c r="R138">
        <v>0</v>
      </c>
      <c r="S138">
        <v>49.3</v>
      </c>
      <c r="T138">
        <v>182</v>
      </c>
      <c r="U138">
        <v>123</v>
      </c>
      <c r="V138">
        <v>110</v>
      </c>
      <c r="W138">
        <v>12.63</v>
      </c>
      <c r="X138">
        <v>4</v>
      </c>
      <c r="Z138">
        <v>0</v>
      </c>
      <c r="AA138">
        <v>3</v>
      </c>
      <c r="AB138">
        <v>3.2</v>
      </c>
      <c r="AC138">
        <v>3.7</v>
      </c>
      <c r="AD138">
        <v>6</v>
      </c>
      <c r="AE138">
        <v>0.2</v>
      </c>
      <c r="AF138">
        <v>0.02</v>
      </c>
      <c r="AG138">
        <v>0.37</v>
      </c>
      <c r="AH138">
        <v>0.04</v>
      </c>
      <c r="AI138">
        <v>0.17</v>
      </c>
      <c r="AJ138">
        <v>10.62</v>
      </c>
      <c r="AK138">
        <v>1.22</v>
      </c>
      <c r="AL138">
        <v>0.02</v>
      </c>
      <c r="AM138" s="10" t="s">
        <v>2464</v>
      </c>
      <c r="AN138">
        <v>3.7</v>
      </c>
      <c r="AO138">
        <v>88</v>
      </c>
      <c r="AP138">
        <v>35</v>
      </c>
      <c r="AQ138">
        <v>10</v>
      </c>
      <c r="AR138">
        <v>1.1499999999999999</v>
      </c>
      <c r="AS138">
        <v>0</v>
      </c>
      <c r="AT138" t="b">
        <v>0</v>
      </c>
      <c r="AU138">
        <v>25.8</v>
      </c>
      <c r="AV138">
        <v>130</v>
      </c>
      <c r="AW138">
        <v>67</v>
      </c>
      <c r="AX138">
        <v>85</v>
      </c>
      <c r="AY138" t="b">
        <v>0</v>
      </c>
      <c r="AZ138">
        <v>153</v>
      </c>
      <c r="BA138">
        <v>89</v>
      </c>
      <c r="BB138">
        <v>28</v>
      </c>
      <c r="BC138">
        <v>784</v>
      </c>
      <c r="BE138" t="s">
        <v>1788</v>
      </c>
      <c r="BF138" s="10">
        <v>50</v>
      </c>
      <c r="BG138">
        <v>252</v>
      </c>
      <c r="BH138">
        <v>156</v>
      </c>
      <c r="BI138" t="s">
        <v>2465</v>
      </c>
      <c r="BJ138">
        <v>0</v>
      </c>
      <c r="BK138">
        <v>0</v>
      </c>
      <c r="BL138" t="s">
        <v>1788</v>
      </c>
      <c r="BM138">
        <v>0</v>
      </c>
      <c r="BO138" t="s">
        <v>2466</v>
      </c>
      <c r="BP138">
        <v>3</v>
      </c>
      <c r="BQ138">
        <v>167</v>
      </c>
      <c r="BR138">
        <v>66</v>
      </c>
      <c r="BS138">
        <v>48</v>
      </c>
      <c r="BT138">
        <v>0</v>
      </c>
      <c r="BU138">
        <v>229</v>
      </c>
      <c r="BV138" t="b">
        <v>0</v>
      </c>
      <c r="BW138">
        <v>0</v>
      </c>
      <c r="BX138">
        <v>0</v>
      </c>
      <c r="BY138" s="10" t="s">
        <v>2467</v>
      </c>
      <c r="BZ138">
        <v>0.4</v>
      </c>
      <c r="CA138">
        <v>272</v>
      </c>
      <c r="CB138">
        <v>94</v>
      </c>
      <c r="CC138" t="b">
        <v>0</v>
      </c>
      <c r="CD138" t="s">
        <v>1788</v>
      </c>
      <c r="CE138">
        <v>9</v>
      </c>
      <c r="CF138">
        <v>1.03</v>
      </c>
      <c r="CG138" t="s">
        <v>1793</v>
      </c>
      <c r="CH138">
        <v>26</v>
      </c>
      <c r="CI138" s="10">
        <v>4</v>
      </c>
      <c r="CJ138" s="10">
        <v>91</v>
      </c>
      <c r="CK138" s="4">
        <v>45158</v>
      </c>
      <c r="CL138">
        <v>55</v>
      </c>
      <c r="CM138">
        <v>150</v>
      </c>
      <c r="CN138">
        <v>88</v>
      </c>
      <c r="CO138">
        <v>27</v>
      </c>
      <c r="CP138">
        <v>41866</v>
      </c>
      <c r="CQ138">
        <v>2221</v>
      </c>
      <c r="CR138">
        <v>39060</v>
      </c>
      <c r="CS138">
        <v>2269</v>
      </c>
      <c r="CT138">
        <v>0.7</v>
      </c>
      <c r="CU138">
        <v>5.4</v>
      </c>
      <c r="CV138" t="s">
        <v>2467</v>
      </c>
      <c r="CW138">
        <v>4</v>
      </c>
      <c r="CX138" t="str">
        <f t="shared" si="7"/>
        <v>Tyler Adams</v>
      </c>
      <c r="CY138" t="str">
        <f>IFERROR(VLOOKUP(CX138,'Player Names Cleaned'!$A:$B,2,0),CX138)</f>
        <v>Tyler Adams</v>
      </c>
      <c r="CZ138">
        <f t="shared" si="6"/>
        <v>5</v>
      </c>
      <c r="DA138" t="str">
        <f>VLOOKUP($CJ138,Teams!$A$1:$G$21,6,0)</f>
        <v>Bournemouth</v>
      </c>
    </row>
    <row r="139" spans="1:105" x14ac:dyDescent="0.25">
      <c r="A139">
        <v>1</v>
      </c>
      <c r="B139" s="4">
        <v>35619</v>
      </c>
      <c r="C139">
        <v>1</v>
      </c>
      <c r="D139">
        <v>79</v>
      </c>
      <c r="E139" t="b">
        <v>1</v>
      </c>
      <c r="F139" t="b">
        <v>1</v>
      </c>
      <c r="G139">
        <v>100</v>
      </c>
      <c r="H139">
        <v>75</v>
      </c>
      <c r="I139">
        <v>3</v>
      </c>
      <c r="J139">
        <v>0.56999999999999995</v>
      </c>
      <c r="K139">
        <v>7</v>
      </c>
      <c r="L139">
        <v>111317</v>
      </c>
      <c r="M139">
        <v>5</v>
      </c>
      <c r="O139">
        <v>0</v>
      </c>
      <c r="P139">
        <v>0</v>
      </c>
      <c r="Q139">
        <v>0</v>
      </c>
      <c r="R139">
        <v>0</v>
      </c>
      <c r="S139">
        <v>121.9</v>
      </c>
      <c r="T139">
        <v>65</v>
      </c>
      <c r="U139">
        <v>47</v>
      </c>
      <c r="V139">
        <v>36</v>
      </c>
      <c r="W139">
        <v>6.82</v>
      </c>
      <c r="X139" t="s">
        <v>1788</v>
      </c>
      <c r="Z139">
        <v>0</v>
      </c>
      <c r="AA139">
        <v>3</v>
      </c>
      <c r="AB139">
        <v>0.2</v>
      </c>
      <c r="AC139">
        <v>0.5</v>
      </c>
      <c r="AD139">
        <v>0</v>
      </c>
      <c r="AE139">
        <v>1.41</v>
      </c>
      <c r="AF139">
        <v>0.27</v>
      </c>
      <c r="AG139">
        <v>2.37</v>
      </c>
      <c r="AH139">
        <v>0.45</v>
      </c>
      <c r="AI139">
        <v>0.96</v>
      </c>
      <c r="AJ139">
        <v>4.3600000000000003</v>
      </c>
      <c r="AK139">
        <v>0.83</v>
      </c>
      <c r="AL139">
        <v>0.18</v>
      </c>
      <c r="AM139" s="10" t="s">
        <v>1789</v>
      </c>
      <c r="AN139">
        <v>0.7</v>
      </c>
      <c r="AO139">
        <v>302</v>
      </c>
      <c r="AP139">
        <v>145</v>
      </c>
      <c r="AQ139">
        <v>4</v>
      </c>
      <c r="AR139">
        <v>0.76</v>
      </c>
      <c r="AS139">
        <v>0</v>
      </c>
      <c r="AT139" t="b">
        <v>0</v>
      </c>
      <c r="AU139">
        <v>29.4</v>
      </c>
      <c r="AV139">
        <v>108</v>
      </c>
      <c r="AW139">
        <v>57</v>
      </c>
      <c r="AX139">
        <v>86</v>
      </c>
      <c r="AY139" t="b">
        <v>0</v>
      </c>
      <c r="AZ139">
        <v>66.8</v>
      </c>
      <c r="BA139">
        <v>228</v>
      </c>
      <c r="BB139">
        <v>97</v>
      </c>
      <c r="BC139">
        <v>475</v>
      </c>
      <c r="BE139" t="s">
        <v>2468</v>
      </c>
      <c r="BF139" s="10">
        <v>50</v>
      </c>
      <c r="BG139">
        <v>245</v>
      </c>
      <c r="BH139">
        <v>152</v>
      </c>
      <c r="BI139" t="s">
        <v>2469</v>
      </c>
      <c r="BJ139">
        <v>0</v>
      </c>
      <c r="BK139">
        <v>0</v>
      </c>
      <c r="BL139" t="s">
        <v>1788</v>
      </c>
      <c r="BM139">
        <v>0</v>
      </c>
      <c r="BO139" t="s">
        <v>2470</v>
      </c>
      <c r="BP139">
        <v>2.2000000000000002</v>
      </c>
      <c r="BQ139">
        <v>238</v>
      </c>
      <c r="BR139">
        <v>104</v>
      </c>
      <c r="BS139">
        <v>23</v>
      </c>
      <c r="BT139">
        <v>0</v>
      </c>
      <c r="BU139">
        <v>244</v>
      </c>
      <c r="BV139" t="b">
        <v>0</v>
      </c>
      <c r="BW139">
        <v>0</v>
      </c>
      <c r="BX139">
        <v>0</v>
      </c>
      <c r="BY139" s="10" t="s">
        <v>2471</v>
      </c>
      <c r="BZ139">
        <v>0.2</v>
      </c>
      <c r="CA139">
        <v>348</v>
      </c>
      <c r="CB139">
        <v>118</v>
      </c>
      <c r="CC139" t="b">
        <v>0</v>
      </c>
      <c r="CD139" t="s">
        <v>1788</v>
      </c>
      <c r="CE139">
        <v>6</v>
      </c>
      <c r="CF139">
        <v>1.1399999999999999</v>
      </c>
      <c r="CG139" t="s">
        <v>1793</v>
      </c>
      <c r="CH139">
        <v>6</v>
      </c>
      <c r="CI139" s="10">
        <v>4</v>
      </c>
      <c r="CJ139" s="10">
        <v>91</v>
      </c>
      <c r="CK139" s="4">
        <v>43282</v>
      </c>
      <c r="CL139">
        <v>111</v>
      </c>
      <c r="CM139">
        <v>60</v>
      </c>
      <c r="CN139">
        <v>33</v>
      </c>
      <c r="CO139">
        <v>18</v>
      </c>
      <c r="CP139">
        <v>56516</v>
      </c>
      <c r="CQ139">
        <v>217</v>
      </c>
      <c r="CR139">
        <v>55473</v>
      </c>
      <c r="CS139">
        <v>2375</v>
      </c>
      <c r="CT139">
        <v>0.1</v>
      </c>
      <c r="CU139">
        <v>3.6</v>
      </c>
      <c r="CV139" t="s">
        <v>2471</v>
      </c>
      <c r="CW139">
        <v>3</v>
      </c>
      <c r="CX139" t="str">
        <f t="shared" si="7"/>
        <v>David Brooks</v>
      </c>
      <c r="CY139" t="str">
        <f>IFERROR(VLOOKUP(CX139,'Player Names Cleaned'!$A:$B,2,0),CX139)</f>
        <v>David Brooks</v>
      </c>
      <c r="CZ139">
        <f t="shared" si="6"/>
        <v>5</v>
      </c>
      <c r="DA139" t="str">
        <f>VLOOKUP($CJ139,Teams!$A$1:$G$21,6,0)</f>
        <v>Bournemouth</v>
      </c>
    </row>
    <row r="140" spans="1:105" x14ac:dyDescent="0.25">
      <c r="A140">
        <v>1</v>
      </c>
      <c r="B140" s="4">
        <v>34752</v>
      </c>
      <c r="C140">
        <v>0</v>
      </c>
      <c r="D140">
        <v>49</v>
      </c>
      <c r="E140" t="b">
        <v>1</v>
      </c>
      <c r="F140" t="b">
        <v>1</v>
      </c>
      <c r="G140">
        <v>100</v>
      </c>
      <c r="H140">
        <v>100</v>
      </c>
      <c r="I140">
        <v>0</v>
      </c>
      <c r="J140">
        <v>0</v>
      </c>
      <c r="K140">
        <v>10</v>
      </c>
      <c r="L140">
        <v>158499</v>
      </c>
      <c r="M140">
        <v>4</v>
      </c>
      <c r="O140">
        <v>0</v>
      </c>
      <c r="P140">
        <v>0</v>
      </c>
      <c r="Q140">
        <v>0</v>
      </c>
      <c r="R140">
        <v>0</v>
      </c>
      <c r="S140">
        <v>28.2</v>
      </c>
      <c r="T140">
        <v>250</v>
      </c>
      <c r="U140">
        <v>149</v>
      </c>
      <c r="V140">
        <v>28</v>
      </c>
      <c r="W140">
        <v>13.85</v>
      </c>
      <c r="X140" t="s">
        <v>1788</v>
      </c>
      <c r="Z140">
        <v>0</v>
      </c>
      <c r="AA140">
        <v>3</v>
      </c>
      <c r="AB140">
        <v>1.8</v>
      </c>
      <c r="AC140">
        <v>2.2999999999999998</v>
      </c>
      <c r="AD140">
        <v>1</v>
      </c>
      <c r="AE140">
        <v>0.06</v>
      </c>
      <c r="AF140">
        <v>0.03</v>
      </c>
      <c r="AG140">
        <v>0.84</v>
      </c>
      <c r="AH140">
        <v>0.42</v>
      </c>
      <c r="AI140">
        <v>0.78</v>
      </c>
      <c r="AJ140">
        <v>4.58</v>
      </c>
      <c r="AK140">
        <v>2.2599999999999998</v>
      </c>
      <c r="AL140">
        <v>0.39</v>
      </c>
      <c r="AM140" s="10" t="s">
        <v>2472</v>
      </c>
      <c r="AN140">
        <v>2.2999999999999998</v>
      </c>
      <c r="AO140">
        <v>149</v>
      </c>
      <c r="AP140">
        <v>70</v>
      </c>
      <c r="AQ140">
        <v>4</v>
      </c>
      <c r="AR140">
        <v>1.98</v>
      </c>
      <c r="AS140">
        <v>1</v>
      </c>
      <c r="AT140" t="b">
        <v>0</v>
      </c>
      <c r="AU140">
        <v>14.2</v>
      </c>
      <c r="AV140">
        <v>239</v>
      </c>
      <c r="AW140">
        <v>119</v>
      </c>
      <c r="AX140">
        <v>87</v>
      </c>
      <c r="AY140" t="b">
        <v>0</v>
      </c>
      <c r="AZ140">
        <v>60.6</v>
      </c>
      <c r="BA140">
        <v>238</v>
      </c>
      <c r="BB140">
        <v>102</v>
      </c>
      <c r="BC140">
        <v>182</v>
      </c>
      <c r="BE140" t="s">
        <v>2473</v>
      </c>
      <c r="BF140" s="10">
        <v>50</v>
      </c>
      <c r="BG140">
        <v>246</v>
      </c>
      <c r="BH140">
        <v>153</v>
      </c>
      <c r="BI140" t="s">
        <v>2474</v>
      </c>
      <c r="BJ140">
        <v>0</v>
      </c>
      <c r="BK140">
        <v>0</v>
      </c>
      <c r="BL140" t="s">
        <v>1788</v>
      </c>
      <c r="BM140">
        <v>0</v>
      </c>
      <c r="BO140" t="s">
        <v>2475</v>
      </c>
      <c r="BP140">
        <v>2</v>
      </c>
      <c r="BQ140">
        <v>269</v>
      </c>
      <c r="BR140">
        <v>123</v>
      </c>
      <c r="BS140">
        <v>12</v>
      </c>
      <c r="BT140">
        <v>0</v>
      </c>
      <c r="BU140">
        <v>243</v>
      </c>
      <c r="BV140" t="b">
        <v>0</v>
      </c>
      <c r="BW140">
        <v>0</v>
      </c>
      <c r="BX140">
        <v>0</v>
      </c>
      <c r="BY140" s="10" t="s">
        <v>2476</v>
      </c>
      <c r="BZ140">
        <v>0.1</v>
      </c>
      <c r="CA140">
        <v>503</v>
      </c>
      <c r="CB140">
        <v>177</v>
      </c>
      <c r="CC140" t="b">
        <v>0</v>
      </c>
      <c r="CD140" t="s">
        <v>1788</v>
      </c>
      <c r="CE140">
        <v>1</v>
      </c>
      <c r="CF140">
        <v>0.49</v>
      </c>
      <c r="CG140" t="s">
        <v>1793</v>
      </c>
      <c r="CH140">
        <v>6</v>
      </c>
      <c r="CI140" s="10">
        <v>4</v>
      </c>
      <c r="CJ140" s="10">
        <v>91</v>
      </c>
      <c r="CK140" s="4">
        <v>44439</v>
      </c>
      <c r="CL140">
        <v>53</v>
      </c>
      <c r="CM140">
        <v>156</v>
      </c>
      <c r="CN140">
        <v>92</v>
      </c>
      <c r="CO140">
        <v>14</v>
      </c>
      <c r="CP140">
        <v>5551</v>
      </c>
      <c r="CQ140">
        <v>354</v>
      </c>
      <c r="CR140">
        <v>8947</v>
      </c>
      <c r="CS140">
        <v>681</v>
      </c>
      <c r="CT140">
        <v>0.5</v>
      </c>
      <c r="CU140">
        <v>2.8</v>
      </c>
      <c r="CV140" t="s">
        <v>2476</v>
      </c>
      <c r="CW140">
        <v>1</v>
      </c>
      <c r="CX140" t="str">
        <f t="shared" si="7"/>
        <v>Ryan Christie</v>
      </c>
      <c r="CY140" t="str">
        <f>IFERROR(VLOOKUP(CX140,'Player Names Cleaned'!$A:$B,2,0),CX140)</f>
        <v>Ryan Christie</v>
      </c>
      <c r="CZ140">
        <f t="shared" si="6"/>
        <v>5</v>
      </c>
      <c r="DA140" t="str">
        <f>VLOOKUP($CJ140,Teams!$A$1:$G$21,6,0)</f>
        <v>Bournemouth</v>
      </c>
    </row>
    <row r="141" spans="1:105" x14ac:dyDescent="0.25">
      <c r="A141">
        <v>0</v>
      </c>
      <c r="B141" s="4">
        <v>35464</v>
      </c>
      <c r="C141">
        <v>0</v>
      </c>
      <c r="D141">
        <v>10</v>
      </c>
      <c r="E141" t="b">
        <v>1</v>
      </c>
      <c r="F141" t="b">
        <v>1</v>
      </c>
      <c r="G141">
        <v>100</v>
      </c>
      <c r="H141">
        <v>100</v>
      </c>
      <c r="I141">
        <v>0</v>
      </c>
      <c r="J141">
        <v>0</v>
      </c>
      <c r="K141">
        <v>2</v>
      </c>
      <c r="L141">
        <v>155408</v>
      </c>
      <c r="M141">
        <v>2</v>
      </c>
      <c r="O141">
        <v>0</v>
      </c>
      <c r="P141">
        <v>0</v>
      </c>
      <c r="Q141">
        <v>-1</v>
      </c>
      <c r="R141">
        <v>1</v>
      </c>
      <c r="S141">
        <v>0.4</v>
      </c>
      <c r="T141">
        <v>401</v>
      </c>
      <c r="U141">
        <v>200</v>
      </c>
      <c r="V141">
        <v>4</v>
      </c>
      <c r="W141">
        <v>60</v>
      </c>
      <c r="X141" t="s">
        <v>1788</v>
      </c>
      <c r="Z141">
        <v>0</v>
      </c>
      <c r="AA141">
        <v>3</v>
      </c>
      <c r="AB141">
        <v>0.2</v>
      </c>
      <c r="AC141">
        <v>0.7</v>
      </c>
      <c r="AD141">
        <v>1</v>
      </c>
      <c r="AE141">
        <v>0</v>
      </c>
      <c r="AF141">
        <v>0</v>
      </c>
      <c r="AG141">
        <v>0</v>
      </c>
      <c r="AH141">
        <v>0</v>
      </c>
      <c r="AI141">
        <v>0</v>
      </c>
      <c r="AJ141">
        <v>1.46</v>
      </c>
      <c r="AK141">
        <v>21.9</v>
      </c>
      <c r="AL141">
        <v>0</v>
      </c>
      <c r="AM141" s="10" t="s">
        <v>2096</v>
      </c>
      <c r="AN141">
        <v>0.7</v>
      </c>
      <c r="AO141">
        <v>299</v>
      </c>
      <c r="AP141">
        <v>142</v>
      </c>
      <c r="AQ141">
        <v>1</v>
      </c>
      <c r="AR141">
        <v>15</v>
      </c>
      <c r="AS141">
        <v>0</v>
      </c>
      <c r="AT141" t="b">
        <v>0</v>
      </c>
      <c r="AU141">
        <v>0.6</v>
      </c>
      <c r="AV141">
        <v>418</v>
      </c>
      <c r="AW141">
        <v>196</v>
      </c>
      <c r="AX141">
        <v>88</v>
      </c>
      <c r="AY141" t="b">
        <v>0</v>
      </c>
      <c r="AZ141">
        <v>5.2</v>
      </c>
      <c r="BA141">
        <v>404</v>
      </c>
      <c r="BB141">
        <v>189</v>
      </c>
      <c r="BC141">
        <v>6</v>
      </c>
      <c r="BE141" t="s">
        <v>2477</v>
      </c>
      <c r="BF141" s="10">
        <v>49</v>
      </c>
      <c r="BG141">
        <v>293</v>
      </c>
      <c r="BH141">
        <v>184</v>
      </c>
      <c r="BI141" t="s">
        <v>2478</v>
      </c>
      <c r="BJ141">
        <v>0</v>
      </c>
      <c r="BK141">
        <v>0</v>
      </c>
      <c r="BL141" t="s">
        <v>1788</v>
      </c>
      <c r="BM141">
        <v>0</v>
      </c>
      <c r="BO141" t="s">
        <v>2479</v>
      </c>
      <c r="BP141">
        <v>1</v>
      </c>
      <c r="BQ141">
        <v>387</v>
      </c>
      <c r="BR141">
        <v>183</v>
      </c>
      <c r="BS141">
        <v>1</v>
      </c>
      <c r="BT141">
        <v>0</v>
      </c>
      <c r="BU141">
        <v>241</v>
      </c>
      <c r="BV141" t="b">
        <v>0</v>
      </c>
      <c r="BW141">
        <v>0</v>
      </c>
      <c r="BX141">
        <v>0</v>
      </c>
      <c r="BY141" s="10" t="s">
        <v>2480</v>
      </c>
      <c r="BZ141">
        <v>0</v>
      </c>
      <c r="CA141">
        <v>650</v>
      </c>
      <c r="CB141">
        <v>269</v>
      </c>
      <c r="CC141" t="b">
        <v>0</v>
      </c>
      <c r="CD141" t="s">
        <v>1788</v>
      </c>
      <c r="CE141">
        <v>0</v>
      </c>
      <c r="CF141">
        <v>0</v>
      </c>
      <c r="CG141" t="s">
        <v>1793</v>
      </c>
      <c r="CH141">
        <v>1</v>
      </c>
      <c r="CI141" s="10">
        <v>4</v>
      </c>
      <c r="CJ141" s="10">
        <v>91</v>
      </c>
      <c r="CK141" s="4">
        <v>42559</v>
      </c>
      <c r="CL141">
        <v>0</v>
      </c>
      <c r="CM141">
        <v>661</v>
      </c>
      <c r="CN141">
        <v>282</v>
      </c>
      <c r="CO141">
        <v>3</v>
      </c>
      <c r="CP141">
        <v>2459</v>
      </c>
      <c r="CQ141">
        <v>256</v>
      </c>
      <c r="CR141">
        <v>2340</v>
      </c>
      <c r="CS141">
        <v>199</v>
      </c>
      <c r="CT141">
        <v>0.1</v>
      </c>
      <c r="CU141">
        <v>0.6</v>
      </c>
      <c r="CV141" t="s">
        <v>2480</v>
      </c>
      <c r="CW141">
        <v>0</v>
      </c>
      <c r="CX141" t="str">
        <f t="shared" si="7"/>
        <v>Lewis Cook</v>
      </c>
      <c r="CY141" t="str">
        <f>IFERROR(VLOOKUP(CX141,'Player Names Cleaned'!$A:$B,2,0),CX141)</f>
        <v>Lewis Cook</v>
      </c>
      <c r="CZ141">
        <f t="shared" si="6"/>
        <v>4.9000000000000004</v>
      </c>
      <c r="DA141" t="str">
        <f>VLOOKUP($CJ141,Teams!$A$1:$G$21,6,0)</f>
        <v>Bournemouth</v>
      </c>
    </row>
    <row r="142" spans="1:105" x14ac:dyDescent="0.25">
      <c r="A142">
        <v>0</v>
      </c>
      <c r="B142" s="4">
        <v>35227</v>
      </c>
      <c r="C142">
        <v>0</v>
      </c>
      <c r="D142">
        <v>0</v>
      </c>
      <c r="E142" t="b">
        <v>0</v>
      </c>
      <c r="F142" t="b">
        <v>1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168991</v>
      </c>
      <c r="M142" t="s">
        <v>1788</v>
      </c>
      <c r="O142">
        <v>0</v>
      </c>
      <c r="P142">
        <v>0</v>
      </c>
      <c r="Q142">
        <v>-1</v>
      </c>
      <c r="R142">
        <v>1</v>
      </c>
      <c r="S142">
        <v>0</v>
      </c>
      <c r="T142">
        <v>678</v>
      </c>
      <c r="U142">
        <v>290</v>
      </c>
      <c r="V142">
        <v>0</v>
      </c>
      <c r="W142">
        <v>0</v>
      </c>
      <c r="X142" t="s">
        <v>1788</v>
      </c>
      <c r="Z142">
        <v>0</v>
      </c>
      <c r="AA142">
        <v>3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 s="10" t="s">
        <v>2481</v>
      </c>
      <c r="AN142">
        <v>0</v>
      </c>
      <c r="AO142">
        <v>656</v>
      </c>
      <c r="AP142">
        <v>275</v>
      </c>
      <c r="AQ142">
        <v>0</v>
      </c>
      <c r="AR142">
        <v>0</v>
      </c>
      <c r="AS142">
        <v>0</v>
      </c>
      <c r="AT142" t="b">
        <v>0</v>
      </c>
      <c r="AU142">
        <v>0</v>
      </c>
      <c r="AV142">
        <v>684</v>
      </c>
      <c r="AW142">
        <v>291</v>
      </c>
      <c r="AX142">
        <v>89</v>
      </c>
      <c r="AY142" t="b">
        <v>0</v>
      </c>
      <c r="AZ142">
        <v>0</v>
      </c>
      <c r="BA142">
        <v>683</v>
      </c>
      <c r="BB142">
        <v>290</v>
      </c>
      <c r="BC142">
        <v>0</v>
      </c>
      <c r="BD142" t="s">
        <v>2482</v>
      </c>
      <c r="BE142" t="s">
        <v>2483</v>
      </c>
      <c r="BF142" s="10">
        <v>49</v>
      </c>
      <c r="BG142">
        <v>296</v>
      </c>
      <c r="BH142">
        <v>187</v>
      </c>
      <c r="BI142" t="s">
        <v>2484</v>
      </c>
      <c r="BJ142">
        <v>0</v>
      </c>
      <c r="BK142">
        <v>0</v>
      </c>
      <c r="BL142" t="s">
        <v>1788</v>
      </c>
      <c r="BM142">
        <v>0</v>
      </c>
      <c r="BO142" t="s">
        <v>2485</v>
      </c>
      <c r="BP142">
        <v>0</v>
      </c>
      <c r="BQ142">
        <v>687</v>
      </c>
      <c r="BR142">
        <v>291</v>
      </c>
      <c r="BS142">
        <v>0</v>
      </c>
      <c r="BT142">
        <v>0</v>
      </c>
      <c r="BU142">
        <v>58</v>
      </c>
      <c r="BV142" t="b">
        <v>0</v>
      </c>
      <c r="BW142">
        <v>0</v>
      </c>
      <c r="BX142">
        <v>0</v>
      </c>
      <c r="BY142" s="10" t="s">
        <v>2486</v>
      </c>
      <c r="BZ142">
        <v>0</v>
      </c>
      <c r="CA142">
        <v>638</v>
      </c>
      <c r="CB142">
        <v>263</v>
      </c>
      <c r="CC142" t="b">
        <v>0</v>
      </c>
      <c r="CD142" t="s">
        <v>1788</v>
      </c>
      <c r="CE142">
        <v>0</v>
      </c>
      <c r="CF142">
        <v>0</v>
      </c>
      <c r="CG142" t="s">
        <v>1806</v>
      </c>
      <c r="CH142">
        <v>0</v>
      </c>
      <c r="CI142" s="10">
        <v>4</v>
      </c>
      <c r="CJ142" s="10">
        <v>91</v>
      </c>
      <c r="CK142" s="4">
        <v>43675</v>
      </c>
      <c r="CL142">
        <v>0</v>
      </c>
      <c r="CM142">
        <v>663</v>
      </c>
      <c r="CN142">
        <v>284</v>
      </c>
      <c r="CO142">
        <v>0</v>
      </c>
      <c r="CP142">
        <v>598</v>
      </c>
      <c r="CQ142">
        <v>0</v>
      </c>
      <c r="CR142">
        <v>6250</v>
      </c>
      <c r="CS142">
        <v>62</v>
      </c>
      <c r="CT142">
        <v>0</v>
      </c>
      <c r="CU142">
        <v>0</v>
      </c>
      <c r="CV142" t="s">
        <v>2481</v>
      </c>
      <c r="CW142">
        <v>0</v>
      </c>
      <c r="CX142" t="str">
        <f t="shared" si="7"/>
        <v>Philip Billing</v>
      </c>
      <c r="CY142" t="str">
        <f>IFERROR(VLOOKUP(CX142,'Player Names Cleaned'!$A:$B,2,0),CX142)</f>
        <v>Philip Billing</v>
      </c>
      <c r="CZ142">
        <f t="shared" si="6"/>
        <v>4.9000000000000004</v>
      </c>
      <c r="DA142" t="str">
        <f>VLOOKUP($CJ142,Teams!$A$1:$G$21,6,0)</f>
        <v>Bournemouth</v>
      </c>
    </row>
    <row r="143" spans="1:105" x14ac:dyDescent="0.25">
      <c r="A143">
        <v>0</v>
      </c>
      <c r="B143" s="4">
        <v>37854</v>
      </c>
      <c r="C143">
        <v>2</v>
      </c>
      <c r="D143">
        <v>123</v>
      </c>
      <c r="E143" t="b">
        <v>1</v>
      </c>
      <c r="F143" t="b">
        <v>1</v>
      </c>
      <c r="G143" t="s">
        <v>1788</v>
      </c>
      <c r="H143" t="s">
        <v>1788</v>
      </c>
      <c r="I143">
        <v>4</v>
      </c>
      <c r="J143">
        <v>0.61</v>
      </c>
      <c r="K143">
        <v>22</v>
      </c>
      <c r="L143">
        <v>503139</v>
      </c>
      <c r="M143" t="s">
        <v>1788</v>
      </c>
      <c r="O143">
        <v>0</v>
      </c>
      <c r="P143">
        <v>0</v>
      </c>
      <c r="Q143">
        <v>0</v>
      </c>
      <c r="R143">
        <v>0</v>
      </c>
      <c r="S143">
        <v>96.9</v>
      </c>
      <c r="T143">
        <v>89</v>
      </c>
      <c r="U143">
        <v>65</v>
      </c>
      <c r="V143">
        <v>69</v>
      </c>
      <c r="W143">
        <v>10.47</v>
      </c>
      <c r="X143">
        <v>5</v>
      </c>
      <c r="Z143">
        <v>0</v>
      </c>
      <c r="AA143">
        <v>3</v>
      </c>
      <c r="AB143">
        <v>2.5</v>
      </c>
      <c r="AC143">
        <v>3</v>
      </c>
      <c r="AD143">
        <v>3</v>
      </c>
      <c r="AE143">
        <v>0.32</v>
      </c>
      <c r="AF143">
        <v>0.05</v>
      </c>
      <c r="AG143">
        <v>0.83</v>
      </c>
      <c r="AH143">
        <v>0.13</v>
      </c>
      <c r="AI143">
        <v>0.51</v>
      </c>
      <c r="AJ143">
        <v>6.39</v>
      </c>
      <c r="AK143">
        <v>0.97</v>
      </c>
      <c r="AL143">
        <v>0.08</v>
      </c>
      <c r="AM143" s="10" t="s">
        <v>2398</v>
      </c>
      <c r="AN143">
        <v>3</v>
      </c>
      <c r="AO143">
        <v>117</v>
      </c>
      <c r="AP143">
        <v>53</v>
      </c>
      <c r="AQ143">
        <v>5</v>
      </c>
      <c r="AR143">
        <v>0.76</v>
      </c>
      <c r="AS143">
        <v>1</v>
      </c>
      <c r="AT143" t="b">
        <v>0</v>
      </c>
      <c r="AU143">
        <v>25.5</v>
      </c>
      <c r="AV143">
        <v>133</v>
      </c>
      <c r="AW143">
        <v>69</v>
      </c>
      <c r="AX143">
        <v>90</v>
      </c>
      <c r="AY143" t="b">
        <v>0</v>
      </c>
      <c r="AZ143">
        <v>115.2</v>
      </c>
      <c r="BA143">
        <v>146</v>
      </c>
      <c r="BB143">
        <v>53</v>
      </c>
      <c r="BC143">
        <v>593</v>
      </c>
      <c r="BE143" t="s">
        <v>1788</v>
      </c>
      <c r="BF143" s="10">
        <v>50</v>
      </c>
      <c r="BG143">
        <v>277</v>
      </c>
      <c r="BH143">
        <v>172</v>
      </c>
      <c r="BI143" t="s">
        <v>2487</v>
      </c>
      <c r="BJ143">
        <v>0</v>
      </c>
      <c r="BK143">
        <v>0</v>
      </c>
      <c r="BL143" t="s">
        <v>1788</v>
      </c>
      <c r="BM143">
        <v>0</v>
      </c>
      <c r="BO143" t="s">
        <v>2488</v>
      </c>
      <c r="BP143">
        <v>3.2</v>
      </c>
      <c r="BQ143">
        <v>142</v>
      </c>
      <c r="BR143">
        <v>57</v>
      </c>
      <c r="BS143">
        <v>29</v>
      </c>
      <c r="BT143">
        <v>0</v>
      </c>
      <c r="BU143">
        <v>241</v>
      </c>
      <c r="BV143" t="b">
        <v>0</v>
      </c>
      <c r="BW143">
        <v>0</v>
      </c>
      <c r="BX143">
        <v>0</v>
      </c>
      <c r="BY143" s="10" t="s">
        <v>2489</v>
      </c>
      <c r="BZ143">
        <v>0.3</v>
      </c>
      <c r="CA143">
        <v>310</v>
      </c>
      <c r="CB143">
        <v>107</v>
      </c>
      <c r="CC143" t="b">
        <v>0</v>
      </c>
      <c r="CD143" t="s">
        <v>1788</v>
      </c>
      <c r="CE143">
        <v>8</v>
      </c>
      <c r="CF143">
        <v>1.21</v>
      </c>
      <c r="CG143" t="s">
        <v>1793</v>
      </c>
      <c r="CH143">
        <v>18</v>
      </c>
      <c r="CI143" s="10">
        <v>4</v>
      </c>
      <c r="CJ143" s="10">
        <v>91</v>
      </c>
      <c r="CK143" s="4">
        <v>45148</v>
      </c>
      <c r="CL143">
        <v>43</v>
      </c>
      <c r="CM143">
        <v>186</v>
      </c>
      <c r="CN143">
        <v>108</v>
      </c>
      <c r="CO143">
        <v>29</v>
      </c>
      <c r="CP143">
        <v>51003</v>
      </c>
      <c r="CQ143">
        <v>783</v>
      </c>
      <c r="CR143">
        <v>30778</v>
      </c>
      <c r="CS143">
        <v>3637</v>
      </c>
      <c r="CT143">
        <v>0.6</v>
      </c>
      <c r="CU143">
        <v>5.8</v>
      </c>
      <c r="CV143" t="s">
        <v>2489</v>
      </c>
      <c r="CW143">
        <v>1</v>
      </c>
      <c r="CX143" t="str">
        <f t="shared" si="7"/>
        <v>Alex Scott</v>
      </c>
      <c r="CY143" t="str">
        <f>IFERROR(VLOOKUP(CX143,'Player Names Cleaned'!$A:$B,2,0),CX143)</f>
        <v>Alex Scott</v>
      </c>
      <c r="CZ143">
        <f t="shared" si="6"/>
        <v>5</v>
      </c>
      <c r="DA143" t="str">
        <f>VLOOKUP($CJ143,Teams!$A$1:$G$21,6,0)</f>
        <v>Bournemouth</v>
      </c>
    </row>
    <row r="144" spans="1:105" x14ac:dyDescent="0.25">
      <c r="A144">
        <v>0</v>
      </c>
      <c r="B144">
        <v>36328</v>
      </c>
      <c r="C144">
        <v>0</v>
      </c>
      <c r="D144">
        <v>0</v>
      </c>
      <c r="E144" t="b">
        <v>0</v>
      </c>
      <c r="F144" t="b">
        <v>1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224995</v>
      </c>
      <c r="M144" t="s">
        <v>1788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698</v>
      </c>
      <c r="U144">
        <v>302</v>
      </c>
      <c r="V144">
        <v>0</v>
      </c>
      <c r="W144">
        <v>0</v>
      </c>
      <c r="X144" t="s">
        <v>1788</v>
      </c>
      <c r="Z144">
        <v>0</v>
      </c>
      <c r="AA144">
        <v>3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 s="10" t="s">
        <v>2490</v>
      </c>
      <c r="AN144">
        <v>0</v>
      </c>
      <c r="AO144">
        <v>681</v>
      </c>
      <c r="AP144">
        <v>289</v>
      </c>
      <c r="AQ144">
        <v>0</v>
      </c>
      <c r="AR144">
        <v>0</v>
      </c>
      <c r="AS144">
        <v>0</v>
      </c>
      <c r="AT144" t="b">
        <v>0</v>
      </c>
      <c r="AU144">
        <v>0</v>
      </c>
      <c r="AV144">
        <v>702</v>
      </c>
      <c r="AW144">
        <v>303</v>
      </c>
      <c r="AX144">
        <v>91</v>
      </c>
      <c r="AY144" t="b">
        <v>0</v>
      </c>
      <c r="AZ144">
        <v>0</v>
      </c>
      <c r="BA144">
        <v>701</v>
      </c>
      <c r="BB144">
        <v>302</v>
      </c>
      <c r="BC144">
        <v>0</v>
      </c>
      <c r="BD144" t="s">
        <v>2491</v>
      </c>
      <c r="BE144" t="s">
        <v>2492</v>
      </c>
      <c r="BF144" s="10">
        <v>50</v>
      </c>
      <c r="BG144">
        <v>259</v>
      </c>
      <c r="BH144">
        <v>160</v>
      </c>
      <c r="BI144" t="s">
        <v>2493</v>
      </c>
      <c r="BJ144">
        <v>0</v>
      </c>
      <c r="BK144">
        <v>0</v>
      </c>
      <c r="BL144" t="s">
        <v>1788</v>
      </c>
      <c r="BM144">
        <v>0</v>
      </c>
      <c r="BO144" t="s">
        <v>2494</v>
      </c>
      <c r="BP144">
        <v>0</v>
      </c>
      <c r="BQ144">
        <v>704</v>
      </c>
      <c r="BR144">
        <v>303</v>
      </c>
      <c r="BS144">
        <v>0</v>
      </c>
      <c r="BT144">
        <v>0</v>
      </c>
      <c r="BU144">
        <v>48</v>
      </c>
      <c r="BV144" t="b">
        <v>0</v>
      </c>
      <c r="BW144">
        <v>0</v>
      </c>
      <c r="BX144">
        <v>0</v>
      </c>
      <c r="BY144" s="10" t="s">
        <v>2495</v>
      </c>
      <c r="BZ144">
        <v>0</v>
      </c>
      <c r="CA144">
        <v>689</v>
      </c>
      <c r="CB144">
        <v>296</v>
      </c>
      <c r="CC144" t="b">
        <v>0</v>
      </c>
      <c r="CD144" t="s">
        <v>1788</v>
      </c>
      <c r="CE144">
        <v>0</v>
      </c>
      <c r="CF144">
        <v>0</v>
      </c>
      <c r="CG144" t="s">
        <v>1806</v>
      </c>
      <c r="CH144">
        <v>0</v>
      </c>
      <c r="CI144" s="10">
        <v>4</v>
      </c>
      <c r="CJ144" s="10">
        <v>91</v>
      </c>
      <c r="CK144">
        <v>45457</v>
      </c>
      <c r="CL144">
        <v>0</v>
      </c>
      <c r="CM144">
        <v>688</v>
      </c>
      <c r="CN144">
        <v>297</v>
      </c>
      <c r="CO144">
        <v>0</v>
      </c>
      <c r="CP144">
        <v>396</v>
      </c>
      <c r="CQ144">
        <v>0</v>
      </c>
      <c r="CR144">
        <v>3713</v>
      </c>
      <c r="CS144">
        <v>33</v>
      </c>
      <c r="CT144">
        <v>0</v>
      </c>
      <c r="CU144">
        <v>0</v>
      </c>
      <c r="CV144" t="s">
        <v>2496</v>
      </c>
      <c r="CW144">
        <v>0</v>
      </c>
      <c r="CX144" t="str">
        <f t="shared" si="7"/>
        <v>Luis Sinisterra LucumÃ­</v>
      </c>
      <c r="CY144" t="str">
        <f>IFERROR(VLOOKUP(CX144,'Player Names Cleaned'!$A:$B,2,0),CX144)</f>
        <v>Luis Sinisterra LucumÃ­</v>
      </c>
      <c r="CZ144">
        <f t="shared" si="6"/>
        <v>5</v>
      </c>
      <c r="DA144" t="str">
        <f>VLOOKUP($CJ144,Teams!$A$1:$G$21,6,0)</f>
        <v>Bournemouth</v>
      </c>
    </row>
    <row r="145" spans="1:105" x14ac:dyDescent="0.25">
      <c r="A145">
        <v>0</v>
      </c>
      <c r="B145" s="4">
        <v>35990</v>
      </c>
      <c r="C145">
        <v>0</v>
      </c>
      <c r="D145">
        <v>0</v>
      </c>
      <c r="E145" t="b">
        <v>0</v>
      </c>
      <c r="F145" t="b">
        <v>1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441240</v>
      </c>
      <c r="M145" t="s">
        <v>1788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609</v>
      </c>
      <c r="U145">
        <v>241</v>
      </c>
      <c r="V145">
        <v>0</v>
      </c>
      <c r="W145">
        <v>0</v>
      </c>
      <c r="X145" t="s">
        <v>1788</v>
      </c>
      <c r="Z145">
        <v>0</v>
      </c>
      <c r="AA145">
        <v>3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0</v>
      </c>
      <c r="AI145">
        <v>0</v>
      </c>
      <c r="AJ145">
        <v>0</v>
      </c>
      <c r="AK145">
        <v>0</v>
      </c>
      <c r="AL145">
        <v>0</v>
      </c>
      <c r="AM145" s="10" t="s">
        <v>2497</v>
      </c>
      <c r="AN145">
        <v>0</v>
      </c>
      <c r="AO145">
        <v>585</v>
      </c>
      <c r="AP145">
        <v>222</v>
      </c>
      <c r="AQ145">
        <v>0</v>
      </c>
      <c r="AR145">
        <v>0</v>
      </c>
      <c r="AS145">
        <v>0</v>
      </c>
      <c r="AT145" t="b">
        <v>0</v>
      </c>
      <c r="AU145">
        <v>0</v>
      </c>
      <c r="AV145">
        <v>618</v>
      </c>
      <c r="AW145">
        <v>242</v>
      </c>
      <c r="AX145">
        <v>92</v>
      </c>
      <c r="AY145" t="b">
        <v>0</v>
      </c>
      <c r="AZ145">
        <v>0</v>
      </c>
      <c r="BA145">
        <v>617</v>
      </c>
      <c r="BB145">
        <v>241</v>
      </c>
      <c r="BC145">
        <v>0</v>
      </c>
      <c r="BD145" t="s">
        <v>2498</v>
      </c>
      <c r="BE145" t="s">
        <v>2499</v>
      </c>
      <c r="BF145" s="10">
        <v>45</v>
      </c>
      <c r="BG145">
        <v>422</v>
      </c>
      <c r="BH145">
        <v>250</v>
      </c>
      <c r="BI145" t="s">
        <v>2500</v>
      </c>
      <c r="BJ145">
        <v>0</v>
      </c>
      <c r="BK145">
        <v>0</v>
      </c>
      <c r="BL145" t="s">
        <v>1788</v>
      </c>
      <c r="BM145">
        <v>0</v>
      </c>
      <c r="BO145" t="s">
        <v>2501</v>
      </c>
      <c r="BP145">
        <v>0</v>
      </c>
      <c r="BQ145">
        <v>626</v>
      </c>
      <c r="BR145">
        <v>246</v>
      </c>
      <c r="BS145">
        <v>0</v>
      </c>
      <c r="BT145">
        <v>0</v>
      </c>
      <c r="BU145">
        <v>73</v>
      </c>
      <c r="BV145" t="b">
        <v>0</v>
      </c>
      <c r="BW145">
        <v>0</v>
      </c>
      <c r="BX145">
        <v>0</v>
      </c>
      <c r="BY145" s="10" t="s">
        <v>2502</v>
      </c>
      <c r="BZ145">
        <v>0.1</v>
      </c>
      <c r="CA145">
        <v>502</v>
      </c>
      <c r="CB145">
        <v>176</v>
      </c>
      <c r="CC145" t="b">
        <v>0</v>
      </c>
      <c r="CD145" t="s">
        <v>1788</v>
      </c>
      <c r="CE145">
        <v>0</v>
      </c>
      <c r="CF145">
        <v>0</v>
      </c>
      <c r="CG145" t="s">
        <v>1806</v>
      </c>
      <c r="CH145">
        <v>0</v>
      </c>
      <c r="CI145" s="10">
        <v>4</v>
      </c>
      <c r="CJ145" s="10">
        <v>91</v>
      </c>
      <c r="CK145" s="4">
        <v>45120</v>
      </c>
      <c r="CL145">
        <v>0</v>
      </c>
      <c r="CM145">
        <v>590</v>
      </c>
      <c r="CN145">
        <v>232</v>
      </c>
      <c r="CO145">
        <v>0</v>
      </c>
      <c r="CP145">
        <v>3740</v>
      </c>
      <c r="CQ145">
        <v>0</v>
      </c>
      <c r="CR145">
        <v>16976</v>
      </c>
      <c r="CS145">
        <v>349</v>
      </c>
      <c r="CT145">
        <v>0</v>
      </c>
      <c r="CU145">
        <v>0</v>
      </c>
      <c r="CV145" t="s">
        <v>2502</v>
      </c>
      <c r="CW145">
        <v>0</v>
      </c>
      <c r="CX145" t="str">
        <f t="shared" si="7"/>
        <v>Romain Faivre</v>
      </c>
      <c r="CY145" t="str">
        <f>IFERROR(VLOOKUP(CX145,'Player Names Cleaned'!$A:$B,2,0),CX145)</f>
        <v>Romain Faivre</v>
      </c>
      <c r="CZ145">
        <f t="shared" si="6"/>
        <v>4.5</v>
      </c>
      <c r="DA145" t="str">
        <f>VLOOKUP($CJ145,Teams!$A$1:$G$21,6,0)</f>
        <v>Bournemouth</v>
      </c>
    </row>
    <row r="146" spans="1:105" x14ac:dyDescent="0.25">
      <c r="A146">
        <v>1</v>
      </c>
      <c r="B146" s="4">
        <v>36572</v>
      </c>
      <c r="C146">
        <v>0</v>
      </c>
      <c r="D146">
        <v>12</v>
      </c>
      <c r="E146" t="b">
        <v>0</v>
      </c>
      <c r="F146" t="b">
        <v>1</v>
      </c>
      <c r="G146">
        <v>0</v>
      </c>
      <c r="H146">
        <v>0</v>
      </c>
      <c r="I146">
        <v>0</v>
      </c>
      <c r="J146">
        <v>0</v>
      </c>
      <c r="K146">
        <v>1</v>
      </c>
      <c r="L146">
        <v>424044</v>
      </c>
      <c r="M146" t="s">
        <v>1788</v>
      </c>
      <c r="O146">
        <v>0</v>
      </c>
      <c r="P146">
        <v>0</v>
      </c>
      <c r="Q146">
        <v>0</v>
      </c>
      <c r="R146">
        <v>0</v>
      </c>
      <c r="S146">
        <v>10</v>
      </c>
      <c r="T146">
        <v>338</v>
      </c>
      <c r="U146">
        <v>176</v>
      </c>
      <c r="V146">
        <v>4</v>
      </c>
      <c r="W146">
        <v>22.5</v>
      </c>
      <c r="X146" t="s">
        <v>1788</v>
      </c>
      <c r="Z146">
        <v>0</v>
      </c>
      <c r="AA146">
        <v>3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.4</v>
      </c>
      <c r="AK146">
        <v>2.25</v>
      </c>
      <c r="AL146">
        <v>0</v>
      </c>
      <c r="AM146" s="10" t="s">
        <v>2503</v>
      </c>
      <c r="AN146">
        <v>0</v>
      </c>
      <c r="AO146">
        <v>582</v>
      </c>
      <c r="AP146">
        <v>219</v>
      </c>
      <c r="AQ146">
        <v>2</v>
      </c>
      <c r="AR146">
        <v>11.25</v>
      </c>
      <c r="AS146">
        <v>0</v>
      </c>
      <c r="AT146" t="b">
        <v>0</v>
      </c>
      <c r="AU146">
        <v>3.1</v>
      </c>
      <c r="AV146">
        <v>382</v>
      </c>
      <c r="AW146">
        <v>180</v>
      </c>
      <c r="AX146">
        <v>93</v>
      </c>
      <c r="AY146" t="b">
        <v>0</v>
      </c>
      <c r="AZ146">
        <v>21.2</v>
      </c>
      <c r="BA146">
        <v>352</v>
      </c>
      <c r="BB146">
        <v>162</v>
      </c>
      <c r="BC146">
        <v>16</v>
      </c>
      <c r="BD146" t="s">
        <v>2504</v>
      </c>
      <c r="BE146" t="s">
        <v>2505</v>
      </c>
      <c r="BF146" s="10">
        <v>45</v>
      </c>
      <c r="BG146">
        <v>417</v>
      </c>
      <c r="BH146">
        <v>247</v>
      </c>
      <c r="BI146" t="s">
        <v>2506</v>
      </c>
      <c r="BJ146">
        <v>0</v>
      </c>
      <c r="BK146">
        <v>0</v>
      </c>
      <c r="BL146" t="s">
        <v>1788</v>
      </c>
      <c r="BM146">
        <v>0</v>
      </c>
      <c r="BO146" t="s">
        <v>2507</v>
      </c>
      <c r="BP146">
        <v>4</v>
      </c>
      <c r="BQ146">
        <v>83</v>
      </c>
      <c r="BR146">
        <v>33</v>
      </c>
      <c r="BS146">
        <v>2</v>
      </c>
      <c r="BT146">
        <v>0</v>
      </c>
      <c r="BU146">
        <v>54</v>
      </c>
      <c r="BV146" t="b">
        <v>0</v>
      </c>
      <c r="BW146">
        <v>0</v>
      </c>
      <c r="BX146">
        <v>0</v>
      </c>
      <c r="BY146" s="10" t="s">
        <v>2508</v>
      </c>
      <c r="BZ146">
        <v>0.4</v>
      </c>
      <c r="CA146">
        <v>265</v>
      </c>
      <c r="CB146">
        <v>89</v>
      </c>
      <c r="CC146" t="b">
        <v>0</v>
      </c>
      <c r="CD146" t="s">
        <v>1788</v>
      </c>
      <c r="CE146">
        <v>0</v>
      </c>
      <c r="CF146">
        <v>0</v>
      </c>
      <c r="CG146" t="s">
        <v>1806</v>
      </c>
      <c r="CH146">
        <v>1</v>
      </c>
      <c r="CI146" s="10">
        <v>4</v>
      </c>
      <c r="CJ146" s="10">
        <v>91</v>
      </c>
      <c r="CK146" s="4">
        <v>45108</v>
      </c>
      <c r="CL146">
        <v>0</v>
      </c>
      <c r="CM146">
        <v>587</v>
      </c>
      <c r="CN146">
        <v>229</v>
      </c>
      <c r="CO146">
        <v>4</v>
      </c>
      <c r="CP146">
        <v>114900</v>
      </c>
      <c r="CQ146">
        <v>0</v>
      </c>
      <c r="CR146">
        <v>150237</v>
      </c>
      <c r="CS146">
        <v>2867</v>
      </c>
      <c r="CT146">
        <v>0</v>
      </c>
      <c r="CU146">
        <v>0.9</v>
      </c>
      <c r="CV146" t="s">
        <v>2509</v>
      </c>
      <c r="CW146">
        <v>0</v>
      </c>
      <c r="CX146" t="str">
        <f t="shared" si="7"/>
        <v>Hamed TraorÃ¨</v>
      </c>
      <c r="CY146" t="str">
        <f>IFERROR(VLOOKUP(CX146,'Player Names Cleaned'!$A:$B,2,0),CX146)</f>
        <v>Hamed TraorÃ¨</v>
      </c>
      <c r="CZ146">
        <f t="shared" si="6"/>
        <v>4.5</v>
      </c>
      <c r="DA146" t="str">
        <f>VLOOKUP($CJ146,Teams!$A$1:$G$21,6,0)</f>
        <v>Bournemouth</v>
      </c>
    </row>
    <row r="147" spans="1:105" x14ac:dyDescent="0.25">
      <c r="A147">
        <v>0</v>
      </c>
      <c r="B147" s="4" t="s">
        <v>1788</v>
      </c>
      <c r="C147">
        <v>0</v>
      </c>
      <c r="D147">
        <v>0</v>
      </c>
      <c r="E147" t="b">
        <v>0</v>
      </c>
      <c r="F147" t="b">
        <v>1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550596</v>
      </c>
      <c r="M147" t="s">
        <v>1788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631</v>
      </c>
      <c r="U147">
        <v>260</v>
      </c>
      <c r="V147">
        <v>0</v>
      </c>
      <c r="W147">
        <v>0</v>
      </c>
      <c r="X147" t="s">
        <v>1788</v>
      </c>
      <c r="Z147">
        <v>0</v>
      </c>
      <c r="AA147">
        <v>3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 s="10" t="s">
        <v>2510</v>
      </c>
      <c r="AN147">
        <v>0</v>
      </c>
      <c r="AO147">
        <v>606</v>
      </c>
      <c r="AP147">
        <v>241</v>
      </c>
      <c r="AQ147">
        <v>0</v>
      </c>
      <c r="AR147">
        <v>0</v>
      </c>
      <c r="AS147">
        <v>0</v>
      </c>
      <c r="AT147" t="b">
        <v>0</v>
      </c>
      <c r="AU147">
        <v>0</v>
      </c>
      <c r="AV147">
        <v>639</v>
      </c>
      <c r="AW147">
        <v>261</v>
      </c>
      <c r="AX147">
        <v>94</v>
      </c>
      <c r="AY147" t="b">
        <v>0</v>
      </c>
      <c r="AZ147">
        <v>0</v>
      </c>
      <c r="BA147">
        <v>638</v>
      </c>
      <c r="BB147">
        <v>260</v>
      </c>
      <c r="BC147">
        <v>0</v>
      </c>
      <c r="BD147" t="s">
        <v>2511</v>
      </c>
      <c r="BE147" t="s">
        <v>2512</v>
      </c>
      <c r="BF147" s="10">
        <v>45</v>
      </c>
      <c r="BG147">
        <v>451</v>
      </c>
      <c r="BH147">
        <v>270</v>
      </c>
      <c r="BI147" t="s">
        <v>2513</v>
      </c>
      <c r="BJ147">
        <v>0</v>
      </c>
      <c r="BK147">
        <v>0</v>
      </c>
      <c r="BL147" t="s">
        <v>1788</v>
      </c>
      <c r="BM147">
        <v>0</v>
      </c>
      <c r="BO147" t="s">
        <v>2514</v>
      </c>
      <c r="BP147">
        <v>0</v>
      </c>
      <c r="BQ147">
        <v>647</v>
      </c>
      <c r="BR147">
        <v>265</v>
      </c>
      <c r="BS147">
        <v>0</v>
      </c>
      <c r="BT147">
        <v>0</v>
      </c>
      <c r="BU147" t="s">
        <v>1788</v>
      </c>
      <c r="BV147" t="b">
        <v>0</v>
      </c>
      <c r="BW147">
        <v>0</v>
      </c>
      <c r="BX147">
        <v>0</v>
      </c>
      <c r="BY147" s="10" t="s">
        <v>2515</v>
      </c>
      <c r="BZ147">
        <v>0</v>
      </c>
      <c r="CA147">
        <v>592</v>
      </c>
      <c r="CB147">
        <v>230</v>
      </c>
      <c r="CC147" t="b">
        <v>0</v>
      </c>
      <c r="CD147" t="s">
        <v>1788</v>
      </c>
      <c r="CE147">
        <v>0</v>
      </c>
      <c r="CF147">
        <v>0</v>
      </c>
      <c r="CG147" t="s">
        <v>1806</v>
      </c>
      <c r="CH147">
        <v>0</v>
      </c>
      <c r="CI147" s="10">
        <v>4</v>
      </c>
      <c r="CJ147" s="10">
        <v>91</v>
      </c>
      <c r="CK147" s="4" t="s">
        <v>1788</v>
      </c>
      <c r="CL147">
        <v>0</v>
      </c>
      <c r="CM147">
        <v>612</v>
      </c>
      <c r="CN147">
        <v>251</v>
      </c>
      <c r="CO147">
        <v>0</v>
      </c>
      <c r="CP147">
        <v>3895</v>
      </c>
      <c r="CQ147">
        <v>0</v>
      </c>
      <c r="CR147">
        <v>6966</v>
      </c>
      <c r="CS147">
        <v>214</v>
      </c>
      <c r="CT147">
        <v>0</v>
      </c>
      <c r="CU147">
        <v>0</v>
      </c>
      <c r="CV147" t="s">
        <v>2515</v>
      </c>
      <c r="CW147">
        <v>0</v>
      </c>
      <c r="CX147" t="str">
        <f t="shared" si="7"/>
        <v>Dominic Sadi</v>
      </c>
      <c r="CY147" t="str">
        <f>IFERROR(VLOOKUP(CX147,'Player Names Cleaned'!$A:$B,2,0),CX147)</f>
        <v>Dominic Sadi</v>
      </c>
      <c r="CZ147">
        <f t="shared" si="6"/>
        <v>4.5</v>
      </c>
      <c r="DA147" t="str">
        <f>VLOOKUP($CJ147,Teams!$A$1:$G$21,6,0)</f>
        <v>Bournemouth</v>
      </c>
    </row>
    <row r="148" spans="1:105" x14ac:dyDescent="0.25">
      <c r="A148">
        <v>0</v>
      </c>
      <c r="B148" s="4">
        <v>38542</v>
      </c>
      <c r="C148">
        <v>0</v>
      </c>
      <c r="D148">
        <v>0</v>
      </c>
      <c r="E148" t="b">
        <v>0</v>
      </c>
      <c r="F148" t="b">
        <v>1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530121</v>
      </c>
      <c r="M148" t="s">
        <v>1788</v>
      </c>
      <c r="O148">
        <v>0</v>
      </c>
      <c r="P148">
        <v>0</v>
      </c>
      <c r="Q148">
        <v>-1</v>
      </c>
      <c r="R148">
        <v>1</v>
      </c>
      <c r="S148">
        <v>0</v>
      </c>
      <c r="T148">
        <v>573</v>
      </c>
      <c r="U148">
        <v>219</v>
      </c>
      <c r="V148">
        <v>0</v>
      </c>
      <c r="W148">
        <v>0</v>
      </c>
      <c r="X148" t="s">
        <v>1788</v>
      </c>
      <c r="Z148">
        <v>0</v>
      </c>
      <c r="AA148">
        <v>3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 s="10" t="s">
        <v>2516</v>
      </c>
      <c r="AN148">
        <v>0</v>
      </c>
      <c r="AO148">
        <v>548</v>
      </c>
      <c r="AP148">
        <v>198</v>
      </c>
      <c r="AQ148">
        <v>0</v>
      </c>
      <c r="AR148">
        <v>0</v>
      </c>
      <c r="AS148">
        <v>0</v>
      </c>
      <c r="AT148" t="b">
        <v>0</v>
      </c>
      <c r="AU148">
        <v>0</v>
      </c>
      <c r="AV148">
        <v>583</v>
      </c>
      <c r="AW148">
        <v>220</v>
      </c>
      <c r="AX148">
        <v>95</v>
      </c>
      <c r="AY148" t="b">
        <v>0</v>
      </c>
      <c r="AZ148">
        <v>0</v>
      </c>
      <c r="BA148">
        <v>582</v>
      </c>
      <c r="BB148">
        <v>219</v>
      </c>
      <c r="BC148">
        <v>0</v>
      </c>
      <c r="BD148" t="s">
        <v>2517</v>
      </c>
      <c r="BE148" t="s">
        <v>2518</v>
      </c>
      <c r="BF148" s="10">
        <v>44</v>
      </c>
      <c r="BG148">
        <v>549</v>
      </c>
      <c r="BH148">
        <v>312</v>
      </c>
      <c r="BI148" t="s">
        <v>2519</v>
      </c>
      <c r="BJ148">
        <v>0</v>
      </c>
      <c r="BK148">
        <v>0</v>
      </c>
      <c r="BL148" t="s">
        <v>1788</v>
      </c>
      <c r="BM148">
        <v>0</v>
      </c>
      <c r="BO148" t="s">
        <v>2520</v>
      </c>
      <c r="BP148">
        <v>0</v>
      </c>
      <c r="BQ148">
        <v>592</v>
      </c>
      <c r="BR148">
        <v>224</v>
      </c>
      <c r="BS148">
        <v>0</v>
      </c>
      <c r="BT148">
        <v>0</v>
      </c>
      <c r="BU148">
        <v>241</v>
      </c>
      <c r="BV148" t="b">
        <v>0</v>
      </c>
      <c r="BW148">
        <v>0</v>
      </c>
      <c r="BX148">
        <v>0</v>
      </c>
      <c r="BY148" s="10" t="s">
        <v>2521</v>
      </c>
      <c r="BZ148">
        <v>0.1</v>
      </c>
      <c r="CA148">
        <v>487</v>
      </c>
      <c r="CB148">
        <v>168</v>
      </c>
      <c r="CC148" t="b">
        <v>0</v>
      </c>
      <c r="CD148" t="s">
        <v>1788</v>
      </c>
      <c r="CE148">
        <v>0</v>
      </c>
      <c r="CF148">
        <v>0</v>
      </c>
      <c r="CG148" t="s">
        <v>1806</v>
      </c>
      <c r="CH148">
        <v>0</v>
      </c>
      <c r="CI148" s="10">
        <v>4</v>
      </c>
      <c r="CJ148" s="10">
        <v>91</v>
      </c>
      <c r="CK148" s="4">
        <v>45674</v>
      </c>
      <c r="CL148">
        <v>0</v>
      </c>
      <c r="CM148">
        <v>549</v>
      </c>
      <c r="CN148">
        <v>209</v>
      </c>
      <c r="CO148">
        <v>0</v>
      </c>
      <c r="CP148">
        <v>15405</v>
      </c>
      <c r="CQ148">
        <v>0</v>
      </c>
      <c r="CR148">
        <v>17416</v>
      </c>
      <c r="CS148">
        <v>756</v>
      </c>
      <c r="CT148">
        <v>0</v>
      </c>
      <c r="CU148">
        <v>0</v>
      </c>
      <c r="CV148" t="s">
        <v>2521</v>
      </c>
      <c r="CW148">
        <v>0</v>
      </c>
      <c r="CX148" t="str">
        <f t="shared" si="7"/>
        <v>Zain Silcott-Duberry</v>
      </c>
      <c r="CY148" t="str">
        <f>IFERROR(VLOOKUP(CX148,'Player Names Cleaned'!$A:$B,2,0),CX148)</f>
        <v>Zain Silcott-Duberry</v>
      </c>
      <c r="CZ148">
        <f t="shared" si="6"/>
        <v>4.4000000000000004</v>
      </c>
      <c r="DA148" t="str">
        <f>VLOOKUP($CJ148,Teams!$A$1:$G$21,6,0)</f>
        <v>Bournemouth</v>
      </c>
    </row>
    <row r="149" spans="1:105" x14ac:dyDescent="0.25">
      <c r="A149">
        <v>0</v>
      </c>
      <c r="B149" s="4">
        <v>38234</v>
      </c>
      <c r="C149">
        <v>0</v>
      </c>
      <c r="D149">
        <v>3</v>
      </c>
      <c r="E149" t="b">
        <v>0</v>
      </c>
      <c r="F149" t="b">
        <v>1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606775</v>
      </c>
      <c r="M149" t="s">
        <v>1788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654</v>
      </c>
      <c r="U149">
        <v>276</v>
      </c>
      <c r="V149">
        <v>0</v>
      </c>
      <c r="W149">
        <v>0</v>
      </c>
      <c r="X149" t="s">
        <v>1788</v>
      </c>
      <c r="Z149">
        <v>0</v>
      </c>
      <c r="AA149">
        <v>3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.31</v>
      </c>
      <c r="AK149">
        <v>4.6500000000000004</v>
      </c>
      <c r="AL149">
        <v>0</v>
      </c>
      <c r="AM149" s="10" t="s">
        <v>2112</v>
      </c>
      <c r="AN149">
        <v>0</v>
      </c>
      <c r="AO149">
        <v>629</v>
      </c>
      <c r="AP149">
        <v>257</v>
      </c>
      <c r="AQ149">
        <v>2</v>
      </c>
      <c r="AR149">
        <v>30</v>
      </c>
      <c r="AS149">
        <v>0</v>
      </c>
      <c r="AT149" t="b">
        <v>0</v>
      </c>
      <c r="AU149">
        <v>0</v>
      </c>
      <c r="AV149">
        <v>662</v>
      </c>
      <c r="AW149">
        <v>277</v>
      </c>
      <c r="AX149">
        <v>96</v>
      </c>
      <c r="AY149" t="b">
        <v>0</v>
      </c>
      <c r="AZ149">
        <v>0</v>
      </c>
      <c r="BA149">
        <v>661</v>
      </c>
      <c r="BB149">
        <v>276</v>
      </c>
      <c r="BC149">
        <v>6</v>
      </c>
      <c r="BD149" t="s">
        <v>2522</v>
      </c>
      <c r="BE149" t="s">
        <v>2523</v>
      </c>
      <c r="BF149" s="10">
        <v>45</v>
      </c>
      <c r="BG149">
        <v>476</v>
      </c>
      <c r="BH149">
        <v>287</v>
      </c>
      <c r="BI149" t="s">
        <v>2524</v>
      </c>
      <c r="BJ149">
        <v>0</v>
      </c>
      <c r="BK149">
        <v>0</v>
      </c>
      <c r="BL149" t="s">
        <v>1788</v>
      </c>
      <c r="BM149">
        <v>0</v>
      </c>
      <c r="BO149" t="s">
        <v>2525</v>
      </c>
      <c r="BP149">
        <v>1</v>
      </c>
      <c r="BQ149">
        <v>376</v>
      </c>
      <c r="BR149">
        <v>173</v>
      </c>
      <c r="BS149">
        <v>0</v>
      </c>
      <c r="BT149">
        <v>0</v>
      </c>
      <c r="BU149">
        <v>241</v>
      </c>
      <c r="BV149" t="b">
        <v>0</v>
      </c>
      <c r="BW149">
        <v>0</v>
      </c>
      <c r="BX149">
        <v>0</v>
      </c>
      <c r="BY149" s="10" t="s">
        <v>2526</v>
      </c>
      <c r="BZ149">
        <v>0</v>
      </c>
      <c r="CA149">
        <v>597</v>
      </c>
      <c r="CB149">
        <v>235</v>
      </c>
      <c r="CC149" t="b">
        <v>0</v>
      </c>
      <c r="CD149" t="s">
        <v>1788</v>
      </c>
      <c r="CE149">
        <v>0</v>
      </c>
      <c r="CF149">
        <v>0</v>
      </c>
      <c r="CG149" t="s">
        <v>1806</v>
      </c>
      <c r="CH149">
        <v>0</v>
      </c>
      <c r="CI149" s="10">
        <v>4</v>
      </c>
      <c r="CJ149" s="10">
        <v>91</v>
      </c>
      <c r="CK149" s="4">
        <v>45625</v>
      </c>
      <c r="CL149">
        <v>0</v>
      </c>
      <c r="CM149">
        <v>635</v>
      </c>
      <c r="CN149">
        <v>267</v>
      </c>
      <c r="CO149">
        <v>1</v>
      </c>
      <c r="CP149">
        <v>2964</v>
      </c>
      <c r="CQ149">
        <v>0</v>
      </c>
      <c r="CR149">
        <v>8954</v>
      </c>
      <c r="CS149">
        <v>175</v>
      </c>
      <c r="CT149">
        <v>0</v>
      </c>
      <c r="CU149">
        <v>0.2</v>
      </c>
      <c r="CV149" t="s">
        <v>2526</v>
      </c>
      <c r="CW149">
        <v>0</v>
      </c>
      <c r="CX149" t="str">
        <f t="shared" si="7"/>
        <v>Ben Winterburn</v>
      </c>
      <c r="CY149" t="str">
        <f>IFERROR(VLOOKUP(CX149,'Player Names Cleaned'!$A:$B,2,0),CX149)</f>
        <v>Ben Winterburn</v>
      </c>
      <c r="CZ149">
        <f t="shared" si="6"/>
        <v>4.5</v>
      </c>
      <c r="DA149" t="str">
        <f>VLOOKUP($CJ149,Teams!$A$1:$G$21,6,0)</f>
        <v>Bournemouth</v>
      </c>
    </row>
    <row r="150" spans="1:105" x14ac:dyDescent="0.25">
      <c r="A150">
        <v>1</v>
      </c>
      <c r="B150" s="4">
        <v>36439</v>
      </c>
      <c r="C150">
        <v>2</v>
      </c>
      <c r="D150">
        <v>89</v>
      </c>
      <c r="E150" t="b">
        <v>1</v>
      </c>
      <c r="F150" t="b">
        <v>1</v>
      </c>
      <c r="G150">
        <v>100</v>
      </c>
      <c r="H150">
        <v>0</v>
      </c>
      <c r="I150">
        <v>3</v>
      </c>
      <c r="J150">
        <v>0.44</v>
      </c>
      <c r="K150">
        <v>6</v>
      </c>
      <c r="L150">
        <v>444102</v>
      </c>
      <c r="M150" t="s">
        <v>1788</v>
      </c>
      <c r="O150">
        <v>0</v>
      </c>
      <c r="P150">
        <v>0</v>
      </c>
      <c r="Q150">
        <v>0</v>
      </c>
      <c r="R150">
        <v>0</v>
      </c>
      <c r="S150">
        <v>107.2</v>
      </c>
      <c r="T150">
        <v>72</v>
      </c>
      <c r="U150">
        <v>4</v>
      </c>
      <c r="V150">
        <v>30</v>
      </c>
      <c r="W150">
        <v>4.38</v>
      </c>
      <c r="X150" t="s">
        <v>1788</v>
      </c>
      <c r="Z150">
        <v>0</v>
      </c>
      <c r="AA150">
        <v>4</v>
      </c>
      <c r="AB150">
        <v>0.2</v>
      </c>
      <c r="AC150">
        <v>0</v>
      </c>
      <c r="AD150">
        <v>0</v>
      </c>
      <c r="AE150">
        <v>0.3</v>
      </c>
      <c r="AF150">
        <v>0.04</v>
      </c>
      <c r="AG150">
        <v>1.62</v>
      </c>
      <c r="AH150">
        <v>0.23</v>
      </c>
      <c r="AI150">
        <v>1.32</v>
      </c>
      <c r="AJ150">
        <v>6.22</v>
      </c>
      <c r="AK150">
        <v>0.91</v>
      </c>
      <c r="AL150">
        <v>0.19</v>
      </c>
      <c r="AM150" s="10" t="s">
        <v>2527</v>
      </c>
      <c r="AN150">
        <v>0.7</v>
      </c>
      <c r="AO150">
        <v>322</v>
      </c>
      <c r="AP150">
        <v>41</v>
      </c>
      <c r="AQ150">
        <v>8</v>
      </c>
      <c r="AR150">
        <v>1.17</v>
      </c>
      <c r="AS150">
        <v>1</v>
      </c>
      <c r="AT150" t="b">
        <v>0</v>
      </c>
      <c r="AU150">
        <v>33.799999999999997</v>
      </c>
      <c r="AV150">
        <v>83</v>
      </c>
      <c r="AW150">
        <v>12</v>
      </c>
      <c r="AX150">
        <v>97</v>
      </c>
      <c r="AY150" t="b">
        <v>0</v>
      </c>
      <c r="AZ150">
        <v>59</v>
      </c>
      <c r="BA150">
        <v>245</v>
      </c>
      <c r="BB150">
        <v>21</v>
      </c>
      <c r="BC150">
        <v>617</v>
      </c>
      <c r="BE150" t="s">
        <v>2528</v>
      </c>
      <c r="BF150" s="10">
        <v>70</v>
      </c>
      <c r="BG150">
        <v>35</v>
      </c>
      <c r="BH150">
        <v>15</v>
      </c>
      <c r="BI150" t="s">
        <v>2529</v>
      </c>
      <c r="BJ150">
        <v>0</v>
      </c>
      <c r="BK150">
        <v>0</v>
      </c>
      <c r="BL150">
        <v>2</v>
      </c>
      <c r="BM150">
        <v>0</v>
      </c>
      <c r="BO150" t="s">
        <v>2530</v>
      </c>
      <c r="BP150">
        <v>3.1</v>
      </c>
      <c r="BQ150">
        <v>154</v>
      </c>
      <c r="BR150">
        <v>16</v>
      </c>
      <c r="BS150">
        <v>23</v>
      </c>
      <c r="BT150">
        <v>0</v>
      </c>
      <c r="BU150">
        <v>30</v>
      </c>
      <c r="BV150" t="b">
        <v>0</v>
      </c>
      <c r="BW150">
        <v>0</v>
      </c>
      <c r="BX150">
        <v>0</v>
      </c>
      <c r="BY150" s="10" t="s">
        <v>2531</v>
      </c>
      <c r="BZ150">
        <v>1.5</v>
      </c>
      <c r="CA150">
        <v>151</v>
      </c>
      <c r="CB150">
        <v>23</v>
      </c>
      <c r="CC150" t="b">
        <v>0</v>
      </c>
      <c r="CD150" t="s">
        <v>1788</v>
      </c>
      <c r="CE150">
        <v>7</v>
      </c>
      <c r="CF150">
        <v>1.02</v>
      </c>
      <c r="CG150" t="s">
        <v>1793</v>
      </c>
      <c r="CH150">
        <v>1</v>
      </c>
      <c r="CI150" s="10">
        <v>4</v>
      </c>
      <c r="CJ150" s="10">
        <v>91</v>
      </c>
      <c r="CK150" s="4">
        <v>45520</v>
      </c>
      <c r="CL150">
        <v>173</v>
      </c>
      <c r="CM150">
        <v>24</v>
      </c>
      <c r="CN150">
        <v>11</v>
      </c>
      <c r="CO150">
        <v>22</v>
      </c>
      <c r="CP150">
        <v>483273</v>
      </c>
      <c r="CQ150">
        <v>906</v>
      </c>
      <c r="CR150">
        <v>567229</v>
      </c>
      <c r="CS150">
        <v>40915</v>
      </c>
      <c r="CT150">
        <v>0.1</v>
      </c>
      <c r="CU150">
        <v>3.1</v>
      </c>
      <c r="CV150" t="s">
        <v>214</v>
      </c>
      <c r="CW150">
        <v>1</v>
      </c>
      <c r="CX150" t="str">
        <f t="shared" si="7"/>
        <v>Francisco Evanilson de Lima Barbosa</v>
      </c>
      <c r="CY150" t="str">
        <f>IFERROR(VLOOKUP(CX150,'Player Names Cleaned'!$A:$B,2,0),CX150)</f>
        <v>Evanilson</v>
      </c>
      <c r="CZ150">
        <f t="shared" si="6"/>
        <v>7</v>
      </c>
      <c r="DA150" t="str">
        <f>VLOOKUP($CJ150,Teams!$A$1:$G$21,6,0)</f>
        <v>Bournemouth</v>
      </c>
    </row>
    <row r="151" spans="1:105" x14ac:dyDescent="0.25">
      <c r="A151">
        <v>0</v>
      </c>
      <c r="B151" s="4">
        <v>35560</v>
      </c>
      <c r="C151">
        <v>0</v>
      </c>
      <c r="D151">
        <v>3</v>
      </c>
      <c r="E151" t="b">
        <v>1</v>
      </c>
      <c r="F151" t="b">
        <v>1</v>
      </c>
      <c r="G151">
        <v>100</v>
      </c>
      <c r="H151">
        <v>75</v>
      </c>
      <c r="I151">
        <v>0</v>
      </c>
      <c r="J151">
        <v>0</v>
      </c>
      <c r="K151">
        <v>0</v>
      </c>
      <c r="L151">
        <v>168636</v>
      </c>
      <c r="M151" t="s">
        <v>1788</v>
      </c>
      <c r="O151">
        <v>0</v>
      </c>
      <c r="P151">
        <v>0</v>
      </c>
      <c r="Q151">
        <v>-1</v>
      </c>
      <c r="R151">
        <v>1</v>
      </c>
      <c r="S151">
        <v>0</v>
      </c>
      <c r="T151">
        <v>718</v>
      </c>
      <c r="U151">
        <v>76</v>
      </c>
      <c r="V151">
        <v>0</v>
      </c>
      <c r="W151">
        <v>0</v>
      </c>
      <c r="X151">
        <v>2</v>
      </c>
      <c r="Z151">
        <v>0</v>
      </c>
      <c r="AA151">
        <v>4</v>
      </c>
      <c r="AB151">
        <v>-0.2</v>
      </c>
      <c r="AC151">
        <v>0.2</v>
      </c>
      <c r="AD151">
        <v>1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 s="10" t="s">
        <v>2532</v>
      </c>
      <c r="AN151">
        <v>0.3</v>
      </c>
      <c r="AO151">
        <v>366</v>
      </c>
      <c r="AP151">
        <v>45</v>
      </c>
      <c r="AQ151">
        <v>0</v>
      </c>
      <c r="AR151">
        <v>0</v>
      </c>
      <c r="AS151">
        <v>0</v>
      </c>
      <c r="AT151" t="b">
        <v>0</v>
      </c>
      <c r="AU151">
        <v>0</v>
      </c>
      <c r="AV151">
        <v>719</v>
      </c>
      <c r="AW151">
        <v>76</v>
      </c>
      <c r="AX151">
        <v>98</v>
      </c>
      <c r="AY151" t="b">
        <v>0</v>
      </c>
      <c r="AZ151">
        <v>0</v>
      </c>
      <c r="BA151">
        <v>718</v>
      </c>
      <c r="BB151">
        <v>76</v>
      </c>
      <c r="BC151">
        <v>1</v>
      </c>
      <c r="BE151" t="s">
        <v>2533</v>
      </c>
      <c r="BF151" s="10">
        <v>54</v>
      </c>
      <c r="BG151">
        <v>164</v>
      </c>
      <c r="BH151">
        <v>40</v>
      </c>
      <c r="BI151" t="s">
        <v>2534</v>
      </c>
      <c r="BJ151">
        <v>0</v>
      </c>
      <c r="BK151">
        <v>0</v>
      </c>
      <c r="BL151" t="s">
        <v>1788</v>
      </c>
      <c r="BM151">
        <v>0</v>
      </c>
      <c r="BO151" t="s">
        <v>2535</v>
      </c>
      <c r="BP151">
        <v>1</v>
      </c>
      <c r="BQ151">
        <v>406</v>
      </c>
      <c r="BR151">
        <v>47</v>
      </c>
      <c r="BS151">
        <v>0</v>
      </c>
      <c r="BT151">
        <v>0</v>
      </c>
      <c r="BU151">
        <v>219</v>
      </c>
      <c r="BV151" t="b">
        <v>0</v>
      </c>
      <c r="BW151">
        <v>0</v>
      </c>
      <c r="BX151">
        <v>0</v>
      </c>
      <c r="BY151" s="10" t="s">
        <v>2536</v>
      </c>
      <c r="BZ151">
        <v>0</v>
      </c>
      <c r="CA151">
        <v>674</v>
      </c>
      <c r="CB151">
        <v>80</v>
      </c>
      <c r="CC151" t="b">
        <v>0</v>
      </c>
      <c r="CD151" t="s">
        <v>1788</v>
      </c>
      <c r="CE151">
        <v>0</v>
      </c>
      <c r="CF151">
        <v>0</v>
      </c>
      <c r="CG151" t="s">
        <v>1793</v>
      </c>
      <c r="CH151">
        <v>0</v>
      </c>
      <c r="CI151" s="10">
        <v>4</v>
      </c>
      <c r="CJ151" s="10">
        <v>91</v>
      </c>
      <c r="CK151" s="4">
        <v>45474</v>
      </c>
      <c r="CL151">
        <v>0</v>
      </c>
      <c r="CM151">
        <v>714</v>
      </c>
      <c r="CN151">
        <v>76</v>
      </c>
      <c r="CO151">
        <v>1</v>
      </c>
      <c r="CP151">
        <v>1140</v>
      </c>
      <c r="CQ151">
        <v>539</v>
      </c>
      <c r="CR151">
        <v>1287</v>
      </c>
      <c r="CS151">
        <v>115</v>
      </c>
      <c r="CT151">
        <v>0.1</v>
      </c>
      <c r="CU151">
        <v>0.2</v>
      </c>
      <c r="CV151" t="s">
        <v>1416</v>
      </c>
      <c r="CW151">
        <v>0</v>
      </c>
      <c r="CX151" t="str">
        <f t="shared" si="7"/>
        <v>Enes Ãœnal</v>
      </c>
      <c r="CY151" t="str">
        <f>IFERROR(VLOOKUP(CX151,'Player Names Cleaned'!$A:$B,2,0),CX151)</f>
        <v>Enes Ãœnal</v>
      </c>
      <c r="CZ151">
        <f t="shared" si="6"/>
        <v>5.4</v>
      </c>
      <c r="DA151" t="str">
        <f>VLOOKUP($CJ151,Teams!$A$1:$G$21,6,0)</f>
        <v>Bournemouth</v>
      </c>
    </row>
    <row r="152" spans="1:105" x14ac:dyDescent="0.25">
      <c r="A152">
        <v>0</v>
      </c>
      <c r="B152" s="4">
        <v>38524</v>
      </c>
      <c r="C152">
        <v>0</v>
      </c>
      <c r="D152">
        <v>0</v>
      </c>
      <c r="E152" t="b">
        <v>0</v>
      </c>
      <c r="F152" t="b">
        <v>1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590760</v>
      </c>
      <c r="M152" t="s">
        <v>1788</v>
      </c>
      <c r="O152">
        <v>0</v>
      </c>
      <c r="P152">
        <v>0</v>
      </c>
      <c r="Q152">
        <v>-1</v>
      </c>
      <c r="R152">
        <v>1</v>
      </c>
      <c r="S152">
        <v>0</v>
      </c>
      <c r="T152">
        <v>587</v>
      </c>
      <c r="U152">
        <v>62</v>
      </c>
      <c r="V152">
        <v>0</v>
      </c>
      <c r="W152">
        <v>0</v>
      </c>
      <c r="X152" t="s">
        <v>1788</v>
      </c>
      <c r="Z152">
        <v>0</v>
      </c>
      <c r="AA152">
        <v>4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 s="10" t="s">
        <v>2537</v>
      </c>
      <c r="AN152">
        <v>0</v>
      </c>
      <c r="AO152">
        <v>562</v>
      </c>
      <c r="AP152">
        <v>59</v>
      </c>
      <c r="AQ152">
        <v>0</v>
      </c>
      <c r="AR152">
        <v>0</v>
      </c>
      <c r="AS152">
        <v>0</v>
      </c>
      <c r="AT152" t="b">
        <v>0</v>
      </c>
      <c r="AU152">
        <v>0</v>
      </c>
      <c r="AV152">
        <v>597</v>
      </c>
      <c r="AW152">
        <v>63</v>
      </c>
      <c r="AX152">
        <v>99</v>
      </c>
      <c r="AY152" t="b">
        <v>0</v>
      </c>
      <c r="AZ152">
        <v>0</v>
      </c>
      <c r="BA152">
        <v>596</v>
      </c>
      <c r="BB152">
        <v>63</v>
      </c>
      <c r="BC152">
        <v>0</v>
      </c>
      <c r="BD152" t="s">
        <v>2538</v>
      </c>
      <c r="BE152" t="s">
        <v>2539</v>
      </c>
      <c r="BF152" s="10">
        <v>44</v>
      </c>
      <c r="BG152">
        <v>567</v>
      </c>
      <c r="BH152">
        <v>76</v>
      </c>
      <c r="BI152" t="s">
        <v>2540</v>
      </c>
      <c r="BJ152">
        <v>0</v>
      </c>
      <c r="BK152">
        <v>0</v>
      </c>
      <c r="BL152" t="s">
        <v>1788</v>
      </c>
      <c r="BM152">
        <v>0</v>
      </c>
      <c r="BO152" t="s">
        <v>2541</v>
      </c>
      <c r="BP152">
        <v>0</v>
      </c>
      <c r="BQ152">
        <v>606</v>
      </c>
      <c r="BR152">
        <v>65</v>
      </c>
      <c r="BS152">
        <v>0</v>
      </c>
      <c r="BT152">
        <v>0</v>
      </c>
      <c r="BU152">
        <v>241</v>
      </c>
      <c r="BV152" t="b">
        <v>0</v>
      </c>
      <c r="BW152">
        <v>0</v>
      </c>
      <c r="BX152">
        <v>0</v>
      </c>
      <c r="BY152" s="10" t="s">
        <v>2542</v>
      </c>
      <c r="BZ152">
        <v>0.2</v>
      </c>
      <c r="CA152">
        <v>369</v>
      </c>
      <c r="CB152">
        <v>56</v>
      </c>
      <c r="CC152" t="b">
        <v>0</v>
      </c>
      <c r="CD152" t="s">
        <v>1788</v>
      </c>
      <c r="CE152">
        <v>0</v>
      </c>
      <c r="CF152">
        <v>0</v>
      </c>
      <c r="CG152" t="s">
        <v>1806</v>
      </c>
      <c r="CH152">
        <v>0</v>
      </c>
      <c r="CI152" s="10">
        <v>4</v>
      </c>
      <c r="CJ152" s="10">
        <v>91</v>
      </c>
      <c r="CK152" s="4">
        <v>44914</v>
      </c>
      <c r="CL152">
        <v>0</v>
      </c>
      <c r="CM152">
        <v>564</v>
      </c>
      <c r="CN152">
        <v>62</v>
      </c>
      <c r="CO152">
        <v>0</v>
      </c>
      <c r="CP152">
        <v>22144</v>
      </c>
      <c r="CQ152">
        <v>0</v>
      </c>
      <c r="CR152">
        <v>37711</v>
      </c>
      <c r="CS152">
        <v>1246</v>
      </c>
      <c r="CT152">
        <v>0</v>
      </c>
      <c r="CU152">
        <v>0</v>
      </c>
      <c r="CV152" t="s">
        <v>2542</v>
      </c>
      <c r="CW152">
        <v>0</v>
      </c>
      <c r="CX152" t="str">
        <f t="shared" si="7"/>
        <v>Daniel Adu-Adjei</v>
      </c>
      <c r="CY152" t="str">
        <f>IFERROR(VLOOKUP(CX152,'Player Names Cleaned'!$A:$B,2,0),CX152)</f>
        <v>Daniel Adu-Adjei</v>
      </c>
      <c r="CZ152">
        <f t="shared" si="6"/>
        <v>4.4000000000000004</v>
      </c>
      <c r="DA152" t="str">
        <f>VLOOKUP($CJ152,Teams!$A$1:$G$21,6,0)</f>
        <v>Bournemouth</v>
      </c>
    </row>
    <row r="153" spans="1:105" x14ac:dyDescent="0.25">
      <c r="A153">
        <v>0</v>
      </c>
      <c r="B153" s="4">
        <v>38891</v>
      </c>
      <c r="C153">
        <v>4</v>
      </c>
      <c r="D153">
        <v>125</v>
      </c>
      <c r="E153" t="b">
        <v>1</v>
      </c>
      <c r="F153" t="b">
        <v>1</v>
      </c>
      <c r="G153" t="s">
        <v>1788</v>
      </c>
      <c r="H153" t="s">
        <v>1788</v>
      </c>
      <c r="I153">
        <v>1</v>
      </c>
      <c r="J153">
        <v>0.55000000000000004</v>
      </c>
      <c r="K153">
        <v>4</v>
      </c>
      <c r="L153">
        <v>560262</v>
      </c>
      <c r="M153" t="s">
        <v>1788</v>
      </c>
      <c r="O153">
        <v>1</v>
      </c>
      <c r="P153">
        <v>-1</v>
      </c>
      <c r="Q153">
        <v>1</v>
      </c>
      <c r="R153">
        <v>-1</v>
      </c>
      <c r="S153">
        <v>17.100000000000001</v>
      </c>
      <c r="T153">
        <v>296</v>
      </c>
      <c r="U153">
        <v>28</v>
      </c>
      <c r="V153">
        <v>11</v>
      </c>
      <c r="W153">
        <v>6.07</v>
      </c>
      <c r="X153" t="s">
        <v>1788</v>
      </c>
      <c r="Z153">
        <v>0</v>
      </c>
      <c r="AA153">
        <v>4</v>
      </c>
      <c r="AB153">
        <v>5.5</v>
      </c>
      <c r="AC153">
        <v>6</v>
      </c>
      <c r="AD153">
        <v>6</v>
      </c>
      <c r="AE153">
        <v>7.0000000000000007E-2</v>
      </c>
      <c r="AF153">
        <v>0.04</v>
      </c>
      <c r="AG153">
        <v>1.63</v>
      </c>
      <c r="AH153">
        <v>0.9</v>
      </c>
      <c r="AI153">
        <v>1.56</v>
      </c>
      <c r="AJ153">
        <v>2.94</v>
      </c>
      <c r="AK153">
        <v>1.62</v>
      </c>
      <c r="AL153">
        <v>0.86</v>
      </c>
      <c r="AM153" s="10" t="s">
        <v>2543</v>
      </c>
      <c r="AN153">
        <v>6</v>
      </c>
      <c r="AO153">
        <v>25</v>
      </c>
      <c r="AP153">
        <v>4</v>
      </c>
      <c r="AQ153">
        <v>3</v>
      </c>
      <c r="AR153">
        <v>1.66</v>
      </c>
      <c r="AS153">
        <v>4</v>
      </c>
      <c r="AT153" t="b">
        <v>0</v>
      </c>
      <c r="AU153">
        <v>26.6</v>
      </c>
      <c r="AV153">
        <v>124</v>
      </c>
      <c r="AW153">
        <v>19</v>
      </c>
      <c r="AX153">
        <v>100</v>
      </c>
      <c r="AY153" t="b">
        <v>0</v>
      </c>
      <c r="AZ153">
        <v>138</v>
      </c>
      <c r="BA153">
        <v>104</v>
      </c>
      <c r="BB153">
        <v>10</v>
      </c>
      <c r="BC153">
        <v>163</v>
      </c>
      <c r="BE153" t="s">
        <v>1788</v>
      </c>
      <c r="BF153" s="10">
        <v>46</v>
      </c>
      <c r="BG153">
        <v>389</v>
      </c>
      <c r="BH153">
        <v>60</v>
      </c>
      <c r="BI153" t="s">
        <v>2544</v>
      </c>
      <c r="BJ153">
        <v>0</v>
      </c>
      <c r="BK153">
        <v>0</v>
      </c>
      <c r="BL153" t="s">
        <v>1788</v>
      </c>
      <c r="BM153">
        <v>0</v>
      </c>
      <c r="BO153" t="s">
        <v>2545</v>
      </c>
      <c r="BP153">
        <v>4.5</v>
      </c>
      <c r="BQ153">
        <v>53</v>
      </c>
      <c r="BR153">
        <v>6</v>
      </c>
      <c r="BS153">
        <v>7</v>
      </c>
      <c r="BT153">
        <v>0</v>
      </c>
      <c r="BU153">
        <v>73</v>
      </c>
      <c r="BV153" t="b">
        <v>0</v>
      </c>
      <c r="BW153">
        <v>0</v>
      </c>
      <c r="BX153">
        <v>0</v>
      </c>
      <c r="BY153" s="10" t="s">
        <v>2546</v>
      </c>
      <c r="BZ153">
        <v>3.7</v>
      </c>
      <c r="CA153">
        <v>92</v>
      </c>
      <c r="CB153">
        <v>16</v>
      </c>
      <c r="CC153" t="b">
        <v>0</v>
      </c>
      <c r="CD153" t="s">
        <v>1788</v>
      </c>
      <c r="CE153">
        <v>2</v>
      </c>
      <c r="CF153">
        <v>1.1000000000000001</v>
      </c>
      <c r="CG153" t="s">
        <v>1793</v>
      </c>
      <c r="CH153">
        <v>0</v>
      </c>
      <c r="CI153" s="10">
        <v>4</v>
      </c>
      <c r="CJ153" s="10">
        <v>91</v>
      </c>
      <c r="CK153" s="4">
        <v>45690</v>
      </c>
      <c r="CL153">
        <v>111</v>
      </c>
      <c r="CM153">
        <v>59</v>
      </c>
      <c r="CN153">
        <v>21</v>
      </c>
      <c r="CO153">
        <v>27</v>
      </c>
      <c r="CP153">
        <v>516658</v>
      </c>
      <c r="CQ153">
        <v>116105</v>
      </c>
      <c r="CR153">
        <v>209056</v>
      </c>
      <c r="CS153">
        <v>20968</v>
      </c>
      <c r="CT153">
        <v>1.3</v>
      </c>
      <c r="CU153">
        <v>5.9</v>
      </c>
      <c r="CV153" t="s">
        <v>2547</v>
      </c>
      <c r="CW153">
        <v>1</v>
      </c>
      <c r="CX153" t="str">
        <f t="shared" si="7"/>
        <v>Eli Junior Kroupi</v>
      </c>
      <c r="CY153" t="str">
        <f>IFERROR(VLOOKUP(CX153,'Player Names Cleaned'!$A:$B,2,0),CX153)</f>
        <v>Eli Kroupi</v>
      </c>
      <c r="CZ153">
        <f t="shared" si="6"/>
        <v>4.5999999999999996</v>
      </c>
      <c r="DA153" t="str">
        <f>VLOOKUP($CJ153,Teams!$A$1:$G$21,6,0)</f>
        <v>Bournemouth</v>
      </c>
    </row>
    <row r="154" spans="1:105" x14ac:dyDescent="0.25">
      <c r="A154">
        <v>1</v>
      </c>
      <c r="B154" s="4">
        <v>38667</v>
      </c>
      <c r="C154">
        <v>0</v>
      </c>
      <c r="D154">
        <v>20</v>
      </c>
      <c r="E154" t="b">
        <v>1</v>
      </c>
      <c r="F154" t="b">
        <v>1</v>
      </c>
      <c r="G154" t="s">
        <v>1788</v>
      </c>
      <c r="H154" t="s">
        <v>1788</v>
      </c>
      <c r="I154">
        <v>0</v>
      </c>
      <c r="J154">
        <v>0</v>
      </c>
      <c r="K154">
        <v>1</v>
      </c>
      <c r="L154">
        <v>496208</v>
      </c>
      <c r="M154" t="s">
        <v>1788</v>
      </c>
      <c r="O154">
        <v>0</v>
      </c>
      <c r="P154">
        <v>0</v>
      </c>
      <c r="Q154">
        <v>-1</v>
      </c>
      <c r="R154">
        <v>1</v>
      </c>
      <c r="S154">
        <v>12.5</v>
      </c>
      <c r="T154">
        <v>319</v>
      </c>
      <c r="U154">
        <v>172</v>
      </c>
      <c r="V154">
        <v>2</v>
      </c>
      <c r="W154">
        <v>4.1900000000000004</v>
      </c>
      <c r="X154" t="s">
        <v>1788</v>
      </c>
      <c r="Z154">
        <v>0</v>
      </c>
      <c r="AA154">
        <v>3</v>
      </c>
      <c r="AB154">
        <v>1.2</v>
      </c>
      <c r="AC154">
        <v>1.7</v>
      </c>
      <c r="AD154">
        <v>0</v>
      </c>
      <c r="AE154">
        <v>0.08</v>
      </c>
      <c r="AF154">
        <v>0.17</v>
      </c>
      <c r="AG154">
        <v>0.17</v>
      </c>
      <c r="AH154">
        <v>0.36</v>
      </c>
      <c r="AI154">
        <v>0.09</v>
      </c>
      <c r="AJ154">
        <v>2.44</v>
      </c>
      <c r="AK154">
        <v>5.1100000000000003</v>
      </c>
      <c r="AL154">
        <v>0.19</v>
      </c>
      <c r="AM154" s="10" t="s">
        <v>2112</v>
      </c>
      <c r="AN154">
        <v>1.7</v>
      </c>
      <c r="AO154">
        <v>199</v>
      </c>
      <c r="AP154">
        <v>91</v>
      </c>
      <c r="AQ154">
        <v>1</v>
      </c>
      <c r="AR154">
        <v>2.09</v>
      </c>
      <c r="AS154">
        <v>0</v>
      </c>
      <c r="AT154" t="b">
        <v>0</v>
      </c>
      <c r="AU154">
        <v>4.2</v>
      </c>
      <c r="AV154">
        <v>366</v>
      </c>
      <c r="AW154">
        <v>176</v>
      </c>
      <c r="AX154">
        <v>391</v>
      </c>
      <c r="AY154" t="b">
        <v>0</v>
      </c>
      <c r="AZ154">
        <v>20.2</v>
      </c>
      <c r="BA154">
        <v>356</v>
      </c>
      <c r="BB154">
        <v>164</v>
      </c>
      <c r="BC154">
        <v>43</v>
      </c>
      <c r="BE154" t="s">
        <v>1788</v>
      </c>
      <c r="BF154" s="10">
        <v>49</v>
      </c>
      <c r="BG154">
        <v>343</v>
      </c>
      <c r="BH154">
        <v>212</v>
      </c>
      <c r="BI154" t="s">
        <v>2548</v>
      </c>
      <c r="BJ154">
        <v>0</v>
      </c>
      <c r="BK154">
        <v>0</v>
      </c>
      <c r="BL154" t="s">
        <v>1788</v>
      </c>
      <c r="BM154">
        <v>0</v>
      </c>
      <c r="BO154" t="s">
        <v>2549</v>
      </c>
      <c r="BP154">
        <v>2</v>
      </c>
      <c r="BQ154">
        <v>268</v>
      </c>
      <c r="BR154">
        <v>122</v>
      </c>
      <c r="BS154">
        <v>0</v>
      </c>
      <c r="BT154">
        <v>0</v>
      </c>
      <c r="BU154">
        <v>243</v>
      </c>
      <c r="BV154" t="b">
        <v>0</v>
      </c>
      <c r="BW154">
        <v>0</v>
      </c>
      <c r="BX154">
        <v>0</v>
      </c>
      <c r="BY154" s="10" t="s">
        <v>2550</v>
      </c>
      <c r="BZ154">
        <v>0</v>
      </c>
      <c r="CA154">
        <v>582</v>
      </c>
      <c r="CB154">
        <v>221</v>
      </c>
      <c r="CC154" t="b">
        <v>0</v>
      </c>
      <c r="CD154" t="s">
        <v>1788</v>
      </c>
      <c r="CE154">
        <v>0</v>
      </c>
      <c r="CF154">
        <v>0</v>
      </c>
      <c r="CG154" t="s">
        <v>1793</v>
      </c>
      <c r="CH154">
        <v>1</v>
      </c>
      <c r="CI154" s="10">
        <v>4</v>
      </c>
      <c r="CJ154" s="10">
        <v>91</v>
      </c>
      <c r="CK154" s="4">
        <v>45887</v>
      </c>
      <c r="CL154">
        <v>9</v>
      </c>
      <c r="CM154">
        <v>310</v>
      </c>
      <c r="CN154">
        <v>164</v>
      </c>
      <c r="CO154">
        <v>6</v>
      </c>
      <c r="CP154">
        <v>4279</v>
      </c>
      <c r="CQ154">
        <v>86</v>
      </c>
      <c r="CR154">
        <v>5899</v>
      </c>
      <c r="CS154">
        <v>257</v>
      </c>
      <c r="CT154">
        <v>0.3</v>
      </c>
      <c r="CU154">
        <v>1.2</v>
      </c>
      <c r="CV154" t="s">
        <v>2550</v>
      </c>
      <c r="CW154">
        <v>0</v>
      </c>
      <c r="CX154" t="str">
        <f t="shared" si="7"/>
        <v>Ben Gannon-Doak</v>
      </c>
      <c r="CY154" t="str">
        <f>IFERROR(VLOOKUP(CX154,'Player Names Cleaned'!$A:$B,2,0),CX154)</f>
        <v>Ben Gannon-Doak</v>
      </c>
      <c r="CZ154">
        <f t="shared" si="6"/>
        <v>4.9000000000000004</v>
      </c>
      <c r="DA154" t="str">
        <f>VLOOKUP($CJ154,Teams!$A$1:$G$21,6,0)</f>
        <v>Bournemouth</v>
      </c>
    </row>
    <row r="155" spans="1:105" x14ac:dyDescent="0.25">
      <c r="A155">
        <v>0</v>
      </c>
      <c r="B155">
        <v>36897</v>
      </c>
      <c r="C155">
        <v>2</v>
      </c>
      <c r="D155">
        <v>104</v>
      </c>
      <c r="E155" t="b">
        <v>1</v>
      </c>
      <c r="F155" t="b">
        <v>1</v>
      </c>
      <c r="G155">
        <v>100</v>
      </c>
      <c r="H155">
        <v>100</v>
      </c>
      <c r="I155">
        <v>3</v>
      </c>
      <c r="J155">
        <v>0.43</v>
      </c>
      <c r="K155">
        <v>57</v>
      </c>
      <c r="L155">
        <v>242882</v>
      </c>
      <c r="M155" t="s">
        <v>1788</v>
      </c>
      <c r="O155">
        <v>0</v>
      </c>
      <c r="P155">
        <v>0</v>
      </c>
      <c r="Q155">
        <v>0</v>
      </c>
      <c r="R155">
        <v>0</v>
      </c>
      <c r="S155">
        <v>37.799999999999997</v>
      </c>
      <c r="T155">
        <v>223</v>
      </c>
      <c r="U155">
        <v>63</v>
      </c>
      <c r="V155">
        <v>65</v>
      </c>
      <c r="W155">
        <v>9.2899999999999991</v>
      </c>
      <c r="X155" t="s">
        <v>1788</v>
      </c>
      <c r="Z155">
        <v>1</v>
      </c>
      <c r="AA155">
        <v>2</v>
      </c>
      <c r="AB155">
        <v>1.2</v>
      </c>
      <c r="AC155">
        <v>1.7</v>
      </c>
      <c r="AD155">
        <v>0</v>
      </c>
      <c r="AE155">
        <v>0.08</v>
      </c>
      <c r="AF155">
        <v>0.01</v>
      </c>
      <c r="AG155">
        <v>0.08</v>
      </c>
      <c r="AH155">
        <v>0.01</v>
      </c>
      <c r="AI155">
        <v>0</v>
      </c>
      <c r="AJ155">
        <v>10.16</v>
      </c>
      <c r="AK155">
        <v>1.45</v>
      </c>
      <c r="AL155">
        <v>0</v>
      </c>
      <c r="AM155" s="10" t="s">
        <v>2551</v>
      </c>
      <c r="AN155">
        <v>1.7</v>
      </c>
      <c r="AO155">
        <v>194</v>
      </c>
      <c r="AP155">
        <v>69</v>
      </c>
      <c r="AQ155">
        <v>10</v>
      </c>
      <c r="AR155">
        <v>1.43</v>
      </c>
      <c r="AS155">
        <v>0</v>
      </c>
      <c r="AT155" t="b">
        <v>0</v>
      </c>
      <c r="AU155">
        <v>19.399999999999999</v>
      </c>
      <c r="AV155">
        <v>192</v>
      </c>
      <c r="AW155">
        <v>63</v>
      </c>
      <c r="AX155">
        <v>685</v>
      </c>
      <c r="AY155" t="b">
        <v>0</v>
      </c>
      <c r="AZ155">
        <v>142.80000000000001</v>
      </c>
      <c r="BA155">
        <v>99</v>
      </c>
      <c r="BB155">
        <v>46</v>
      </c>
      <c r="BC155">
        <v>630</v>
      </c>
      <c r="BE155" t="s">
        <v>2552</v>
      </c>
      <c r="BF155" s="10">
        <v>45</v>
      </c>
      <c r="BG155">
        <v>415</v>
      </c>
      <c r="BH155">
        <v>85</v>
      </c>
      <c r="BI155" t="s">
        <v>2553</v>
      </c>
      <c r="BJ155">
        <v>0</v>
      </c>
      <c r="BK155">
        <v>0</v>
      </c>
      <c r="BL155" t="s">
        <v>1788</v>
      </c>
      <c r="BM155">
        <v>0</v>
      </c>
      <c r="BO155" t="s">
        <v>2554</v>
      </c>
      <c r="BP155">
        <v>4.0999999999999996</v>
      </c>
      <c r="BQ155">
        <v>72</v>
      </c>
      <c r="BR155">
        <v>30</v>
      </c>
      <c r="BS155">
        <v>28</v>
      </c>
      <c r="BT155">
        <v>0</v>
      </c>
      <c r="BU155">
        <v>73</v>
      </c>
      <c r="BV155" t="b">
        <v>0</v>
      </c>
      <c r="BW155">
        <v>0</v>
      </c>
      <c r="BX155">
        <v>0</v>
      </c>
      <c r="BY155" s="10" t="s">
        <v>2555</v>
      </c>
      <c r="BZ155">
        <v>0.5</v>
      </c>
      <c r="CA155">
        <v>242</v>
      </c>
      <c r="CB155">
        <v>88</v>
      </c>
      <c r="CC155" t="b">
        <v>0</v>
      </c>
      <c r="CD155" t="s">
        <v>1788</v>
      </c>
      <c r="CE155">
        <v>7</v>
      </c>
      <c r="CF155">
        <v>1</v>
      </c>
      <c r="CG155" t="s">
        <v>1793</v>
      </c>
      <c r="CH155">
        <v>8</v>
      </c>
      <c r="CI155" s="10">
        <v>4</v>
      </c>
      <c r="CJ155" s="10">
        <v>91</v>
      </c>
      <c r="CK155">
        <v>45882</v>
      </c>
      <c r="CL155">
        <v>12</v>
      </c>
      <c r="CM155">
        <v>296</v>
      </c>
      <c r="CN155">
        <v>96</v>
      </c>
      <c r="CO155">
        <v>29</v>
      </c>
      <c r="CP155">
        <v>78784</v>
      </c>
      <c r="CQ155">
        <v>773</v>
      </c>
      <c r="CR155">
        <v>52273</v>
      </c>
      <c r="CS155">
        <v>4886</v>
      </c>
      <c r="CT155">
        <v>0.4</v>
      </c>
      <c r="CU155">
        <v>6.4</v>
      </c>
      <c r="CV155" t="s">
        <v>2555</v>
      </c>
      <c r="CW155">
        <v>1</v>
      </c>
      <c r="CX155" t="str">
        <f t="shared" si="7"/>
        <v>BafodÃ© DiakitÃ©</v>
      </c>
      <c r="CY155" t="str">
        <f>IFERROR(VLOOKUP(CX155,'Player Names Cleaned'!$A:$B,2,0),CX155)</f>
        <v>Bafode Diakite</v>
      </c>
      <c r="CZ155">
        <f t="shared" si="6"/>
        <v>4.5</v>
      </c>
      <c r="DA155" t="str">
        <f>VLOOKUP($CJ155,Teams!$A$1:$G$21,6,0)</f>
        <v>Bournemouth</v>
      </c>
    </row>
    <row r="156" spans="1:105" x14ac:dyDescent="0.25">
      <c r="A156">
        <v>0</v>
      </c>
      <c r="B156" s="4">
        <v>38782</v>
      </c>
      <c r="C156">
        <v>0</v>
      </c>
      <c r="D156">
        <v>0</v>
      </c>
      <c r="E156" t="b">
        <v>1</v>
      </c>
      <c r="F156" t="b">
        <v>1</v>
      </c>
      <c r="G156" t="s">
        <v>1788</v>
      </c>
      <c r="H156" t="s">
        <v>1788</v>
      </c>
      <c r="I156">
        <v>0</v>
      </c>
      <c r="J156">
        <v>0</v>
      </c>
      <c r="K156">
        <v>0</v>
      </c>
      <c r="L156">
        <v>606774</v>
      </c>
      <c r="M156" t="s">
        <v>1788</v>
      </c>
      <c r="O156">
        <v>0</v>
      </c>
      <c r="P156">
        <v>0</v>
      </c>
      <c r="Q156">
        <v>-1</v>
      </c>
      <c r="R156">
        <v>1</v>
      </c>
      <c r="S156">
        <v>0</v>
      </c>
      <c r="T156">
        <v>591</v>
      </c>
      <c r="U156">
        <v>230</v>
      </c>
      <c r="V156">
        <v>0</v>
      </c>
      <c r="W156">
        <v>0</v>
      </c>
      <c r="X156" t="s">
        <v>1788</v>
      </c>
      <c r="Z156">
        <v>0</v>
      </c>
      <c r="AA156">
        <v>3</v>
      </c>
      <c r="AB156">
        <v>-0.5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 s="10" t="s">
        <v>2556</v>
      </c>
      <c r="AN156">
        <v>0</v>
      </c>
      <c r="AO156">
        <v>566</v>
      </c>
      <c r="AP156">
        <v>209</v>
      </c>
      <c r="AQ156">
        <v>0</v>
      </c>
      <c r="AR156">
        <v>0</v>
      </c>
      <c r="AS156">
        <v>0</v>
      </c>
      <c r="AT156" t="b">
        <v>0</v>
      </c>
      <c r="AU156">
        <v>0</v>
      </c>
      <c r="AV156">
        <v>601</v>
      </c>
      <c r="AW156">
        <v>231</v>
      </c>
      <c r="AX156">
        <v>687</v>
      </c>
      <c r="AY156" t="b">
        <v>0</v>
      </c>
      <c r="AZ156">
        <v>0</v>
      </c>
      <c r="BA156">
        <v>600</v>
      </c>
      <c r="BB156">
        <v>230</v>
      </c>
      <c r="BC156">
        <v>0</v>
      </c>
      <c r="BE156" t="s">
        <v>1788</v>
      </c>
      <c r="BF156" s="10">
        <v>44</v>
      </c>
      <c r="BG156">
        <v>571</v>
      </c>
      <c r="BH156">
        <v>324</v>
      </c>
      <c r="BI156" t="s">
        <v>2557</v>
      </c>
      <c r="BJ156">
        <v>0</v>
      </c>
      <c r="BK156">
        <v>0</v>
      </c>
      <c r="BL156" t="s">
        <v>1788</v>
      </c>
      <c r="BM156">
        <v>0</v>
      </c>
      <c r="BO156" t="s">
        <v>2558</v>
      </c>
      <c r="BP156">
        <v>0</v>
      </c>
      <c r="BQ156">
        <v>610</v>
      </c>
      <c r="BR156">
        <v>235</v>
      </c>
      <c r="BS156">
        <v>0</v>
      </c>
      <c r="BT156">
        <v>0</v>
      </c>
      <c r="BU156">
        <v>241</v>
      </c>
      <c r="BV156" t="b">
        <v>0</v>
      </c>
      <c r="BW156">
        <v>0</v>
      </c>
      <c r="BX156">
        <v>0</v>
      </c>
      <c r="BY156" s="10" t="s">
        <v>2559</v>
      </c>
      <c r="BZ156">
        <v>0.1</v>
      </c>
      <c r="CA156">
        <v>417</v>
      </c>
      <c r="CB156">
        <v>139</v>
      </c>
      <c r="CC156" t="b">
        <v>0</v>
      </c>
      <c r="CD156" t="s">
        <v>1788</v>
      </c>
      <c r="CE156">
        <v>0</v>
      </c>
      <c r="CF156">
        <v>0</v>
      </c>
      <c r="CG156" t="s">
        <v>1793</v>
      </c>
      <c r="CH156">
        <v>0</v>
      </c>
      <c r="CI156" s="10">
        <v>4</v>
      </c>
      <c r="CJ156" s="10">
        <v>91</v>
      </c>
      <c r="CK156" s="4">
        <v>45654</v>
      </c>
      <c r="CL156">
        <v>0</v>
      </c>
      <c r="CM156">
        <v>568</v>
      </c>
      <c r="CN156">
        <v>220</v>
      </c>
      <c r="CO156">
        <v>0</v>
      </c>
      <c r="CP156">
        <v>10971</v>
      </c>
      <c r="CQ156">
        <v>363</v>
      </c>
      <c r="CR156">
        <v>10319</v>
      </c>
      <c r="CS156">
        <v>619</v>
      </c>
      <c r="CT156">
        <v>0</v>
      </c>
      <c r="CU156">
        <v>0</v>
      </c>
      <c r="CV156" t="s">
        <v>2559</v>
      </c>
      <c r="CW156">
        <v>0</v>
      </c>
      <c r="CX156" t="str">
        <f t="shared" si="7"/>
        <v>Remy Rees-Dottin</v>
      </c>
      <c r="CY156" t="str">
        <f>IFERROR(VLOOKUP(CX156,'Player Names Cleaned'!$A:$B,2,0),CX156)</f>
        <v>Remy Rees-Dottin</v>
      </c>
      <c r="CZ156">
        <f t="shared" si="6"/>
        <v>4.4000000000000004</v>
      </c>
      <c r="DA156" t="str">
        <f>VLOOKUP($CJ156,Teams!$A$1:$G$21,6,0)</f>
        <v>Bournemouth</v>
      </c>
    </row>
    <row r="157" spans="1:105" x14ac:dyDescent="0.25">
      <c r="A157">
        <v>0</v>
      </c>
      <c r="B157" s="4">
        <v>36656</v>
      </c>
      <c r="C157">
        <v>0</v>
      </c>
      <c r="D157">
        <v>36</v>
      </c>
      <c r="E157" t="b">
        <v>1</v>
      </c>
      <c r="F157" t="b">
        <v>1</v>
      </c>
      <c r="G157" t="s">
        <v>1788</v>
      </c>
      <c r="H157" t="s">
        <v>1788</v>
      </c>
      <c r="I157">
        <v>0</v>
      </c>
      <c r="J157">
        <v>0</v>
      </c>
      <c r="K157">
        <v>8</v>
      </c>
      <c r="L157">
        <v>489888</v>
      </c>
      <c r="M157" t="s">
        <v>1788</v>
      </c>
      <c r="O157">
        <v>0</v>
      </c>
      <c r="P157">
        <v>0</v>
      </c>
      <c r="Q157">
        <v>0</v>
      </c>
      <c r="R157">
        <v>0</v>
      </c>
      <c r="S157">
        <v>50.4</v>
      </c>
      <c r="T157">
        <v>178</v>
      </c>
      <c r="U157">
        <v>120</v>
      </c>
      <c r="V157">
        <v>35</v>
      </c>
      <c r="W157">
        <v>17.21</v>
      </c>
      <c r="X157" t="s">
        <v>1788</v>
      </c>
      <c r="Z157">
        <v>0</v>
      </c>
      <c r="AA157">
        <v>3</v>
      </c>
      <c r="AB157">
        <v>0.2</v>
      </c>
      <c r="AC157">
        <v>0.7</v>
      </c>
      <c r="AD157">
        <v>1</v>
      </c>
      <c r="AE157">
        <v>0.09</v>
      </c>
      <c r="AF157">
        <v>0.04</v>
      </c>
      <c r="AG157">
        <v>0.19</v>
      </c>
      <c r="AH157">
        <v>0.09</v>
      </c>
      <c r="AI157">
        <v>0.1</v>
      </c>
      <c r="AJ157">
        <v>3.81</v>
      </c>
      <c r="AK157">
        <v>1.87</v>
      </c>
      <c r="AL157">
        <v>0.05</v>
      </c>
      <c r="AM157" s="10" t="s">
        <v>2560</v>
      </c>
      <c r="AN157">
        <v>0.7</v>
      </c>
      <c r="AO157">
        <v>315</v>
      </c>
      <c r="AP157">
        <v>152</v>
      </c>
      <c r="AQ157">
        <v>3</v>
      </c>
      <c r="AR157">
        <v>1.48</v>
      </c>
      <c r="AS157">
        <v>0</v>
      </c>
      <c r="AT157" t="b">
        <v>0</v>
      </c>
      <c r="AU157">
        <v>13.7</v>
      </c>
      <c r="AV157">
        <v>248</v>
      </c>
      <c r="AW157">
        <v>124</v>
      </c>
      <c r="AX157">
        <v>697</v>
      </c>
      <c r="AY157" t="b">
        <v>0</v>
      </c>
      <c r="AZ157">
        <v>52.8</v>
      </c>
      <c r="BA157">
        <v>260</v>
      </c>
      <c r="BB157">
        <v>115</v>
      </c>
      <c r="BC157">
        <v>183</v>
      </c>
      <c r="BE157" t="s">
        <v>1788</v>
      </c>
      <c r="BF157" s="10">
        <v>55</v>
      </c>
      <c r="BG157">
        <v>154</v>
      </c>
      <c r="BH157">
        <v>97</v>
      </c>
      <c r="BI157" t="s">
        <v>2561</v>
      </c>
      <c r="BJ157">
        <v>0</v>
      </c>
      <c r="BK157">
        <v>0</v>
      </c>
      <c r="BL157" t="s">
        <v>1788</v>
      </c>
      <c r="BM157">
        <v>0</v>
      </c>
      <c r="BO157" t="s">
        <v>2562</v>
      </c>
      <c r="BP157">
        <v>1</v>
      </c>
      <c r="BQ157">
        <v>411</v>
      </c>
      <c r="BR157">
        <v>198</v>
      </c>
      <c r="BS157">
        <v>16</v>
      </c>
      <c r="BT157">
        <v>0</v>
      </c>
      <c r="BU157">
        <v>145</v>
      </c>
      <c r="BV157" t="b">
        <v>0</v>
      </c>
      <c r="BW157">
        <v>0</v>
      </c>
      <c r="BX157">
        <v>0</v>
      </c>
      <c r="BY157" s="10" t="s">
        <v>2563</v>
      </c>
      <c r="BZ157">
        <v>0</v>
      </c>
      <c r="CA157">
        <v>612</v>
      </c>
      <c r="CB157">
        <v>245</v>
      </c>
      <c r="CC157" t="b">
        <v>0</v>
      </c>
      <c r="CD157" t="s">
        <v>1788</v>
      </c>
      <c r="CE157">
        <v>1</v>
      </c>
      <c r="CF157">
        <v>0.49</v>
      </c>
      <c r="CG157" t="s">
        <v>1793</v>
      </c>
      <c r="CH157">
        <v>11</v>
      </c>
      <c r="CI157" s="10">
        <v>4</v>
      </c>
      <c r="CJ157" s="10">
        <v>91</v>
      </c>
      <c r="CK157" s="4">
        <v>45890</v>
      </c>
      <c r="CL157">
        <v>34</v>
      </c>
      <c r="CM157">
        <v>216</v>
      </c>
      <c r="CN157">
        <v>123</v>
      </c>
      <c r="CO157">
        <v>7</v>
      </c>
      <c r="CP157">
        <v>4486</v>
      </c>
      <c r="CQ157">
        <v>158</v>
      </c>
      <c r="CR157">
        <v>3876</v>
      </c>
      <c r="CS157">
        <v>285</v>
      </c>
      <c r="CT157">
        <v>0.1</v>
      </c>
      <c r="CU157">
        <v>1.3</v>
      </c>
      <c r="CV157" t="s">
        <v>2563</v>
      </c>
      <c r="CW157">
        <v>0</v>
      </c>
      <c r="CX157" t="str">
        <f t="shared" si="7"/>
        <v>Amine Adli</v>
      </c>
      <c r="CY157" t="str">
        <f>IFERROR(VLOOKUP(CX157,'Player Names Cleaned'!$A:$B,2,0),CX157)</f>
        <v>Amine Adli</v>
      </c>
      <c r="CZ157">
        <f t="shared" si="6"/>
        <v>5.5</v>
      </c>
      <c r="DA157" t="str">
        <f>VLOOKUP($CJ157,Teams!$A$1:$G$21,6,0)</f>
        <v>Bournemouth</v>
      </c>
    </row>
    <row r="158" spans="1:105" x14ac:dyDescent="0.25">
      <c r="A158">
        <v>0</v>
      </c>
      <c r="B158" s="4">
        <v>38480</v>
      </c>
      <c r="C158">
        <v>0</v>
      </c>
      <c r="D158">
        <v>34</v>
      </c>
      <c r="E158" t="b">
        <v>1</v>
      </c>
      <c r="F158" t="b">
        <v>1</v>
      </c>
      <c r="G158" t="s">
        <v>1788</v>
      </c>
      <c r="H158" t="s">
        <v>1788</v>
      </c>
      <c r="I158">
        <v>1</v>
      </c>
      <c r="J158">
        <v>0.28999999999999998</v>
      </c>
      <c r="K158">
        <v>10</v>
      </c>
      <c r="L158">
        <v>551483</v>
      </c>
      <c r="M158" t="s">
        <v>1788</v>
      </c>
      <c r="O158">
        <v>0</v>
      </c>
      <c r="P158">
        <v>0</v>
      </c>
      <c r="Q158">
        <v>0</v>
      </c>
      <c r="R158">
        <v>0</v>
      </c>
      <c r="S158">
        <v>33.200000000000003</v>
      </c>
      <c r="T158">
        <v>231</v>
      </c>
      <c r="U158">
        <v>67</v>
      </c>
      <c r="V158">
        <v>17</v>
      </c>
      <c r="W158">
        <v>4.8899999999999997</v>
      </c>
      <c r="X158" t="s">
        <v>1788</v>
      </c>
      <c r="Z158">
        <v>0</v>
      </c>
      <c r="AA158">
        <v>2</v>
      </c>
      <c r="AB158">
        <v>2.2000000000000002</v>
      </c>
      <c r="AC158">
        <v>2.7</v>
      </c>
      <c r="AD158">
        <v>6</v>
      </c>
      <c r="AE158">
        <v>0.11</v>
      </c>
      <c r="AF158">
        <v>0.03</v>
      </c>
      <c r="AG158">
        <v>0.16</v>
      </c>
      <c r="AH158">
        <v>0.04</v>
      </c>
      <c r="AI158">
        <v>0.05</v>
      </c>
      <c r="AJ158">
        <v>5.29</v>
      </c>
      <c r="AK158">
        <v>1.52</v>
      </c>
      <c r="AL158">
        <v>0.01</v>
      </c>
      <c r="AM158" s="10" t="s">
        <v>2026</v>
      </c>
      <c r="AN158">
        <v>2.7</v>
      </c>
      <c r="AO158">
        <v>126</v>
      </c>
      <c r="AP158">
        <v>48</v>
      </c>
      <c r="AQ158">
        <v>5</v>
      </c>
      <c r="AR158">
        <v>1.44</v>
      </c>
      <c r="AS158">
        <v>0</v>
      </c>
      <c r="AT158" t="b">
        <v>0</v>
      </c>
      <c r="AU158">
        <v>8.9</v>
      </c>
      <c r="AV158">
        <v>308</v>
      </c>
      <c r="AW158">
        <v>104</v>
      </c>
      <c r="AX158">
        <v>713</v>
      </c>
      <c r="AY158" t="b">
        <v>0</v>
      </c>
      <c r="AZ158">
        <v>40.799999999999997</v>
      </c>
      <c r="BA158">
        <v>293</v>
      </c>
      <c r="BB158">
        <v>111</v>
      </c>
      <c r="BC158">
        <v>313</v>
      </c>
      <c r="BE158" t="s">
        <v>1788</v>
      </c>
      <c r="BF158" s="10">
        <v>45</v>
      </c>
      <c r="BG158">
        <v>453</v>
      </c>
      <c r="BH158">
        <v>97</v>
      </c>
      <c r="BI158" t="s">
        <v>2564</v>
      </c>
      <c r="BJ158">
        <v>0</v>
      </c>
      <c r="BK158">
        <v>0</v>
      </c>
      <c r="BL158" t="s">
        <v>1788</v>
      </c>
      <c r="BM158">
        <v>0</v>
      </c>
      <c r="BO158" t="s">
        <v>2565</v>
      </c>
      <c r="BP158">
        <v>1.3</v>
      </c>
      <c r="BQ158">
        <v>335</v>
      </c>
      <c r="BR158">
        <v>117</v>
      </c>
      <c r="BS158">
        <v>11</v>
      </c>
      <c r="BT158">
        <v>0</v>
      </c>
      <c r="BU158">
        <v>200</v>
      </c>
      <c r="BV158" t="b">
        <v>0</v>
      </c>
      <c r="BW158">
        <v>0</v>
      </c>
      <c r="BX158">
        <v>0</v>
      </c>
      <c r="BY158" s="10" t="s">
        <v>2566</v>
      </c>
      <c r="BZ158">
        <v>0</v>
      </c>
      <c r="CA158">
        <v>644</v>
      </c>
      <c r="CB158">
        <v>220</v>
      </c>
      <c r="CC158" t="b">
        <v>0</v>
      </c>
      <c r="CD158" t="s">
        <v>1788</v>
      </c>
      <c r="CE158">
        <v>4</v>
      </c>
      <c r="CF158">
        <v>1.1499999999999999</v>
      </c>
      <c r="CG158" t="s">
        <v>1793</v>
      </c>
      <c r="CH158">
        <v>7</v>
      </c>
      <c r="CI158" s="10">
        <v>4</v>
      </c>
      <c r="CJ158" s="10">
        <v>91</v>
      </c>
      <c r="CK158" s="4">
        <v>45901</v>
      </c>
      <c r="CL158">
        <v>15</v>
      </c>
      <c r="CM158">
        <v>282</v>
      </c>
      <c r="CN158">
        <v>85</v>
      </c>
      <c r="CO158">
        <v>8</v>
      </c>
      <c r="CP158">
        <v>2423</v>
      </c>
      <c r="CQ158">
        <v>275</v>
      </c>
      <c r="CR158">
        <v>1249</v>
      </c>
      <c r="CS158">
        <v>157</v>
      </c>
      <c r="CT158">
        <v>0.6</v>
      </c>
      <c r="CU158">
        <v>1.8</v>
      </c>
      <c r="CV158" t="s">
        <v>2567</v>
      </c>
      <c r="CW158">
        <v>3</v>
      </c>
      <c r="CX158" t="str">
        <f t="shared" si="7"/>
        <v>Ãlex JimÃ©nez SÃ¡nchez</v>
      </c>
      <c r="CY158" t="str">
        <f>IFERROR(VLOOKUP(CX158,'Player Names Cleaned'!$A:$B,2,0),CX158)</f>
        <v>Alex Jimenez</v>
      </c>
      <c r="CZ158">
        <f t="shared" si="6"/>
        <v>4.5</v>
      </c>
      <c r="DA158" t="str">
        <f>VLOOKUP($CJ158,Teams!$A$1:$G$21,6,0)</f>
        <v>Bournemouth</v>
      </c>
    </row>
    <row r="159" spans="1:105" x14ac:dyDescent="0.25">
      <c r="A159">
        <v>0</v>
      </c>
      <c r="B159" s="4">
        <v>39261</v>
      </c>
      <c r="C159">
        <v>0</v>
      </c>
      <c r="D159">
        <v>42</v>
      </c>
      <c r="E159" t="b">
        <v>1</v>
      </c>
      <c r="F159" t="b">
        <v>1</v>
      </c>
      <c r="G159" t="s">
        <v>1788</v>
      </c>
      <c r="H159" t="s">
        <v>1788</v>
      </c>
      <c r="I159">
        <v>1</v>
      </c>
      <c r="J159">
        <v>0.49</v>
      </c>
      <c r="K159">
        <v>14</v>
      </c>
      <c r="L159">
        <v>620487</v>
      </c>
      <c r="M159" t="s">
        <v>1788</v>
      </c>
      <c r="O159">
        <v>0</v>
      </c>
      <c r="P159">
        <v>0</v>
      </c>
      <c r="Q159">
        <v>0</v>
      </c>
      <c r="R159">
        <v>0</v>
      </c>
      <c r="S159">
        <v>11.8</v>
      </c>
      <c r="T159">
        <v>324</v>
      </c>
      <c r="U159">
        <v>113</v>
      </c>
      <c r="V159">
        <v>15</v>
      </c>
      <c r="W159">
        <v>7.3</v>
      </c>
      <c r="X159" t="s">
        <v>1788</v>
      </c>
      <c r="Z159">
        <v>0</v>
      </c>
      <c r="AA159">
        <v>2</v>
      </c>
      <c r="AB159">
        <v>1.8</v>
      </c>
      <c r="AC159">
        <v>2.2999999999999998</v>
      </c>
      <c r="AD159">
        <v>6</v>
      </c>
      <c r="AE159">
        <v>0.18</v>
      </c>
      <c r="AF159">
        <v>0.09</v>
      </c>
      <c r="AG159">
        <v>0.18</v>
      </c>
      <c r="AH159">
        <v>0.09</v>
      </c>
      <c r="AI159">
        <v>0</v>
      </c>
      <c r="AJ159">
        <v>1.21</v>
      </c>
      <c r="AK159">
        <v>0.59</v>
      </c>
      <c r="AL159">
        <v>0</v>
      </c>
      <c r="AM159" s="10" t="s">
        <v>2568</v>
      </c>
      <c r="AN159">
        <v>2.2999999999999998</v>
      </c>
      <c r="AO159">
        <v>145</v>
      </c>
      <c r="AP159">
        <v>54</v>
      </c>
      <c r="AQ159">
        <v>1</v>
      </c>
      <c r="AR159">
        <v>0.49</v>
      </c>
      <c r="AS159">
        <v>0</v>
      </c>
      <c r="AT159" t="b">
        <v>0</v>
      </c>
      <c r="AU159">
        <v>5.5</v>
      </c>
      <c r="AV159">
        <v>347</v>
      </c>
      <c r="AW159">
        <v>117</v>
      </c>
      <c r="AX159">
        <v>721</v>
      </c>
      <c r="AY159" t="b">
        <v>0</v>
      </c>
      <c r="AZ159">
        <v>37.200000000000003</v>
      </c>
      <c r="BA159">
        <v>305</v>
      </c>
      <c r="BB159">
        <v>116</v>
      </c>
      <c r="BC159">
        <v>185</v>
      </c>
      <c r="BE159" t="s">
        <v>1788</v>
      </c>
      <c r="BF159" s="10">
        <v>45</v>
      </c>
      <c r="BG159">
        <v>483</v>
      </c>
      <c r="BH159">
        <v>101</v>
      </c>
      <c r="BI159" t="s">
        <v>2569</v>
      </c>
      <c r="BJ159">
        <v>0</v>
      </c>
      <c r="BK159">
        <v>0</v>
      </c>
      <c r="BL159" t="s">
        <v>1788</v>
      </c>
      <c r="BM159">
        <v>0</v>
      </c>
      <c r="BO159" t="s">
        <v>2570</v>
      </c>
      <c r="BP159">
        <v>3.7</v>
      </c>
      <c r="BQ159">
        <v>100</v>
      </c>
      <c r="BR159">
        <v>45</v>
      </c>
      <c r="BS159">
        <v>3</v>
      </c>
      <c r="BT159">
        <v>0</v>
      </c>
      <c r="BU159">
        <v>190</v>
      </c>
      <c r="BV159" t="b">
        <v>0</v>
      </c>
      <c r="BW159">
        <v>0</v>
      </c>
      <c r="BX159">
        <v>0</v>
      </c>
      <c r="BY159" s="10" t="s">
        <v>2571</v>
      </c>
      <c r="BZ159">
        <v>0</v>
      </c>
      <c r="CA159">
        <v>615</v>
      </c>
      <c r="CB159">
        <v>215</v>
      </c>
      <c r="CC159" t="b">
        <v>0</v>
      </c>
      <c r="CD159" t="s">
        <v>1788</v>
      </c>
      <c r="CE159">
        <v>2</v>
      </c>
      <c r="CF159">
        <v>0.97</v>
      </c>
      <c r="CG159" t="s">
        <v>1793</v>
      </c>
      <c r="CH159">
        <v>1</v>
      </c>
      <c r="CI159" s="10">
        <v>4</v>
      </c>
      <c r="CJ159" s="10">
        <v>91</v>
      </c>
      <c r="CK159" s="4">
        <v>45901</v>
      </c>
      <c r="CL159">
        <v>6</v>
      </c>
      <c r="CM159">
        <v>332</v>
      </c>
      <c r="CN159">
        <v>115</v>
      </c>
      <c r="CO159">
        <v>11</v>
      </c>
      <c r="CP159">
        <v>4440</v>
      </c>
      <c r="CQ159">
        <v>242</v>
      </c>
      <c r="CR159">
        <v>2459</v>
      </c>
      <c r="CS159">
        <v>164</v>
      </c>
      <c r="CT159">
        <v>0.5</v>
      </c>
      <c r="CU159">
        <v>2.4</v>
      </c>
      <c r="CV159" t="s">
        <v>2572</v>
      </c>
      <c r="CW159">
        <v>0</v>
      </c>
      <c r="CX159" t="str">
        <f t="shared" si="7"/>
        <v>Veljko Milosavljevic</v>
      </c>
      <c r="CY159" t="str">
        <f>IFERROR(VLOOKUP(CX159,'Player Names Cleaned'!$A:$B,2,0),CX159)</f>
        <v>Veljko Milosavljevic</v>
      </c>
      <c r="CZ159">
        <f t="shared" si="6"/>
        <v>4.5</v>
      </c>
      <c r="DA159" t="str">
        <f>VLOOKUP($CJ159,Teams!$A$1:$G$21,6,0)</f>
        <v>Bournemouth</v>
      </c>
    </row>
    <row r="160" spans="1:105" x14ac:dyDescent="0.25">
      <c r="A160">
        <v>0</v>
      </c>
      <c r="B160" s="4">
        <v>36504</v>
      </c>
      <c r="C160">
        <v>0</v>
      </c>
      <c r="D160">
        <v>0</v>
      </c>
      <c r="E160" t="b">
        <v>1</v>
      </c>
      <c r="F160" t="b">
        <v>1</v>
      </c>
      <c r="G160">
        <v>100</v>
      </c>
      <c r="H160">
        <v>100</v>
      </c>
      <c r="I160">
        <v>0</v>
      </c>
      <c r="J160">
        <v>0</v>
      </c>
      <c r="K160">
        <v>0</v>
      </c>
      <c r="L160">
        <v>200641</v>
      </c>
      <c r="M160" t="s">
        <v>1788</v>
      </c>
      <c r="O160">
        <v>0</v>
      </c>
      <c r="P160">
        <v>0</v>
      </c>
      <c r="Q160">
        <v>-2</v>
      </c>
      <c r="R160">
        <v>2</v>
      </c>
      <c r="S160">
        <v>0</v>
      </c>
      <c r="T160">
        <v>668</v>
      </c>
      <c r="U160">
        <v>285</v>
      </c>
      <c r="V160">
        <v>0</v>
      </c>
      <c r="W160">
        <v>0</v>
      </c>
      <c r="X160" t="s">
        <v>1788</v>
      </c>
      <c r="Z160">
        <v>0</v>
      </c>
      <c r="AA160">
        <v>3</v>
      </c>
      <c r="AB160">
        <v>0</v>
      </c>
      <c r="AC160">
        <v>-0.5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 s="10" t="s">
        <v>2573</v>
      </c>
      <c r="AN160">
        <v>0</v>
      </c>
      <c r="AO160">
        <v>643</v>
      </c>
      <c r="AP160">
        <v>267</v>
      </c>
      <c r="AQ160">
        <v>0</v>
      </c>
      <c r="AR160">
        <v>0</v>
      </c>
      <c r="AS160">
        <v>0</v>
      </c>
      <c r="AT160" t="b">
        <v>0</v>
      </c>
      <c r="AU160">
        <v>0</v>
      </c>
      <c r="AV160">
        <v>675</v>
      </c>
      <c r="AW160">
        <v>287</v>
      </c>
      <c r="AX160">
        <v>27</v>
      </c>
      <c r="AY160" t="b">
        <v>0</v>
      </c>
      <c r="AZ160">
        <v>0</v>
      </c>
      <c r="BA160">
        <v>674</v>
      </c>
      <c r="BB160">
        <v>286</v>
      </c>
      <c r="BC160">
        <v>0</v>
      </c>
      <c r="BE160" t="s">
        <v>2574</v>
      </c>
      <c r="BF160" s="10">
        <v>48</v>
      </c>
      <c r="BG160">
        <v>360</v>
      </c>
      <c r="BH160">
        <v>226</v>
      </c>
      <c r="BI160" t="s">
        <v>2575</v>
      </c>
      <c r="BJ160">
        <v>0</v>
      </c>
      <c r="BK160">
        <v>0</v>
      </c>
      <c r="BL160" t="s">
        <v>1788</v>
      </c>
      <c r="BM160">
        <v>0</v>
      </c>
      <c r="BO160" t="s">
        <v>2576</v>
      </c>
      <c r="BP160">
        <v>0</v>
      </c>
      <c r="BQ160">
        <v>678</v>
      </c>
      <c r="BR160">
        <v>287</v>
      </c>
      <c r="BS160">
        <v>0</v>
      </c>
      <c r="BT160">
        <v>0</v>
      </c>
      <c r="BU160">
        <v>241</v>
      </c>
      <c r="BV160" t="b">
        <v>0</v>
      </c>
      <c r="BW160">
        <v>0</v>
      </c>
      <c r="BX160">
        <v>0</v>
      </c>
      <c r="BY160" s="10" t="s">
        <v>2577</v>
      </c>
      <c r="BZ160">
        <v>0.1</v>
      </c>
      <c r="CA160">
        <v>459</v>
      </c>
      <c r="CB160">
        <v>154</v>
      </c>
      <c r="CC160" t="b">
        <v>0</v>
      </c>
      <c r="CD160" t="s">
        <v>1788</v>
      </c>
      <c r="CE160">
        <v>0</v>
      </c>
      <c r="CF160">
        <v>0</v>
      </c>
      <c r="CG160" t="s">
        <v>1793</v>
      </c>
      <c r="CH160">
        <v>0</v>
      </c>
      <c r="CI160" s="10">
        <v>5</v>
      </c>
      <c r="CJ160" s="10">
        <v>94</v>
      </c>
      <c r="CK160" s="4">
        <v>45901</v>
      </c>
      <c r="CL160">
        <v>0</v>
      </c>
      <c r="CM160">
        <v>651</v>
      </c>
      <c r="CN160">
        <v>277</v>
      </c>
      <c r="CO160">
        <v>0</v>
      </c>
      <c r="CP160">
        <v>7323</v>
      </c>
      <c r="CQ160">
        <v>240</v>
      </c>
      <c r="CR160">
        <v>13262</v>
      </c>
      <c r="CS160">
        <v>371</v>
      </c>
      <c r="CT160">
        <v>0</v>
      </c>
      <c r="CU160">
        <v>0</v>
      </c>
      <c r="CV160" t="s">
        <v>2577</v>
      </c>
      <c r="CW160">
        <v>0</v>
      </c>
      <c r="CX160" t="str">
        <f t="shared" si="7"/>
        <v>Reiss Nelson</v>
      </c>
      <c r="CY160" t="str">
        <f>IFERROR(VLOOKUP(CX160,'Player Names Cleaned'!$A:$B,2,0),CX160)</f>
        <v>Reiss Nelson</v>
      </c>
      <c r="CZ160">
        <f t="shared" si="6"/>
        <v>4.8</v>
      </c>
      <c r="DA160" t="str">
        <f>VLOOKUP($CJ160,Teams!$A$1:$G$21,6,0)</f>
        <v>Brentford</v>
      </c>
    </row>
    <row r="161" spans="1:105" x14ac:dyDescent="0.25">
      <c r="A161">
        <v>1</v>
      </c>
      <c r="B161" s="4">
        <v>37298</v>
      </c>
      <c r="C161">
        <v>4</v>
      </c>
      <c r="D161">
        <v>77</v>
      </c>
      <c r="E161" t="b">
        <v>1</v>
      </c>
      <c r="F161" t="b">
        <v>1</v>
      </c>
      <c r="G161">
        <v>100</v>
      </c>
      <c r="H161">
        <v>100</v>
      </c>
      <c r="I161">
        <v>2</v>
      </c>
      <c r="J161">
        <v>0.38</v>
      </c>
      <c r="K161">
        <v>15</v>
      </c>
      <c r="L161">
        <v>533463</v>
      </c>
      <c r="M161" t="s">
        <v>1788</v>
      </c>
      <c r="O161">
        <v>0</v>
      </c>
      <c r="P161">
        <v>0</v>
      </c>
      <c r="Q161">
        <v>0</v>
      </c>
      <c r="R161">
        <v>0</v>
      </c>
      <c r="S161">
        <v>52.4</v>
      </c>
      <c r="T161">
        <v>171</v>
      </c>
      <c r="U161">
        <v>116</v>
      </c>
      <c r="V161">
        <v>41</v>
      </c>
      <c r="W161">
        <v>7.75</v>
      </c>
      <c r="X161" t="s">
        <v>1788</v>
      </c>
      <c r="Z161">
        <v>1</v>
      </c>
      <c r="AA161">
        <v>3</v>
      </c>
      <c r="AB161">
        <v>4.7</v>
      </c>
      <c r="AC161">
        <v>4.2</v>
      </c>
      <c r="AD161">
        <v>11</v>
      </c>
      <c r="AE161">
        <v>0.37</v>
      </c>
      <c r="AF161">
        <v>7.0000000000000007E-2</v>
      </c>
      <c r="AG161">
        <v>2.89</v>
      </c>
      <c r="AH161">
        <v>0.55000000000000004</v>
      </c>
      <c r="AI161">
        <v>2.52</v>
      </c>
      <c r="AJ161">
        <v>6.36</v>
      </c>
      <c r="AK161">
        <v>1.2</v>
      </c>
      <c r="AL161">
        <v>0.48</v>
      </c>
      <c r="AM161" s="10" t="s">
        <v>2578</v>
      </c>
      <c r="AN161">
        <v>4.7</v>
      </c>
      <c r="AO161">
        <v>61</v>
      </c>
      <c r="AP161">
        <v>24</v>
      </c>
      <c r="AQ161">
        <v>6</v>
      </c>
      <c r="AR161">
        <v>1.1299999999999999</v>
      </c>
      <c r="AS161">
        <v>2</v>
      </c>
      <c r="AT161" t="b">
        <v>0</v>
      </c>
      <c r="AU161">
        <v>38.299999999999997</v>
      </c>
      <c r="AV161">
        <v>63</v>
      </c>
      <c r="AW161">
        <v>40</v>
      </c>
      <c r="AX161">
        <v>83</v>
      </c>
      <c r="AY161" t="b">
        <v>0</v>
      </c>
      <c r="AZ161">
        <v>100</v>
      </c>
      <c r="BA161">
        <v>167</v>
      </c>
      <c r="BB161">
        <v>66</v>
      </c>
      <c r="BC161">
        <v>476</v>
      </c>
      <c r="BE161" t="s">
        <v>2579</v>
      </c>
      <c r="BF161" s="10">
        <v>60</v>
      </c>
      <c r="BG161">
        <v>90</v>
      </c>
      <c r="BH161">
        <v>58</v>
      </c>
      <c r="BI161" t="s">
        <v>2580</v>
      </c>
      <c r="BJ161">
        <v>0</v>
      </c>
      <c r="BK161">
        <v>0</v>
      </c>
      <c r="BL161" t="s">
        <v>1788</v>
      </c>
      <c r="BM161">
        <v>0</v>
      </c>
      <c r="BO161" t="s">
        <v>2581</v>
      </c>
      <c r="BP161">
        <v>4.0999999999999996</v>
      </c>
      <c r="BQ161">
        <v>79</v>
      </c>
      <c r="BR161">
        <v>32</v>
      </c>
      <c r="BS161">
        <v>22</v>
      </c>
      <c r="BT161">
        <v>0</v>
      </c>
      <c r="BU161">
        <v>35</v>
      </c>
      <c r="BV161" t="b">
        <v>0</v>
      </c>
      <c r="BW161">
        <v>0</v>
      </c>
      <c r="BX161">
        <v>0</v>
      </c>
      <c r="BY161" s="10" t="s">
        <v>2582</v>
      </c>
      <c r="BZ161">
        <v>0.5</v>
      </c>
      <c r="CA161">
        <v>231</v>
      </c>
      <c r="CB161">
        <v>79</v>
      </c>
      <c r="CC161" t="b">
        <v>0</v>
      </c>
      <c r="CD161" t="s">
        <v>1788</v>
      </c>
      <c r="CE161">
        <v>5</v>
      </c>
      <c r="CF161">
        <v>0.95</v>
      </c>
      <c r="CG161" t="s">
        <v>1793</v>
      </c>
      <c r="CH161">
        <v>4</v>
      </c>
      <c r="CI161" s="10">
        <v>5</v>
      </c>
      <c r="CJ161" s="10">
        <v>94</v>
      </c>
      <c r="CK161" s="4">
        <v>45885</v>
      </c>
      <c r="CL161">
        <v>235</v>
      </c>
      <c r="CM161">
        <v>9</v>
      </c>
      <c r="CN161">
        <v>5</v>
      </c>
      <c r="CO161">
        <v>33</v>
      </c>
      <c r="CP161">
        <v>187480</v>
      </c>
      <c r="CQ161">
        <v>15219</v>
      </c>
      <c r="CR161">
        <v>154421</v>
      </c>
      <c r="CS161">
        <v>3127</v>
      </c>
      <c r="CT161">
        <v>0.8</v>
      </c>
      <c r="CU161">
        <v>5.5</v>
      </c>
      <c r="CV161" t="s">
        <v>2583</v>
      </c>
      <c r="CW161">
        <v>1</v>
      </c>
      <c r="CX161" t="str">
        <f t="shared" si="7"/>
        <v>Dango Ouattara</v>
      </c>
      <c r="CY161" t="str">
        <f>IFERROR(VLOOKUP(CX161,'Player Names Cleaned'!$A:$B,2,0),CX161)</f>
        <v>Dango Ouattara</v>
      </c>
      <c r="CZ161">
        <f t="shared" si="6"/>
        <v>6</v>
      </c>
      <c r="DA161" t="str">
        <f>VLOOKUP($CJ161,Teams!$A$1:$G$21,6,0)</f>
        <v>Brentford</v>
      </c>
    </row>
    <row r="162" spans="1:105" x14ac:dyDescent="0.25">
      <c r="A162">
        <v>0</v>
      </c>
      <c r="B162" s="4">
        <v>36122</v>
      </c>
      <c r="C162">
        <v>0</v>
      </c>
      <c r="D162">
        <v>114</v>
      </c>
      <c r="E162" t="b">
        <v>1</v>
      </c>
      <c r="F162" t="b">
        <v>1</v>
      </c>
      <c r="G162">
        <v>100</v>
      </c>
      <c r="H162">
        <v>100</v>
      </c>
      <c r="I162">
        <v>2</v>
      </c>
      <c r="J162">
        <v>0.22</v>
      </c>
      <c r="K162">
        <v>8</v>
      </c>
      <c r="L162">
        <v>200720</v>
      </c>
      <c r="M162" t="s">
        <v>1788</v>
      </c>
      <c r="O162">
        <v>0</v>
      </c>
      <c r="P162">
        <v>0</v>
      </c>
      <c r="Q162">
        <v>0</v>
      </c>
      <c r="R162">
        <v>0</v>
      </c>
      <c r="S162">
        <v>10</v>
      </c>
      <c r="T162">
        <v>337</v>
      </c>
      <c r="U162">
        <v>6</v>
      </c>
      <c r="V162">
        <v>0</v>
      </c>
      <c r="W162">
        <v>0</v>
      </c>
      <c r="X162" t="s">
        <v>1788</v>
      </c>
      <c r="Z162">
        <v>0</v>
      </c>
      <c r="AA162">
        <v>1</v>
      </c>
      <c r="AB162">
        <v>3.7</v>
      </c>
      <c r="AC162">
        <v>3.2</v>
      </c>
      <c r="AD162">
        <v>2</v>
      </c>
      <c r="AE162">
        <v>0.01</v>
      </c>
      <c r="AF162">
        <v>0</v>
      </c>
      <c r="AG162">
        <v>0.01</v>
      </c>
      <c r="AH162">
        <v>0</v>
      </c>
      <c r="AI162">
        <v>0</v>
      </c>
      <c r="AJ162">
        <v>12.39</v>
      </c>
      <c r="AK162">
        <v>1.38</v>
      </c>
      <c r="AL162">
        <v>0</v>
      </c>
      <c r="AM162" s="10" t="s">
        <v>2584</v>
      </c>
      <c r="AN162">
        <v>3.7</v>
      </c>
      <c r="AO162">
        <v>82</v>
      </c>
      <c r="AP162">
        <v>8</v>
      </c>
      <c r="AQ162">
        <v>14</v>
      </c>
      <c r="AR162">
        <v>1.56</v>
      </c>
      <c r="AS162">
        <v>0</v>
      </c>
      <c r="AT162" t="b">
        <v>0</v>
      </c>
      <c r="AU162">
        <v>20.3</v>
      </c>
      <c r="AV162">
        <v>184</v>
      </c>
      <c r="AW162">
        <v>9</v>
      </c>
      <c r="AX162">
        <v>101</v>
      </c>
      <c r="AY162" t="b">
        <v>0</v>
      </c>
      <c r="AZ162">
        <v>192.2</v>
      </c>
      <c r="BA162">
        <v>51</v>
      </c>
      <c r="BB162">
        <v>9</v>
      </c>
      <c r="BC162">
        <v>810</v>
      </c>
      <c r="BE162" t="s">
        <v>2585</v>
      </c>
      <c r="BF162" s="10">
        <v>45</v>
      </c>
      <c r="BG162">
        <v>403</v>
      </c>
      <c r="BH162">
        <v>23</v>
      </c>
      <c r="BI162" t="s">
        <v>2586</v>
      </c>
      <c r="BJ162">
        <v>0</v>
      </c>
      <c r="BK162">
        <v>0</v>
      </c>
      <c r="BL162" t="s">
        <v>1788</v>
      </c>
      <c r="BM162">
        <v>1</v>
      </c>
      <c r="BO162" t="s">
        <v>2587</v>
      </c>
      <c r="BP162">
        <v>3.2</v>
      </c>
      <c r="BQ162">
        <v>136</v>
      </c>
      <c r="BR162">
        <v>15</v>
      </c>
      <c r="BS162">
        <v>72</v>
      </c>
      <c r="BT162">
        <v>0</v>
      </c>
      <c r="BU162">
        <v>104</v>
      </c>
      <c r="BV162" t="b">
        <v>0</v>
      </c>
      <c r="BW162">
        <v>23</v>
      </c>
      <c r="BX162">
        <v>2.56</v>
      </c>
      <c r="BY162" s="10" t="s">
        <v>2588</v>
      </c>
      <c r="BZ162">
        <v>7.9</v>
      </c>
      <c r="CA162">
        <v>47</v>
      </c>
      <c r="CB162">
        <v>9</v>
      </c>
      <c r="CC162" t="b">
        <v>0</v>
      </c>
      <c r="CD162" t="s">
        <v>1788</v>
      </c>
      <c r="CE162">
        <v>9</v>
      </c>
      <c r="CF162">
        <v>1</v>
      </c>
      <c r="CG162" t="s">
        <v>1793</v>
      </c>
      <c r="CH162">
        <v>1</v>
      </c>
      <c r="CI162" s="10">
        <v>5</v>
      </c>
      <c r="CJ162" s="10">
        <v>94</v>
      </c>
      <c r="CK162" s="4">
        <v>45811</v>
      </c>
      <c r="CL162">
        <v>0</v>
      </c>
      <c r="CM162">
        <v>579</v>
      </c>
      <c r="CN162">
        <v>65</v>
      </c>
      <c r="CO162">
        <v>29</v>
      </c>
      <c r="CP162">
        <v>275083</v>
      </c>
      <c r="CQ162">
        <v>17717</v>
      </c>
      <c r="CR162">
        <v>538908</v>
      </c>
      <c r="CS162">
        <v>20450</v>
      </c>
      <c r="CT162">
        <v>0.8</v>
      </c>
      <c r="CU162">
        <v>6.4</v>
      </c>
      <c r="CV162" t="s">
        <v>2588</v>
      </c>
      <c r="CW162">
        <v>1</v>
      </c>
      <c r="CX162" t="str">
        <f t="shared" si="7"/>
        <v>CaoimhÃ­n Kelleher</v>
      </c>
      <c r="CY162" t="str">
        <f>IFERROR(VLOOKUP(CX162,'Player Names Cleaned'!$A:$B,2,0),CX162)</f>
        <v>Caoimhin Kelleher</v>
      </c>
      <c r="CZ162">
        <f t="shared" si="6"/>
        <v>4.5</v>
      </c>
      <c r="DA162" t="str">
        <f>VLOOKUP($CJ162,Teams!$A$1:$G$21,6,0)</f>
        <v>Brentford</v>
      </c>
    </row>
    <row r="163" spans="1:105" x14ac:dyDescent="0.25">
      <c r="A163">
        <v>0</v>
      </c>
      <c r="B163" s="4">
        <v>36448</v>
      </c>
      <c r="C163">
        <v>0</v>
      </c>
      <c r="D163">
        <v>0</v>
      </c>
      <c r="E163" t="b">
        <v>1</v>
      </c>
      <c r="F163" t="b">
        <v>1</v>
      </c>
      <c r="G163" t="s">
        <v>1788</v>
      </c>
      <c r="H163" t="s">
        <v>1788</v>
      </c>
      <c r="I163">
        <v>0</v>
      </c>
      <c r="J163">
        <v>0</v>
      </c>
      <c r="K163">
        <v>0</v>
      </c>
      <c r="L163">
        <v>235448</v>
      </c>
      <c r="M163" t="s">
        <v>1788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476</v>
      </c>
      <c r="U163">
        <v>38</v>
      </c>
      <c r="V163">
        <v>0</v>
      </c>
      <c r="W163">
        <v>0</v>
      </c>
      <c r="X163" t="s">
        <v>1788</v>
      </c>
      <c r="Z163">
        <v>0</v>
      </c>
      <c r="AA163">
        <v>1</v>
      </c>
      <c r="AB163">
        <v>0</v>
      </c>
      <c r="AC163">
        <v>-0.5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 s="10" t="s">
        <v>2589</v>
      </c>
      <c r="AN163">
        <v>0</v>
      </c>
      <c r="AO163">
        <v>445</v>
      </c>
      <c r="AP163">
        <v>45</v>
      </c>
      <c r="AQ163">
        <v>0</v>
      </c>
      <c r="AR163">
        <v>0</v>
      </c>
      <c r="AS163">
        <v>0</v>
      </c>
      <c r="AT163" t="b">
        <v>0</v>
      </c>
      <c r="AU163">
        <v>0</v>
      </c>
      <c r="AV163">
        <v>492</v>
      </c>
      <c r="AW163">
        <v>52</v>
      </c>
      <c r="AX163">
        <v>102</v>
      </c>
      <c r="AY163" t="b">
        <v>0</v>
      </c>
      <c r="AZ163">
        <v>0</v>
      </c>
      <c r="BA163">
        <v>492</v>
      </c>
      <c r="BB163">
        <v>52</v>
      </c>
      <c r="BC163">
        <v>0</v>
      </c>
      <c r="BE163" t="s">
        <v>1788</v>
      </c>
      <c r="BF163" s="10">
        <v>40</v>
      </c>
      <c r="BG163">
        <v>637</v>
      </c>
      <c r="BH163">
        <v>56</v>
      </c>
      <c r="BI163" t="s">
        <v>2590</v>
      </c>
      <c r="BJ163">
        <v>0</v>
      </c>
      <c r="BK163">
        <v>0</v>
      </c>
      <c r="BL163" t="s">
        <v>1788</v>
      </c>
      <c r="BM163">
        <v>0</v>
      </c>
      <c r="BO163" t="s">
        <v>2591</v>
      </c>
      <c r="BP163">
        <v>0</v>
      </c>
      <c r="BQ163">
        <v>501</v>
      </c>
      <c r="BR163">
        <v>52</v>
      </c>
      <c r="BS163">
        <v>0</v>
      </c>
      <c r="BT163">
        <v>0</v>
      </c>
      <c r="BU163">
        <v>241</v>
      </c>
      <c r="BV163" t="b">
        <v>0</v>
      </c>
      <c r="BW163">
        <v>0</v>
      </c>
      <c r="BX163">
        <v>0</v>
      </c>
      <c r="BY163" s="10" t="s">
        <v>2592</v>
      </c>
      <c r="BZ163">
        <v>0.3</v>
      </c>
      <c r="CA163">
        <v>318</v>
      </c>
      <c r="CB163">
        <v>46</v>
      </c>
      <c r="CC163" t="b">
        <v>0</v>
      </c>
      <c r="CD163" t="s">
        <v>1788</v>
      </c>
      <c r="CE163">
        <v>0</v>
      </c>
      <c r="CF163">
        <v>0</v>
      </c>
      <c r="CG163" t="s">
        <v>1793</v>
      </c>
      <c r="CH163">
        <v>0</v>
      </c>
      <c r="CI163" s="10">
        <v>5</v>
      </c>
      <c r="CJ163" s="10">
        <v>94</v>
      </c>
      <c r="CK163" s="4">
        <v>42676</v>
      </c>
      <c r="CL163">
        <v>0</v>
      </c>
      <c r="CM163">
        <v>444</v>
      </c>
      <c r="CN163">
        <v>26</v>
      </c>
      <c r="CO163">
        <v>0</v>
      </c>
      <c r="CP163">
        <v>9585</v>
      </c>
      <c r="CQ163">
        <v>288</v>
      </c>
      <c r="CR163">
        <v>14315</v>
      </c>
      <c r="CS163">
        <v>710</v>
      </c>
      <c r="CT163">
        <v>0</v>
      </c>
      <c r="CU163">
        <v>0</v>
      </c>
      <c r="CV163" t="s">
        <v>2592</v>
      </c>
      <c r="CW163">
        <v>0</v>
      </c>
      <c r="CX163" t="str">
        <f t="shared" si="7"/>
        <v>Ellery Balcombe</v>
      </c>
      <c r="CY163" t="str">
        <f>IFERROR(VLOOKUP(CX163,'Player Names Cleaned'!$A:$B,2,0),CX163)</f>
        <v>Ellery Balcombe</v>
      </c>
      <c r="CZ163">
        <f t="shared" si="6"/>
        <v>4</v>
      </c>
      <c r="DA163" t="str">
        <f>VLOOKUP($CJ163,Teams!$A$1:$G$21,6,0)</f>
        <v>Brentford</v>
      </c>
    </row>
    <row r="164" spans="1:105" x14ac:dyDescent="0.25">
      <c r="A164">
        <v>0</v>
      </c>
      <c r="B164" s="4">
        <v>37743</v>
      </c>
      <c r="C164">
        <v>0</v>
      </c>
      <c r="D164">
        <v>0</v>
      </c>
      <c r="E164" t="b">
        <v>1</v>
      </c>
      <c r="F164" t="b">
        <v>1</v>
      </c>
      <c r="G164" t="s">
        <v>1788</v>
      </c>
      <c r="H164" t="s">
        <v>1788</v>
      </c>
      <c r="I164">
        <v>0</v>
      </c>
      <c r="J164">
        <v>0</v>
      </c>
      <c r="K164">
        <v>0</v>
      </c>
      <c r="L164">
        <v>503300</v>
      </c>
      <c r="M164" t="s">
        <v>1788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503</v>
      </c>
      <c r="U164">
        <v>54</v>
      </c>
      <c r="V164">
        <v>0</v>
      </c>
      <c r="W164">
        <v>0</v>
      </c>
      <c r="X164" t="s">
        <v>1788</v>
      </c>
      <c r="Z164">
        <v>0</v>
      </c>
      <c r="AA164">
        <v>1</v>
      </c>
      <c r="AB164">
        <v>0</v>
      </c>
      <c r="AC164">
        <v>-0.5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 s="10" t="s">
        <v>2593</v>
      </c>
      <c r="AN164">
        <v>0</v>
      </c>
      <c r="AO164">
        <v>472</v>
      </c>
      <c r="AP164">
        <v>61</v>
      </c>
      <c r="AQ164">
        <v>0</v>
      </c>
      <c r="AR164">
        <v>0</v>
      </c>
      <c r="AS164">
        <v>0</v>
      </c>
      <c r="AT164" t="b">
        <v>0</v>
      </c>
      <c r="AU164">
        <v>0</v>
      </c>
      <c r="AV164">
        <v>519</v>
      </c>
      <c r="AW164">
        <v>68</v>
      </c>
      <c r="AX164">
        <v>103</v>
      </c>
      <c r="AY164" t="b">
        <v>0</v>
      </c>
      <c r="AZ164">
        <v>0</v>
      </c>
      <c r="BA164">
        <v>518</v>
      </c>
      <c r="BB164">
        <v>68</v>
      </c>
      <c r="BC164">
        <v>0</v>
      </c>
      <c r="BE164" t="s">
        <v>1788</v>
      </c>
      <c r="BF164" s="10">
        <v>40</v>
      </c>
      <c r="BG164">
        <v>671</v>
      </c>
      <c r="BH164">
        <v>72</v>
      </c>
      <c r="BI164" t="s">
        <v>2594</v>
      </c>
      <c r="BJ164">
        <v>0</v>
      </c>
      <c r="BK164">
        <v>0</v>
      </c>
      <c r="BL164" t="s">
        <v>1788</v>
      </c>
      <c r="BM164">
        <v>0</v>
      </c>
      <c r="BO164" t="s">
        <v>2595</v>
      </c>
      <c r="BP164">
        <v>0</v>
      </c>
      <c r="BQ164">
        <v>528</v>
      </c>
      <c r="BR164">
        <v>68</v>
      </c>
      <c r="BS164">
        <v>0</v>
      </c>
      <c r="BT164">
        <v>0</v>
      </c>
      <c r="BU164">
        <v>241</v>
      </c>
      <c r="BV164" t="b">
        <v>0</v>
      </c>
      <c r="BW164">
        <v>0</v>
      </c>
      <c r="BX164">
        <v>0</v>
      </c>
      <c r="BY164" s="10" t="s">
        <v>2596</v>
      </c>
      <c r="BZ164">
        <v>0.1</v>
      </c>
      <c r="CA164">
        <v>413</v>
      </c>
      <c r="CB164">
        <v>63</v>
      </c>
      <c r="CC164" t="b">
        <v>0</v>
      </c>
      <c r="CD164" t="s">
        <v>1788</v>
      </c>
      <c r="CE164">
        <v>0</v>
      </c>
      <c r="CF164">
        <v>0</v>
      </c>
      <c r="CG164" t="s">
        <v>1793</v>
      </c>
      <c r="CH164">
        <v>0</v>
      </c>
      <c r="CI164" s="10">
        <v>5</v>
      </c>
      <c r="CJ164" s="10">
        <v>94</v>
      </c>
      <c r="CK164" s="4">
        <v>44495</v>
      </c>
      <c r="CL164">
        <v>0</v>
      </c>
      <c r="CM164">
        <v>471</v>
      </c>
      <c r="CN164">
        <v>42</v>
      </c>
      <c r="CO164">
        <v>0</v>
      </c>
      <c r="CP164">
        <v>3802</v>
      </c>
      <c r="CQ164">
        <v>92</v>
      </c>
      <c r="CR164">
        <v>6263</v>
      </c>
      <c r="CS164">
        <v>302</v>
      </c>
      <c r="CT164">
        <v>0</v>
      </c>
      <c r="CU164">
        <v>0</v>
      </c>
      <c r="CV164" t="s">
        <v>2596</v>
      </c>
      <c r="CW164">
        <v>0</v>
      </c>
      <c r="CX164" t="str">
        <f t="shared" si="7"/>
        <v>Matthew Cox</v>
      </c>
      <c r="CY164" t="str">
        <f>IFERROR(VLOOKUP(CX164,'Player Names Cleaned'!$A:$B,2,0),CX164)</f>
        <v>Matthew Cox</v>
      </c>
      <c r="CZ164">
        <f t="shared" si="6"/>
        <v>4</v>
      </c>
      <c r="DA164" t="str">
        <f>VLOOKUP($CJ164,Teams!$A$1:$G$21,6,0)</f>
        <v>Brentford</v>
      </c>
    </row>
    <row r="165" spans="1:105" x14ac:dyDescent="0.25">
      <c r="A165">
        <v>0</v>
      </c>
      <c r="B165" s="4">
        <v>38828</v>
      </c>
      <c r="C165">
        <v>0</v>
      </c>
      <c r="D165">
        <v>0</v>
      </c>
      <c r="E165" t="b">
        <v>1</v>
      </c>
      <c r="F165" t="b">
        <v>1</v>
      </c>
      <c r="G165" t="s">
        <v>1788</v>
      </c>
      <c r="H165" t="s">
        <v>1788</v>
      </c>
      <c r="I165">
        <v>0</v>
      </c>
      <c r="J165">
        <v>0</v>
      </c>
      <c r="K165">
        <v>0</v>
      </c>
      <c r="L165">
        <v>535017</v>
      </c>
      <c r="M165" t="s">
        <v>1788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507</v>
      </c>
      <c r="U165">
        <v>55</v>
      </c>
      <c r="V165">
        <v>0</v>
      </c>
      <c r="W165">
        <v>0</v>
      </c>
      <c r="X165" t="s">
        <v>1788</v>
      </c>
      <c r="Z165">
        <v>0</v>
      </c>
      <c r="AA165">
        <v>1</v>
      </c>
      <c r="AB165">
        <v>0</v>
      </c>
      <c r="AC165">
        <v>-0.5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 s="10" t="s">
        <v>2597</v>
      </c>
      <c r="AN165">
        <v>0</v>
      </c>
      <c r="AO165">
        <v>477</v>
      </c>
      <c r="AP165">
        <v>62</v>
      </c>
      <c r="AQ165">
        <v>0</v>
      </c>
      <c r="AR165">
        <v>0</v>
      </c>
      <c r="AS165">
        <v>0</v>
      </c>
      <c r="AT165" t="b">
        <v>0</v>
      </c>
      <c r="AU165">
        <v>0</v>
      </c>
      <c r="AV165">
        <v>523</v>
      </c>
      <c r="AW165">
        <v>69</v>
      </c>
      <c r="AX165">
        <v>104</v>
      </c>
      <c r="AY165" t="b">
        <v>0</v>
      </c>
      <c r="AZ165">
        <v>0</v>
      </c>
      <c r="BA165">
        <v>522</v>
      </c>
      <c r="BB165">
        <v>69</v>
      </c>
      <c r="BC165">
        <v>0</v>
      </c>
      <c r="BE165" t="s">
        <v>1788</v>
      </c>
      <c r="BF165" s="10">
        <v>40</v>
      </c>
      <c r="BG165">
        <v>677</v>
      </c>
      <c r="BH165">
        <v>73</v>
      </c>
      <c r="BI165" t="s">
        <v>2598</v>
      </c>
      <c r="BJ165">
        <v>0</v>
      </c>
      <c r="BK165">
        <v>0</v>
      </c>
      <c r="BL165" t="s">
        <v>1788</v>
      </c>
      <c r="BM165">
        <v>0</v>
      </c>
      <c r="BO165" t="s">
        <v>2599</v>
      </c>
      <c r="BP165">
        <v>0</v>
      </c>
      <c r="BQ165">
        <v>532</v>
      </c>
      <c r="BR165">
        <v>69</v>
      </c>
      <c r="BS165">
        <v>0</v>
      </c>
      <c r="BT165">
        <v>0</v>
      </c>
      <c r="BU165">
        <v>229</v>
      </c>
      <c r="BV165" t="b">
        <v>0</v>
      </c>
      <c r="BW165">
        <v>0</v>
      </c>
      <c r="BX165">
        <v>0</v>
      </c>
      <c r="BY165" s="10" t="s">
        <v>2600</v>
      </c>
      <c r="BZ165">
        <v>0.1</v>
      </c>
      <c r="CA165">
        <v>521</v>
      </c>
      <c r="CB165">
        <v>78</v>
      </c>
      <c r="CC165" t="b">
        <v>0</v>
      </c>
      <c r="CD165" t="s">
        <v>1788</v>
      </c>
      <c r="CE165">
        <v>0</v>
      </c>
      <c r="CF165">
        <v>0</v>
      </c>
      <c r="CG165" t="s">
        <v>1793</v>
      </c>
      <c r="CH165">
        <v>0</v>
      </c>
      <c r="CI165" s="10">
        <v>5</v>
      </c>
      <c r="CJ165" s="10">
        <v>94</v>
      </c>
      <c r="CK165" s="4">
        <v>45512</v>
      </c>
      <c r="CL165">
        <v>0</v>
      </c>
      <c r="CM165">
        <v>476</v>
      </c>
      <c r="CN165">
        <v>43</v>
      </c>
      <c r="CO165">
        <v>0</v>
      </c>
      <c r="CP165">
        <v>1442</v>
      </c>
      <c r="CQ165">
        <v>70</v>
      </c>
      <c r="CR165">
        <v>3309</v>
      </c>
      <c r="CS165">
        <v>137</v>
      </c>
      <c r="CT165">
        <v>0</v>
      </c>
      <c r="CU165">
        <v>0</v>
      </c>
      <c r="CV165" t="s">
        <v>2600</v>
      </c>
      <c r="CW165">
        <v>0</v>
      </c>
      <c r="CX165" t="str">
        <f t="shared" si="7"/>
        <v>Julian Eyestone</v>
      </c>
      <c r="CY165" t="str">
        <f>IFERROR(VLOOKUP(CX165,'Player Names Cleaned'!$A:$B,2,0),CX165)</f>
        <v>Julian Eyestone</v>
      </c>
      <c r="CZ165">
        <f t="shared" si="6"/>
        <v>4</v>
      </c>
      <c r="DA165" t="str">
        <f>VLOOKUP($CJ165,Teams!$A$1:$G$21,6,0)</f>
        <v>Brentford</v>
      </c>
    </row>
    <row r="166" spans="1:105" x14ac:dyDescent="0.25">
      <c r="A166">
        <v>0</v>
      </c>
      <c r="B166" s="4">
        <v>37177</v>
      </c>
      <c r="C166">
        <v>0</v>
      </c>
      <c r="D166">
        <v>0</v>
      </c>
      <c r="E166" t="b">
        <v>1</v>
      </c>
      <c r="F166" t="b">
        <v>1</v>
      </c>
      <c r="G166" t="s">
        <v>1788</v>
      </c>
      <c r="H166" t="s">
        <v>1788</v>
      </c>
      <c r="I166">
        <v>0</v>
      </c>
      <c r="J166">
        <v>0</v>
      </c>
      <c r="K166">
        <v>0</v>
      </c>
      <c r="L166">
        <v>507433</v>
      </c>
      <c r="M166" t="s">
        <v>1788</v>
      </c>
      <c r="O166">
        <v>0</v>
      </c>
      <c r="P166">
        <v>0</v>
      </c>
      <c r="Q166">
        <v>-1</v>
      </c>
      <c r="R166">
        <v>1</v>
      </c>
      <c r="S166">
        <v>0</v>
      </c>
      <c r="T166">
        <v>433</v>
      </c>
      <c r="U166">
        <v>19</v>
      </c>
      <c r="V166">
        <v>0</v>
      </c>
      <c r="W166">
        <v>0</v>
      </c>
      <c r="X166" t="s">
        <v>1788</v>
      </c>
      <c r="Z166">
        <v>0</v>
      </c>
      <c r="AA166">
        <v>1</v>
      </c>
      <c r="AB166">
        <v>0</v>
      </c>
      <c r="AC166">
        <v>-0.5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 s="10" t="s">
        <v>2601</v>
      </c>
      <c r="AN166">
        <v>0</v>
      </c>
      <c r="AO166">
        <v>403</v>
      </c>
      <c r="AP166">
        <v>28</v>
      </c>
      <c r="AQ166">
        <v>0</v>
      </c>
      <c r="AR166">
        <v>0</v>
      </c>
      <c r="AS166">
        <v>0</v>
      </c>
      <c r="AT166" t="b">
        <v>0</v>
      </c>
      <c r="AU166">
        <v>0</v>
      </c>
      <c r="AV166">
        <v>451</v>
      </c>
      <c r="AW166">
        <v>35</v>
      </c>
      <c r="AX166">
        <v>105</v>
      </c>
      <c r="AY166" t="b">
        <v>0</v>
      </c>
      <c r="AZ166">
        <v>0</v>
      </c>
      <c r="BA166">
        <v>451</v>
      </c>
      <c r="BB166">
        <v>35</v>
      </c>
      <c r="BC166">
        <v>0</v>
      </c>
      <c r="BE166" t="s">
        <v>1788</v>
      </c>
      <c r="BF166" s="10">
        <v>39</v>
      </c>
      <c r="BG166">
        <v>723</v>
      </c>
      <c r="BH166">
        <v>85</v>
      </c>
      <c r="BI166" t="s">
        <v>2602</v>
      </c>
      <c r="BJ166">
        <v>0</v>
      </c>
      <c r="BK166">
        <v>0</v>
      </c>
      <c r="BL166" t="s">
        <v>1788</v>
      </c>
      <c r="BM166">
        <v>0</v>
      </c>
      <c r="BO166" t="s">
        <v>2603</v>
      </c>
      <c r="BP166">
        <v>0</v>
      </c>
      <c r="BQ166">
        <v>460</v>
      </c>
      <c r="BR166">
        <v>35</v>
      </c>
      <c r="BS166">
        <v>0</v>
      </c>
      <c r="BT166">
        <v>0</v>
      </c>
      <c r="BU166">
        <v>99</v>
      </c>
      <c r="BV166" t="b">
        <v>0</v>
      </c>
      <c r="BW166">
        <v>0</v>
      </c>
      <c r="BX166">
        <v>0</v>
      </c>
      <c r="BY166" s="10" t="s">
        <v>2604</v>
      </c>
      <c r="BZ166">
        <v>0.7</v>
      </c>
      <c r="CA166">
        <v>199</v>
      </c>
      <c r="CB166">
        <v>28</v>
      </c>
      <c r="CC166" t="b">
        <v>0</v>
      </c>
      <c r="CD166" t="s">
        <v>1788</v>
      </c>
      <c r="CE166">
        <v>0</v>
      </c>
      <c r="CF166">
        <v>0</v>
      </c>
      <c r="CG166" t="s">
        <v>1793</v>
      </c>
      <c r="CH166">
        <v>0</v>
      </c>
      <c r="CI166" s="10">
        <v>5</v>
      </c>
      <c r="CJ166" s="10">
        <v>94</v>
      </c>
      <c r="CK166" s="4">
        <v>45317</v>
      </c>
      <c r="CL166">
        <v>0</v>
      </c>
      <c r="CM166">
        <v>400</v>
      </c>
      <c r="CN166">
        <v>7</v>
      </c>
      <c r="CO166">
        <v>0</v>
      </c>
      <c r="CP166">
        <v>18059</v>
      </c>
      <c r="CQ166">
        <v>5283</v>
      </c>
      <c r="CR166">
        <v>42663</v>
      </c>
      <c r="CS166">
        <v>2047</v>
      </c>
      <c r="CT166">
        <v>0</v>
      </c>
      <c r="CU166">
        <v>0</v>
      </c>
      <c r="CV166" t="s">
        <v>2604</v>
      </c>
      <c r="CW166">
        <v>0</v>
      </c>
      <c r="CX166" t="str">
        <f t="shared" si="7"/>
        <v>HÃ¡kon Rafn Valdimarsson</v>
      </c>
      <c r="CY166" t="str">
        <f>IFERROR(VLOOKUP(CX166,'Player Names Cleaned'!$A:$B,2,0),CX166)</f>
        <v>HÃ¡kon Rafn Valdimarsson</v>
      </c>
      <c r="CZ166">
        <f t="shared" si="6"/>
        <v>3.9</v>
      </c>
      <c r="DA166" t="str">
        <f>VLOOKUP($CJ166,Teams!$A$1:$G$21,6,0)</f>
        <v>Brentford</v>
      </c>
    </row>
    <row r="167" spans="1:105" x14ac:dyDescent="0.25">
      <c r="A167">
        <v>0</v>
      </c>
      <c r="B167" s="4">
        <v>37011</v>
      </c>
      <c r="C167">
        <v>2</v>
      </c>
      <c r="D167">
        <v>95</v>
      </c>
      <c r="E167" t="b">
        <v>1</v>
      </c>
      <c r="F167" t="b">
        <v>1</v>
      </c>
      <c r="G167" t="s">
        <v>1788</v>
      </c>
      <c r="H167" t="s">
        <v>1788</v>
      </c>
      <c r="I167">
        <v>2</v>
      </c>
      <c r="J167">
        <v>0.22</v>
      </c>
      <c r="K167">
        <v>81</v>
      </c>
      <c r="L167">
        <v>432830</v>
      </c>
      <c r="M167" t="s">
        <v>1788</v>
      </c>
      <c r="O167">
        <v>0</v>
      </c>
      <c r="P167">
        <v>0</v>
      </c>
      <c r="Q167">
        <v>-1</v>
      </c>
      <c r="R167">
        <v>1</v>
      </c>
      <c r="S167">
        <v>23.9</v>
      </c>
      <c r="T167">
        <v>264</v>
      </c>
      <c r="U167">
        <v>86</v>
      </c>
      <c r="V167">
        <v>88</v>
      </c>
      <c r="W167">
        <v>9.7799999999999994</v>
      </c>
      <c r="X167" t="s">
        <v>1788</v>
      </c>
      <c r="Z167">
        <v>0</v>
      </c>
      <c r="AA167">
        <v>2</v>
      </c>
      <c r="AB167">
        <v>4.7</v>
      </c>
      <c r="AC167">
        <v>4.2</v>
      </c>
      <c r="AD167">
        <v>3</v>
      </c>
      <c r="AE167">
        <v>0.39</v>
      </c>
      <c r="AF167">
        <v>0.04</v>
      </c>
      <c r="AG167">
        <v>0.7</v>
      </c>
      <c r="AH167">
        <v>7.0000000000000007E-2</v>
      </c>
      <c r="AI167">
        <v>0.31</v>
      </c>
      <c r="AJ167">
        <v>12.39</v>
      </c>
      <c r="AK167">
        <v>1.38</v>
      </c>
      <c r="AL167">
        <v>0.03</v>
      </c>
      <c r="AM167" s="10" t="s">
        <v>2605</v>
      </c>
      <c r="AN167">
        <v>4.7</v>
      </c>
      <c r="AO167">
        <v>55</v>
      </c>
      <c r="AP167">
        <v>25</v>
      </c>
      <c r="AQ167">
        <v>14</v>
      </c>
      <c r="AR167">
        <v>1.56</v>
      </c>
      <c r="AS167">
        <v>0</v>
      </c>
      <c r="AT167" t="b">
        <v>0</v>
      </c>
      <c r="AU167">
        <v>32.6</v>
      </c>
      <c r="AV167">
        <v>94</v>
      </c>
      <c r="AW167">
        <v>30</v>
      </c>
      <c r="AX167">
        <v>106</v>
      </c>
      <c r="AY167" t="b">
        <v>0</v>
      </c>
      <c r="AZ167">
        <v>198.6</v>
      </c>
      <c r="BA167">
        <v>46</v>
      </c>
      <c r="BB167">
        <v>20</v>
      </c>
      <c r="BC167">
        <v>810</v>
      </c>
      <c r="BE167" t="s">
        <v>1788</v>
      </c>
      <c r="BF167" s="10">
        <v>49</v>
      </c>
      <c r="BG167">
        <v>322</v>
      </c>
      <c r="BH167">
        <v>54</v>
      </c>
      <c r="BI167" t="s">
        <v>2606</v>
      </c>
      <c r="BJ167">
        <v>0</v>
      </c>
      <c r="BK167">
        <v>0</v>
      </c>
      <c r="BL167" t="s">
        <v>1788</v>
      </c>
      <c r="BM167">
        <v>0</v>
      </c>
      <c r="BO167" t="s">
        <v>2607</v>
      </c>
      <c r="BP167">
        <v>3.3</v>
      </c>
      <c r="BQ167">
        <v>127</v>
      </c>
      <c r="BR167">
        <v>50</v>
      </c>
      <c r="BS167">
        <v>29</v>
      </c>
      <c r="BT167">
        <v>0</v>
      </c>
      <c r="BU167">
        <v>104</v>
      </c>
      <c r="BV167" t="b">
        <v>0</v>
      </c>
      <c r="BW167">
        <v>0</v>
      </c>
      <c r="BX167">
        <v>0</v>
      </c>
      <c r="BY167" s="10" t="s">
        <v>2608</v>
      </c>
      <c r="BZ167">
        <v>1.2</v>
      </c>
      <c r="CA167">
        <v>167</v>
      </c>
      <c r="CB167">
        <v>61</v>
      </c>
      <c r="CC167" t="b">
        <v>0</v>
      </c>
      <c r="CD167" t="s">
        <v>1788</v>
      </c>
      <c r="CE167">
        <v>9</v>
      </c>
      <c r="CF167">
        <v>1</v>
      </c>
      <c r="CG167" t="s">
        <v>1793</v>
      </c>
      <c r="CH167">
        <v>7</v>
      </c>
      <c r="CI167" s="10">
        <v>5</v>
      </c>
      <c r="CJ167" s="10">
        <v>94</v>
      </c>
      <c r="CK167" s="4">
        <v>45111</v>
      </c>
      <c r="CL167">
        <v>102</v>
      </c>
      <c r="CM167">
        <v>68</v>
      </c>
      <c r="CN167">
        <v>9</v>
      </c>
      <c r="CO167">
        <v>30</v>
      </c>
      <c r="CP167">
        <v>59158</v>
      </c>
      <c r="CQ167">
        <v>5901</v>
      </c>
      <c r="CR167">
        <v>116179</v>
      </c>
      <c r="CS167">
        <v>4654</v>
      </c>
      <c r="CT167">
        <v>1</v>
      </c>
      <c r="CU167">
        <v>6.1</v>
      </c>
      <c r="CV167" t="s">
        <v>2608</v>
      </c>
      <c r="CW167">
        <v>3</v>
      </c>
      <c r="CX167" t="str">
        <f t="shared" si="7"/>
        <v>Nathan Collins</v>
      </c>
      <c r="CY167" t="str">
        <f>IFERROR(VLOOKUP(CX167,'Player Names Cleaned'!$A:$B,2,0),CX167)</f>
        <v>Nathan Collins</v>
      </c>
      <c r="CZ167">
        <f t="shared" si="6"/>
        <v>4.9000000000000004</v>
      </c>
      <c r="DA167" t="str">
        <f>VLOOKUP($CJ167,Teams!$A$1:$G$21,6,0)</f>
        <v>Brentford</v>
      </c>
    </row>
    <row r="168" spans="1:105" x14ac:dyDescent="0.25">
      <c r="A168">
        <v>1</v>
      </c>
      <c r="B168" s="4">
        <v>36944</v>
      </c>
      <c r="C168">
        <v>0</v>
      </c>
      <c r="D168">
        <v>56</v>
      </c>
      <c r="E168" t="b">
        <v>1</v>
      </c>
      <c r="F168" t="b">
        <v>1</v>
      </c>
      <c r="G168" t="s">
        <v>1788</v>
      </c>
      <c r="H168" t="s">
        <v>1788</v>
      </c>
      <c r="I168">
        <v>2</v>
      </c>
      <c r="J168">
        <v>0.43</v>
      </c>
      <c r="K168">
        <v>15</v>
      </c>
      <c r="L168">
        <v>249231</v>
      </c>
      <c r="M168" t="s">
        <v>1788</v>
      </c>
      <c r="O168">
        <v>0</v>
      </c>
      <c r="P168">
        <v>0</v>
      </c>
      <c r="Q168">
        <v>-1</v>
      </c>
      <c r="R168">
        <v>1</v>
      </c>
      <c r="S168">
        <v>64</v>
      </c>
      <c r="T168">
        <v>148</v>
      </c>
      <c r="U168">
        <v>36</v>
      </c>
      <c r="V168">
        <v>22</v>
      </c>
      <c r="W168">
        <v>4.68</v>
      </c>
      <c r="X168">
        <v>4</v>
      </c>
      <c r="Z168">
        <v>0</v>
      </c>
      <c r="AA168">
        <v>2</v>
      </c>
      <c r="AB168">
        <v>1.3</v>
      </c>
      <c r="AC168">
        <v>0.8</v>
      </c>
      <c r="AD168">
        <v>0</v>
      </c>
      <c r="AE168">
        <v>0.34</v>
      </c>
      <c r="AF168">
        <v>7.0000000000000007E-2</v>
      </c>
      <c r="AG168">
        <v>0.5</v>
      </c>
      <c r="AH168">
        <v>0.1</v>
      </c>
      <c r="AI168">
        <v>0.16</v>
      </c>
      <c r="AJ168">
        <v>7.33</v>
      </c>
      <c r="AK168">
        <v>1.56</v>
      </c>
      <c r="AL168">
        <v>0.03</v>
      </c>
      <c r="AM168" s="10" t="s">
        <v>2609</v>
      </c>
      <c r="AN168">
        <v>1.3</v>
      </c>
      <c r="AO168">
        <v>228</v>
      </c>
      <c r="AP168">
        <v>79</v>
      </c>
      <c r="AQ168">
        <v>9</v>
      </c>
      <c r="AR168">
        <v>1.91</v>
      </c>
      <c r="AS168">
        <v>0</v>
      </c>
      <c r="AT168" t="b">
        <v>0</v>
      </c>
      <c r="AU168">
        <v>14.5</v>
      </c>
      <c r="AV168">
        <v>235</v>
      </c>
      <c r="AW168">
        <v>79</v>
      </c>
      <c r="AX168">
        <v>107</v>
      </c>
      <c r="AY168" t="b">
        <v>0</v>
      </c>
      <c r="AZ168">
        <v>58.6</v>
      </c>
      <c r="BA168">
        <v>248</v>
      </c>
      <c r="BB168">
        <v>96</v>
      </c>
      <c r="BC168">
        <v>423</v>
      </c>
      <c r="BE168" t="s">
        <v>1788</v>
      </c>
      <c r="BF168" s="10">
        <v>49</v>
      </c>
      <c r="BG168">
        <v>318</v>
      </c>
      <c r="BH168">
        <v>53</v>
      </c>
      <c r="BI168" t="s">
        <v>2610</v>
      </c>
      <c r="BJ168">
        <v>0</v>
      </c>
      <c r="BK168">
        <v>0</v>
      </c>
      <c r="BL168" t="s">
        <v>1788</v>
      </c>
      <c r="BM168">
        <v>0</v>
      </c>
      <c r="BO168" t="s">
        <v>2611</v>
      </c>
      <c r="BP168">
        <v>2.5</v>
      </c>
      <c r="BQ168">
        <v>209</v>
      </c>
      <c r="BR168">
        <v>82</v>
      </c>
      <c r="BS168">
        <v>16</v>
      </c>
      <c r="BT168">
        <v>0</v>
      </c>
      <c r="BU168">
        <v>241</v>
      </c>
      <c r="BV168" t="b">
        <v>0</v>
      </c>
      <c r="BW168">
        <v>0</v>
      </c>
      <c r="BX168">
        <v>0</v>
      </c>
      <c r="BY168" s="10" t="s">
        <v>2612</v>
      </c>
      <c r="BZ168">
        <v>0.3</v>
      </c>
      <c r="CA168">
        <v>297</v>
      </c>
      <c r="CB168">
        <v>107</v>
      </c>
      <c r="CC168" t="b">
        <v>0</v>
      </c>
      <c r="CD168" t="s">
        <v>1788</v>
      </c>
      <c r="CE168">
        <v>5</v>
      </c>
      <c r="CF168">
        <v>1.06</v>
      </c>
      <c r="CG168" t="s">
        <v>1793</v>
      </c>
      <c r="CH168">
        <v>7</v>
      </c>
      <c r="CI168" s="10">
        <v>5</v>
      </c>
      <c r="CJ168" s="10">
        <v>94</v>
      </c>
      <c r="CK168" s="4">
        <v>44754</v>
      </c>
      <c r="CL168">
        <v>22</v>
      </c>
      <c r="CM168">
        <v>256</v>
      </c>
      <c r="CN168">
        <v>74</v>
      </c>
      <c r="CO168">
        <v>20</v>
      </c>
      <c r="CP168">
        <v>18974</v>
      </c>
      <c r="CQ168">
        <v>723</v>
      </c>
      <c r="CR168">
        <v>33033</v>
      </c>
      <c r="CS168">
        <v>2091</v>
      </c>
      <c r="CT168">
        <v>0.3</v>
      </c>
      <c r="CU168">
        <v>4.0999999999999996</v>
      </c>
      <c r="CV168" t="s">
        <v>2612</v>
      </c>
      <c r="CW168">
        <v>1</v>
      </c>
      <c r="CX168" t="str">
        <f t="shared" si="7"/>
        <v>Keane Lewis-Potter</v>
      </c>
      <c r="CY168" t="str">
        <f>IFERROR(VLOOKUP(CX168,'Player Names Cleaned'!$A:$B,2,0),CX168)</f>
        <v>Keane Lewis-Potter</v>
      </c>
      <c r="CZ168">
        <v>4.8</v>
      </c>
      <c r="DA168" t="str">
        <f>VLOOKUP($CJ168,Teams!$A$1:$G$21,6,0)</f>
        <v>Brentford</v>
      </c>
    </row>
    <row r="169" spans="1:105" x14ac:dyDescent="0.25">
      <c r="A169">
        <v>2</v>
      </c>
      <c r="B169" s="4">
        <v>35902</v>
      </c>
      <c r="C169">
        <v>0</v>
      </c>
      <c r="D169">
        <v>65</v>
      </c>
      <c r="E169" t="b">
        <v>1</v>
      </c>
      <c r="F169" t="b">
        <v>1</v>
      </c>
      <c r="G169" t="s">
        <v>1788</v>
      </c>
      <c r="H169" t="s">
        <v>1788</v>
      </c>
      <c r="I169">
        <v>1</v>
      </c>
      <c r="J169">
        <v>0.3</v>
      </c>
      <c r="K169">
        <v>15</v>
      </c>
      <c r="L169">
        <v>191866</v>
      </c>
      <c r="M169" t="s">
        <v>1788</v>
      </c>
      <c r="O169">
        <v>0</v>
      </c>
      <c r="P169">
        <v>0</v>
      </c>
      <c r="Q169">
        <v>-1</v>
      </c>
      <c r="R169">
        <v>1</v>
      </c>
      <c r="S169">
        <v>13.4</v>
      </c>
      <c r="T169">
        <v>315</v>
      </c>
      <c r="U169">
        <v>109</v>
      </c>
      <c r="V169">
        <v>25</v>
      </c>
      <c r="W169">
        <v>7.55</v>
      </c>
      <c r="X169" t="s">
        <v>1788</v>
      </c>
      <c r="Z169">
        <v>0</v>
      </c>
      <c r="AA169">
        <v>2</v>
      </c>
      <c r="AB169">
        <v>4</v>
      </c>
      <c r="AC169">
        <v>3.5</v>
      </c>
      <c r="AD169">
        <v>4</v>
      </c>
      <c r="AE169">
        <v>0.48</v>
      </c>
      <c r="AF169">
        <v>0.14000000000000001</v>
      </c>
      <c r="AG169">
        <v>0.79</v>
      </c>
      <c r="AH169">
        <v>0.23</v>
      </c>
      <c r="AI169">
        <v>0.31</v>
      </c>
      <c r="AJ169">
        <v>3.34</v>
      </c>
      <c r="AK169">
        <v>1.01</v>
      </c>
      <c r="AL169">
        <v>0.09</v>
      </c>
      <c r="AM169" s="10" t="s">
        <v>2613</v>
      </c>
      <c r="AN169">
        <v>4</v>
      </c>
      <c r="AO169">
        <v>73</v>
      </c>
      <c r="AP169">
        <v>30</v>
      </c>
      <c r="AQ169">
        <v>4</v>
      </c>
      <c r="AR169">
        <v>1.21</v>
      </c>
      <c r="AS169">
        <v>0</v>
      </c>
      <c r="AT169" t="b">
        <v>0</v>
      </c>
      <c r="AU169">
        <v>13.2</v>
      </c>
      <c r="AV169">
        <v>254</v>
      </c>
      <c r="AW169">
        <v>87</v>
      </c>
      <c r="AX169">
        <v>108</v>
      </c>
      <c r="AY169" t="b">
        <v>0</v>
      </c>
      <c r="AZ169">
        <v>63.2</v>
      </c>
      <c r="BA169">
        <v>233</v>
      </c>
      <c r="BB169">
        <v>91</v>
      </c>
      <c r="BC169">
        <v>298</v>
      </c>
      <c r="BE169" t="s">
        <v>1788</v>
      </c>
      <c r="BF169" s="10">
        <v>44</v>
      </c>
      <c r="BG169">
        <v>503</v>
      </c>
      <c r="BH169">
        <v>115</v>
      </c>
      <c r="BI169" t="s">
        <v>2614</v>
      </c>
      <c r="BJ169">
        <v>0</v>
      </c>
      <c r="BK169">
        <v>0</v>
      </c>
      <c r="BL169" t="s">
        <v>1788</v>
      </c>
      <c r="BM169">
        <v>0</v>
      </c>
      <c r="BO169" t="s">
        <v>2615</v>
      </c>
      <c r="BP169">
        <v>3</v>
      </c>
      <c r="BQ169">
        <v>159</v>
      </c>
      <c r="BR169">
        <v>62</v>
      </c>
      <c r="BS169">
        <v>7</v>
      </c>
      <c r="BT169">
        <v>0</v>
      </c>
      <c r="BU169">
        <v>161</v>
      </c>
      <c r="BV169" t="b">
        <v>0</v>
      </c>
      <c r="BW169">
        <v>0</v>
      </c>
      <c r="BX169">
        <v>0</v>
      </c>
      <c r="BY169" s="10" t="s">
        <v>2616</v>
      </c>
      <c r="BZ169">
        <v>0.2</v>
      </c>
      <c r="CA169">
        <v>394</v>
      </c>
      <c r="CB169">
        <v>145</v>
      </c>
      <c r="CC169" t="b">
        <v>0</v>
      </c>
      <c r="CD169" t="s">
        <v>1788</v>
      </c>
      <c r="CE169">
        <v>3</v>
      </c>
      <c r="CF169">
        <v>0.91</v>
      </c>
      <c r="CG169" t="s">
        <v>1793</v>
      </c>
      <c r="CH169">
        <v>10</v>
      </c>
      <c r="CI169" s="10">
        <v>5</v>
      </c>
      <c r="CJ169" s="10">
        <v>94</v>
      </c>
      <c r="CK169" s="4">
        <v>44398</v>
      </c>
      <c r="CL169">
        <v>54</v>
      </c>
      <c r="CM169">
        <v>154</v>
      </c>
      <c r="CN169">
        <v>32</v>
      </c>
      <c r="CO169">
        <v>18</v>
      </c>
      <c r="CP169">
        <v>8452</v>
      </c>
      <c r="CQ169">
        <v>1272</v>
      </c>
      <c r="CR169">
        <v>13040</v>
      </c>
      <c r="CS169">
        <v>531</v>
      </c>
      <c r="CT169">
        <v>0.9</v>
      </c>
      <c r="CU169">
        <v>4.0999999999999996</v>
      </c>
      <c r="CV169" t="s">
        <v>2616</v>
      </c>
      <c r="CW169">
        <v>0</v>
      </c>
      <c r="CX169" t="str">
        <f t="shared" si="7"/>
        <v>Kristoffer Ajer</v>
      </c>
      <c r="CY169" t="str">
        <f>IFERROR(VLOOKUP(CX169,'Player Names Cleaned'!$A:$B,2,0),CX169)</f>
        <v>Kristoffer Ajer</v>
      </c>
      <c r="CZ169">
        <f t="shared" ref="CZ169:CZ194" si="8">BF169/10</f>
        <v>4.4000000000000004</v>
      </c>
      <c r="DA169" t="str">
        <f>VLOOKUP($CJ169,Teams!$A$1:$G$21,6,0)</f>
        <v>Brentford</v>
      </c>
    </row>
    <row r="170" spans="1:105" x14ac:dyDescent="0.25">
      <c r="A170">
        <v>0</v>
      </c>
      <c r="B170" s="4">
        <v>35619</v>
      </c>
      <c r="C170">
        <v>0</v>
      </c>
      <c r="D170">
        <v>7</v>
      </c>
      <c r="E170" t="b">
        <v>1</v>
      </c>
      <c r="F170" t="b">
        <v>1</v>
      </c>
      <c r="G170" t="s">
        <v>1788</v>
      </c>
      <c r="H170" t="s">
        <v>1788</v>
      </c>
      <c r="I170">
        <v>0</v>
      </c>
      <c r="J170">
        <v>0</v>
      </c>
      <c r="K170">
        <v>6</v>
      </c>
      <c r="L170">
        <v>194010</v>
      </c>
      <c r="M170" t="s">
        <v>1788</v>
      </c>
      <c r="O170">
        <v>0</v>
      </c>
      <c r="P170">
        <v>0</v>
      </c>
      <c r="Q170">
        <v>-1</v>
      </c>
      <c r="R170">
        <v>1</v>
      </c>
      <c r="S170">
        <v>12.4</v>
      </c>
      <c r="T170">
        <v>321</v>
      </c>
      <c r="U170">
        <v>111</v>
      </c>
      <c r="V170">
        <v>10</v>
      </c>
      <c r="W170">
        <v>5.33</v>
      </c>
      <c r="X170" t="s">
        <v>1788</v>
      </c>
      <c r="Z170">
        <v>0</v>
      </c>
      <c r="AA170">
        <v>2</v>
      </c>
      <c r="AB170">
        <v>0.3</v>
      </c>
      <c r="AC170">
        <v>-0.2</v>
      </c>
      <c r="AD170">
        <v>1</v>
      </c>
      <c r="AE170">
        <v>0.06</v>
      </c>
      <c r="AF170">
        <v>0.03</v>
      </c>
      <c r="AG170">
        <v>0.19</v>
      </c>
      <c r="AH170">
        <v>0.1</v>
      </c>
      <c r="AI170">
        <v>0.13</v>
      </c>
      <c r="AJ170">
        <v>4.95</v>
      </c>
      <c r="AK170">
        <v>2.64</v>
      </c>
      <c r="AL170">
        <v>7.0000000000000007E-2</v>
      </c>
      <c r="AM170" s="10" t="s">
        <v>2617</v>
      </c>
      <c r="AN170">
        <v>0.3</v>
      </c>
      <c r="AO170">
        <v>331</v>
      </c>
      <c r="AP170">
        <v>115</v>
      </c>
      <c r="AQ170">
        <v>6</v>
      </c>
      <c r="AR170">
        <v>3.2</v>
      </c>
      <c r="AS170">
        <v>0</v>
      </c>
      <c r="AT170" t="b">
        <v>0</v>
      </c>
      <c r="AU170">
        <v>3.9</v>
      </c>
      <c r="AV170">
        <v>372</v>
      </c>
      <c r="AW170">
        <v>128</v>
      </c>
      <c r="AX170">
        <v>109</v>
      </c>
      <c r="AY170" t="b">
        <v>0</v>
      </c>
      <c r="AZ170">
        <v>16.399999999999999</v>
      </c>
      <c r="BA170">
        <v>364</v>
      </c>
      <c r="BB170">
        <v>134</v>
      </c>
      <c r="BC170">
        <v>169</v>
      </c>
      <c r="BE170" t="s">
        <v>1788</v>
      </c>
      <c r="BF170" s="10">
        <v>44</v>
      </c>
      <c r="BG170">
        <v>505</v>
      </c>
      <c r="BH170">
        <v>117</v>
      </c>
      <c r="BI170" t="s">
        <v>2618</v>
      </c>
      <c r="BJ170">
        <v>0</v>
      </c>
      <c r="BK170">
        <v>0</v>
      </c>
      <c r="BL170" t="s">
        <v>1788</v>
      </c>
      <c r="BM170">
        <v>0</v>
      </c>
      <c r="BO170" t="s">
        <v>2619</v>
      </c>
      <c r="BP170">
        <v>0.7</v>
      </c>
      <c r="BQ170">
        <v>433</v>
      </c>
      <c r="BR170">
        <v>147</v>
      </c>
      <c r="BS170">
        <v>10</v>
      </c>
      <c r="BT170">
        <v>0</v>
      </c>
      <c r="BU170">
        <v>241</v>
      </c>
      <c r="BV170" t="b">
        <v>0</v>
      </c>
      <c r="BW170">
        <v>0</v>
      </c>
      <c r="BX170">
        <v>0</v>
      </c>
      <c r="BY170" s="10" t="s">
        <v>2620</v>
      </c>
      <c r="BZ170">
        <v>0.1</v>
      </c>
      <c r="CA170">
        <v>449</v>
      </c>
      <c r="CB170">
        <v>167</v>
      </c>
      <c r="CC170" t="b">
        <v>0</v>
      </c>
      <c r="CD170" t="s">
        <v>1788</v>
      </c>
      <c r="CE170">
        <v>1</v>
      </c>
      <c r="CF170">
        <v>0.53</v>
      </c>
      <c r="CG170" t="s">
        <v>1793</v>
      </c>
      <c r="CH170">
        <v>4</v>
      </c>
      <c r="CI170" s="10">
        <v>5</v>
      </c>
      <c r="CJ170" s="10">
        <v>94</v>
      </c>
      <c r="CK170" s="4">
        <v>42613</v>
      </c>
      <c r="CL170">
        <v>12</v>
      </c>
      <c r="CM170">
        <v>295</v>
      </c>
      <c r="CN170">
        <v>95</v>
      </c>
      <c r="CO170">
        <v>5</v>
      </c>
      <c r="CP170">
        <v>4202</v>
      </c>
      <c r="CQ170">
        <v>122</v>
      </c>
      <c r="CR170">
        <v>11037</v>
      </c>
      <c r="CS170">
        <v>413</v>
      </c>
      <c r="CT170">
        <v>0.1</v>
      </c>
      <c r="CU170">
        <v>1.1000000000000001</v>
      </c>
      <c r="CV170" t="s">
        <v>2620</v>
      </c>
      <c r="CW170">
        <v>1</v>
      </c>
      <c r="CX170" t="str">
        <f t="shared" si="7"/>
        <v>Rico Henry</v>
      </c>
      <c r="CY170" t="str">
        <f>IFERROR(VLOOKUP(CX170,'Player Names Cleaned'!$A:$B,2,0),CX170)</f>
        <v>Rico Henry</v>
      </c>
      <c r="CZ170">
        <f t="shared" si="8"/>
        <v>4.4000000000000004</v>
      </c>
      <c r="DA170" t="str">
        <f>VLOOKUP($CJ170,Teams!$A$1:$G$21,6,0)</f>
        <v>Brentford</v>
      </c>
    </row>
    <row r="171" spans="1:105" x14ac:dyDescent="0.25">
      <c r="A171">
        <v>0</v>
      </c>
      <c r="B171" s="4">
        <v>38178</v>
      </c>
      <c r="C171">
        <v>5</v>
      </c>
      <c r="D171">
        <v>112</v>
      </c>
      <c r="E171" t="b">
        <v>1</v>
      </c>
      <c r="F171" t="b">
        <v>1</v>
      </c>
      <c r="G171" t="s">
        <v>1788</v>
      </c>
      <c r="H171" t="s">
        <v>1788</v>
      </c>
      <c r="I171">
        <v>2</v>
      </c>
      <c r="J171">
        <v>0.23</v>
      </c>
      <c r="K171">
        <v>37</v>
      </c>
      <c r="L171">
        <v>607464</v>
      </c>
      <c r="M171" t="s">
        <v>1788</v>
      </c>
      <c r="O171">
        <v>0</v>
      </c>
      <c r="P171">
        <v>0</v>
      </c>
      <c r="Q171">
        <v>0</v>
      </c>
      <c r="R171">
        <v>0</v>
      </c>
      <c r="S171">
        <v>175.7</v>
      </c>
      <c r="T171">
        <v>34</v>
      </c>
      <c r="U171">
        <v>6</v>
      </c>
      <c r="V171">
        <v>53</v>
      </c>
      <c r="W171">
        <v>5.99</v>
      </c>
      <c r="X171" t="s">
        <v>1788</v>
      </c>
      <c r="Z171">
        <v>0</v>
      </c>
      <c r="AA171">
        <v>2</v>
      </c>
      <c r="AB171">
        <v>4</v>
      </c>
      <c r="AC171">
        <v>3.5</v>
      </c>
      <c r="AD171">
        <v>1</v>
      </c>
      <c r="AE171">
        <v>1.18</v>
      </c>
      <c r="AF171">
        <v>0.13</v>
      </c>
      <c r="AG171">
        <v>1.27</v>
      </c>
      <c r="AH171">
        <v>0.14000000000000001</v>
      </c>
      <c r="AI171">
        <v>0.09</v>
      </c>
      <c r="AJ171">
        <v>12.15</v>
      </c>
      <c r="AK171">
        <v>1.37</v>
      </c>
      <c r="AL171">
        <v>0.01</v>
      </c>
      <c r="AM171" s="10" t="s">
        <v>2355</v>
      </c>
      <c r="AN171">
        <v>4</v>
      </c>
      <c r="AO171">
        <v>76</v>
      </c>
      <c r="AP171">
        <v>33</v>
      </c>
      <c r="AQ171">
        <v>13</v>
      </c>
      <c r="AR171">
        <v>1.47</v>
      </c>
      <c r="AS171">
        <v>0</v>
      </c>
      <c r="AT171" t="b">
        <v>0</v>
      </c>
      <c r="AU171">
        <v>36.299999999999997</v>
      </c>
      <c r="AV171">
        <v>68</v>
      </c>
      <c r="AW171">
        <v>17</v>
      </c>
      <c r="AX171">
        <v>110</v>
      </c>
      <c r="AY171" t="b">
        <v>0</v>
      </c>
      <c r="AZ171">
        <v>165.6</v>
      </c>
      <c r="BA171">
        <v>76</v>
      </c>
      <c r="BB171">
        <v>35</v>
      </c>
      <c r="BC171">
        <v>796</v>
      </c>
      <c r="BE171" t="s">
        <v>1788</v>
      </c>
      <c r="BF171" s="10">
        <v>45</v>
      </c>
      <c r="BG171">
        <v>477</v>
      </c>
      <c r="BH171">
        <v>100</v>
      </c>
      <c r="BI171" t="s">
        <v>2621</v>
      </c>
      <c r="BJ171">
        <v>0</v>
      </c>
      <c r="BK171">
        <v>0</v>
      </c>
      <c r="BL171" t="s">
        <v>1788</v>
      </c>
      <c r="BM171">
        <v>0</v>
      </c>
      <c r="BO171" t="s">
        <v>2622</v>
      </c>
      <c r="BP171">
        <v>3.2</v>
      </c>
      <c r="BQ171">
        <v>139</v>
      </c>
      <c r="BR171">
        <v>55</v>
      </c>
      <c r="BS171">
        <v>39</v>
      </c>
      <c r="BT171">
        <v>0</v>
      </c>
      <c r="BU171">
        <v>106</v>
      </c>
      <c r="BV171" t="b">
        <v>0</v>
      </c>
      <c r="BW171">
        <v>0</v>
      </c>
      <c r="BX171">
        <v>0</v>
      </c>
      <c r="BY171" s="10" t="s">
        <v>2623</v>
      </c>
      <c r="BZ171">
        <v>0.4</v>
      </c>
      <c r="CA171">
        <v>258</v>
      </c>
      <c r="CB171">
        <v>99</v>
      </c>
      <c r="CC171" t="b">
        <v>0</v>
      </c>
      <c r="CD171" t="s">
        <v>1788</v>
      </c>
      <c r="CE171">
        <v>9</v>
      </c>
      <c r="CF171">
        <v>1.02</v>
      </c>
      <c r="CG171" t="s">
        <v>1793</v>
      </c>
      <c r="CH171">
        <v>16</v>
      </c>
      <c r="CI171" s="10">
        <v>5</v>
      </c>
      <c r="CJ171" s="10">
        <v>94</v>
      </c>
      <c r="CK171" s="4">
        <v>45839</v>
      </c>
      <c r="CL171">
        <v>21</v>
      </c>
      <c r="CM171">
        <v>264</v>
      </c>
      <c r="CN171">
        <v>79</v>
      </c>
      <c r="CO171">
        <v>29</v>
      </c>
      <c r="CP171">
        <v>60929</v>
      </c>
      <c r="CQ171">
        <v>10185</v>
      </c>
      <c r="CR171">
        <v>38413</v>
      </c>
      <c r="CS171">
        <v>2390</v>
      </c>
      <c r="CT171">
        <v>0.9</v>
      </c>
      <c r="CU171">
        <v>6.4</v>
      </c>
      <c r="CV171" t="s">
        <v>2623</v>
      </c>
      <c r="CW171">
        <v>0</v>
      </c>
      <c r="CX171" t="str">
        <f t="shared" si="7"/>
        <v>Michael Kayode</v>
      </c>
      <c r="CY171" t="str">
        <f>IFERROR(VLOOKUP(CX171,'Player Names Cleaned'!$A:$B,2,0),CX171)</f>
        <v>Michael Kayode</v>
      </c>
      <c r="CZ171">
        <f t="shared" si="8"/>
        <v>4.5</v>
      </c>
      <c r="DA171" t="str">
        <f>VLOOKUP($CJ171,Teams!$A$1:$G$21,6,0)</f>
        <v>Brentford</v>
      </c>
    </row>
    <row r="172" spans="1:105" x14ac:dyDescent="0.25">
      <c r="A172">
        <v>0</v>
      </c>
      <c r="B172" s="4">
        <v>34118</v>
      </c>
      <c r="C172">
        <v>0</v>
      </c>
      <c r="D172">
        <v>1</v>
      </c>
      <c r="E172" t="b">
        <v>1</v>
      </c>
      <c r="F172" t="b">
        <v>1</v>
      </c>
      <c r="G172">
        <v>100</v>
      </c>
      <c r="H172">
        <v>100</v>
      </c>
      <c r="I172">
        <v>0</v>
      </c>
      <c r="J172">
        <v>0</v>
      </c>
      <c r="K172">
        <v>13</v>
      </c>
      <c r="L172">
        <v>231065</v>
      </c>
      <c r="M172" t="s">
        <v>1788</v>
      </c>
      <c r="O172">
        <v>0</v>
      </c>
      <c r="P172">
        <v>0</v>
      </c>
      <c r="Q172">
        <v>-2</v>
      </c>
      <c r="R172">
        <v>2</v>
      </c>
      <c r="S172">
        <v>0.8</v>
      </c>
      <c r="T172">
        <v>387</v>
      </c>
      <c r="U172">
        <v>140</v>
      </c>
      <c r="V172">
        <v>15</v>
      </c>
      <c r="W172">
        <v>8.7100000000000009</v>
      </c>
      <c r="X172" t="s">
        <v>1788</v>
      </c>
      <c r="Z172">
        <v>0</v>
      </c>
      <c r="AA172">
        <v>2</v>
      </c>
      <c r="AB172">
        <v>0</v>
      </c>
      <c r="AC172">
        <v>-0.5</v>
      </c>
      <c r="AD172">
        <v>0</v>
      </c>
      <c r="AE172">
        <v>0.04</v>
      </c>
      <c r="AF172">
        <v>0.02</v>
      </c>
      <c r="AG172">
        <v>0.04</v>
      </c>
      <c r="AH172">
        <v>0.02</v>
      </c>
      <c r="AI172">
        <v>0</v>
      </c>
      <c r="AJ172">
        <v>2.11</v>
      </c>
      <c r="AK172">
        <v>1.23</v>
      </c>
      <c r="AL172">
        <v>0</v>
      </c>
      <c r="AM172" s="10" t="s">
        <v>1911</v>
      </c>
      <c r="AN172">
        <v>0</v>
      </c>
      <c r="AO172">
        <v>503</v>
      </c>
      <c r="AP172">
        <v>206</v>
      </c>
      <c r="AQ172">
        <v>4</v>
      </c>
      <c r="AR172">
        <v>2.3199999999999998</v>
      </c>
      <c r="AS172">
        <v>0</v>
      </c>
      <c r="AT172" t="b">
        <v>0</v>
      </c>
      <c r="AU172">
        <v>4.3</v>
      </c>
      <c r="AV172">
        <v>362</v>
      </c>
      <c r="AW172">
        <v>123</v>
      </c>
      <c r="AX172">
        <v>111</v>
      </c>
      <c r="AY172" t="b">
        <v>0</v>
      </c>
      <c r="AZ172">
        <v>31.8</v>
      </c>
      <c r="BA172">
        <v>317</v>
      </c>
      <c r="BB172">
        <v>121</v>
      </c>
      <c r="BC172">
        <v>155</v>
      </c>
      <c r="BE172" t="s">
        <v>2624</v>
      </c>
      <c r="BF172" s="10">
        <v>43</v>
      </c>
      <c r="BG172">
        <v>588</v>
      </c>
      <c r="BH172">
        <v>148</v>
      </c>
      <c r="BI172" t="s">
        <v>2625</v>
      </c>
      <c r="BJ172">
        <v>1</v>
      </c>
      <c r="BK172">
        <v>0</v>
      </c>
      <c r="BL172" t="s">
        <v>1788</v>
      </c>
      <c r="BM172">
        <v>0</v>
      </c>
      <c r="BO172" t="s">
        <v>2626</v>
      </c>
      <c r="BP172">
        <v>0</v>
      </c>
      <c r="BQ172">
        <v>555</v>
      </c>
      <c r="BR172">
        <v>220</v>
      </c>
      <c r="BS172">
        <v>4</v>
      </c>
      <c r="BT172">
        <v>0</v>
      </c>
      <c r="BU172">
        <v>107</v>
      </c>
      <c r="BV172" t="b">
        <v>0</v>
      </c>
      <c r="BW172">
        <v>0</v>
      </c>
      <c r="BX172">
        <v>0</v>
      </c>
      <c r="BY172" s="10" t="s">
        <v>2627</v>
      </c>
      <c r="BZ172">
        <v>0.1</v>
      </c>
      <c r="CA172">
        <v>440</v>
      </c>
      <c r="CB172">
        <v>162</v>
      </c>
      <c r="CC172" t="b">
        <v>0</v>
      </c>
      <c r="CD172" t="s">
        <v>1788</v>
      </c>
      <c r="CE172">
        <v>2</v>
      </c>
      <c r="CF172">
        <v>1.1599999999999999</v>
      </c>
      <c r="CG172" t="s">
        <v>1793</v>
      </c>
      <c r="CH172">
        <v>2</v>
      </c>
      <c r="CI172" s="10">
        <v>5</v>
      </c>
      <c r="CJ172" s="10">
        <v>94</v>
      </c>
      <c r="CK172" s="4">
        <v>43648</v>
      </c>
      <c r="CL172">
        <v>10</v>
      </c>
      <c r="CM172">
        <v>302</v>
      </c>
      <c r="CN172">
        <v>102</v>
      </c>
      <c r="CO172">
        <v>0</v>
      </c>
      <c r="CP172">
        <v>5315</v>
      </c>
      <c r="CQ172">
        <v>314</v>
      </c>
      <c r="CR172">
        <v>17610</v>
      </c>
      <c r="CS172">
        <v>701</v>
      </c>
      <c r="CT172">
        <v>0</v>
      </c>
      <c r="CU172">
        <v>0</v>
      </c>
      <c r="CV172" t="s">
        <v>2627</v>
      </c>
      <c r="CW172">
        <v>1</v>
      </c>
      <c r="CX172" t="str">
        <f t="shared" si="7"/>
        <v>Ethan Pinnock</v>
      </c>
      <c r="CY172" t="str">
        <f>IFERROR(VLOOKUP(CX172,'Player Names Cleaned'!$A:$B,2,0),CX172)</f>
        <v>Ethan Pinnock</v>
      </c>
      <c r="CZ172">
        <f t="shared" si="8"/>
        <v>4.3</v>
      </c>
      <c r="DA172" t="str">
        <f>VLOOKUP($CJ172,Teams!$A$1:$G$21,6,0)</f>
        <v>Brentford</v>
      </c>
    </row>
    <row r="173" spans="1:105" x14ac:dyDescent="0.25">
      <c r="A173">
        <v>0</v>
      </c>
      <c r="B173" s="4">
        <v>36335</v>
      </c>
      <c r="C173">
        <v>0</v>
      </c>
      <c r="D173">
        <v>0</v>
      </c>
      <c r="E173" t="b">
        <v>0</v>
      </c>
      <c r="F173" t="b">
        <v>1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226956</v>
      </c>
      <c r="M173" t="s">
        <v>1788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605</v>
      </c>
      <c r="U173">
        <v>231</v>
      </c>
      <c r="V173">
        <v>0</v>
      </c>
      <c r="W173">
        <v>0</v>
      </c>
      <c r="X173" t="s">
        <v>1788</v>
      </c>
      <c r="Z173">
        <v>0</v>
      </c>
      <c r="AA173">
        <v>2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 s="10" t="s">
        <v>2628</v>
      </c>
      <c r="AN173">
        <v>0</v>
      </c>
      <c r="AO173">
        <v>580</v>
      </c>
      <c r="AP173">
        <v>224</v>
      </c>
      <c r="AQ173">
        <v>0</v>
      </c>
      <c r="AR173">
        <v>0</v>
      </c>
      <c r="AS173">
        <v>0</v>
      </c>
      <c r="AT173" t="b">
        <v>0</v>
      </c>
      <c r="AU173">
        <v>0</v>
      </c>
      <c r="AV173">
        <v>614</v>
      </c>
      <c r="AW173">
        <v>230</v>
      </c>
      <c r="AX173">
        <v>112</v>
      </c>
      <c r="AY173" t="b">
        <v>0</v>
      </c>
      <c r="AZ173">
        <v>0</v>
      </c>
      <c r="BA173">
        <v>613</v>
      </c>
      <c r="BB173">
        <v>230</v>
      </c>
      <c r="BC173">
        <v>0</v>
      </c>
      <c r="BD173" t="s">
        <v>2629</v>
      </c>
      <c r="BE173" t="s">
        <v>2630</v>
      </c>
      <c r="BF173" s="10">
        <v>45</v>
      </c>
      <c r="BG173">
        <v>411</v>
      </c>
      <c r="BH173">
        <v>82</v>
      </c>
      <c r="BI173" t="s">
        <v>2631</v>
      </c>
      <c r="BJ173">
        <v>0</v>
      </c>
      <c r="BK173">
        <v>0</v>
      </c>
      <c r="BL173" t="s">
        <v>1788</v>
      </c>
      <c r="BM173">
        <v>0</v>
      </c>
      <c r="BO173" t="s">
        <v>2632</v>
      </c>
      <c r="BP173">
        <v>0</v>
      </c>
      <c r="BQ173">
        <v>622</v>
      </c>
      <c r="BR173">
        <v>232</v>
      </c>
      <c r="BS173">
        <v>0</v>
      </c>
      <c r="BT173">
        <v>0</v>
      </c>
      <c r="BU173">
        <v>58</v>
      </c>
      <c r="BV173" t="b">
        <v>0</v>
      </c>
      <c r="BW173">
        <v>0</v>
      </c>
      <c r="BX173">
        <v>0</v>
      </c>
      <c r="BY173" s="10" t="s">
        <v>2633</v>
      </c>
      <c r="BZ173">
        <v>0</v>
      </c>
      <c r="CA173">
        <v>670</v>
      </c>
      <c r="CB173">
        <v>226</v>
      </c>
      <c r="CC173" t="b">
        <v>0</v>
      </c>
      <c r="CD173" t="s">
        <v>1788</v>
      </c>
      <c r="CE173">
        <v>0</v>
      </c>
      <c r="CF173">
        <v>0</v>
      </c>
      <c r="CG173" t="s">
        <v>1806</v>
      </c>
      <c r="CH173">
        <v>0</v>
      </c>
      <c r="CI173" s="10">
        <v>5</v>
      </c>
      <c r="CJ173" s="10">
        <v>94</v>
      </c>
      <c r="CK173" s="4">
        <v>43765</v>
      </c>
      <c r="CL173">
        <v>0</v>
      </c>
      <c r="CM173">
        <v>585</v>
      </c>
      <c r="CN173">
        <v>229</v>
      </c>
      <c r="CO173">
        <v>0</v>
      </c>
      <c r="CP173">
        <v>211</v>
      </c>
      <c r="CQ173">
        <v>0</v>
      </c>
      <c r="CR173">
        <v>3673</v>
      </c>
      <c r="CS173">
        <v>40</v>
      </c>
      <c r="CT173">
        <v>0</v>
      </c>
      <c r="CU173">
        <v>0</v>
      </c>
      <c r="CV173" t="s">
        <v>2634</v>
      </c>
      <c r="CW173">
        <v>0</v>
      </c>
      <c r="CX173" t="str">
        <f t="shared" si="7"/>
        <v>Mads Roerslev Rasmussen</v>
      </c>
      <c r="CY173" t="str">
        <f>IFERROR(VLOOKUP(CX173,'Player Names Cleaned'!$A:$B,2,0),CX173)</f>
        <v>Mads Roerslev Rasmussen</v>
      </c>
      <c r="CZ173">
        <f t="shared" si="8"/>
        <v>4.5</v>
      </c>
      <c r="DA173" t="str">
        <f>VLOOKUP($CJ173,Teams!$A$1:$G$21,6,0)</f>
        <v>Brentford</v>
      </c>
    </row>
    <row r="174" spans="1:105" x14ac:dyDescent="0.25">
      <c r="A174">
        <v>0</v>
      </c>
      <c r="B174" s="4">
        <v>37245</v>
      </c>
      <c r="C174">
        <v>0</v>
      </c>
      <c r="D174">
        <v>99</v>
      </c>
      <c r="E174" t="b">
        <v>1</v>
      </c>
      <c r="F174" t="b">
        <v>1</v>
      </c>
      <c r="G174" t="s">
        <v>1788</v>
      </c>
      <c r="H174" t="s">
        <v>1788</v>
      </c>
      <c r="I174">
        <v>2</v>
      </c>
      <c r="J174">
        <v>0.22</v>
      </c>
      <c r="K174">
        <v>73</v>
      </c>
      <c r="L174">
        <v>444765</v>
      </c>
      <c r="M174" t="s">
        <v>1788</v>
      </c>
      <c r="O174">
        <v>0</v>
      </c>
      <c r="P174">
        <v>0</v>
      </c>
      <c r="Q174">
        <v>0</v>
      </c>
      <c r="R174">
        <v>0</v>
      </c>
      <c r="S174">
        <v>14.8</v>
      </c>
      <c r="T174">
        <v>307</v>
      </c>
      <c r="U174">
        <v>105</v>
      </c>
      <c r="V174">
        <v>77</v>
      </c>
      <c r="W174">
        <v>8.56</v>
      </c>
      <c r="X174" t="s">
        <v>1788</v>
      </c>
      <c r="Z174">
        <v>0</v>
      </c>
      <c r="AA174">
        <v>2</v>
      </c>
      <c r="AB174">
        <v>3.7</v>
      </c>
      <c r="AC174">
        <v>3.2</v>
      </c>
      <c r="AD174">
        <v>3</v>
      </c>
      <c r="AE174">
        <v>0.1</v>
      </c>
      <c r="AF174">
        <v>0.01</v>
      </c>
      <c r="AG174">
        <v>1.06</v>
      </c>
      <c r="AH174">
        <v>0.12</v>
      </c>
      <c r="AI174">
        <v>0.96</v>
      </c>
      <c r="AJ174">
        <v>12.39</v>
      </c>
      <c r="AK174">
        <v>1.38</v>
      </c>
      <c r="AL174">
        <v>0.11</v>
      </c>
      <c r="AM174" s="10" t="s">
        <v>2635</v>
      </c>
      <c r="AN174">
        <v>3.7</v>
      </c>
      <c r="AO174">
        <v>83</v>
      </c>
      <c r="AP174">
        <v>34</v>
      </c>
      <c r="AQ174">
        <v>14</v>
      </c>
      <c r="AR174">
        <v>1.56</v>
      </c>
      <c r="AS174">
        <v>0</v>
      </c>
      <c r="AT174" t="b">
        <v>0</v>
      </c>
      <c r="AU174">
        <v>29.4</v>
      </c>
      <c r="AV174">
        <v>106</v>
      </c>
      <c r="AW174">
        <v>33</v>
      </c>
      <c r="AX174">
        <v>113</v>
      </c>
      <c r="AY174" t="b">
        <v>0</v>
      </c>
      <c r="AZ174">
        <v>178.6</v>
      </c>
      <c r="BA174">
        <v>63</v>
      </c>
      <c r="BB174">
        <v>28</v>
      </c>
      <c r="BC174">
        <v>810</v>
      </c>
      <c r="BE174" t="s">
        <v>1788</v>
      </c>
      <c r="BF174" s="10">
        <v>45</v>
      </c>
      <c r="BG174">
        <v>423</v>
      </c>
      <c r="BH174">
        <v>89</v>
      </c>
      <c r="BI174" t="s">
        <v>2636</v>
      </c>
      <c r="BJ174">
        <v>0</v>
      </c>
      <c r="BK174">
        <v>0</v>
      </c>
      <c r="BL174" t="s">
        <v>1788</v>
      </c>
      <c r="BM174">
        <v>0</v>
      </c>
      <c r="BO174" t="s">
        <v>2637</v>
      </c>
      <c r="BP174">
        <v>3.2</v>
      </c>
      <c r="BQ174">
        <v>138</v>
      </c>
      <c r="BR174">
        <v>54</v>
      </c>
      <c r="BS174">
        <v>26</v>
      </c>
      <c r="BT174">
        <v>0</v>
      </c>
      <c r="BU174">
        <v>152</v>
      </c>
      <c r="BV174" t="b">
        <v>0</v>
      </c>
      <c r="BW174">
        <v>0</v>
      </c>
      <c r="BX174">
        <v>0</v>
      </c>
      <c r="BY174" s="10" t="s">
        <v>2638</v>
      </c>
      <c r="BZ174">
        <v>0.6</v>
      </c>
      <c r="CA174">
        <v>223</v>
      </c>
      <c r="CB174">
        <v>83</v>
      </c>
      <c r="CC174" t="b">
        <v>0</v>
      </c>
      <c r="CD174" t="s">
        <v>1788</v>
      </c>
      <c r="CE174">
        <v>9</v>
      </c>
      <c r="CF174">
        <v>1</v>
      </c>
      <c r="CG174" t="s">
        <v>1793</v>
      </c>
      <c r="CH174">
        <v>4</v>
      </c>
      <c r="CI174" s="10">
        <v>5</v>
      </c>
      <c r="CJ174" s="10">
        <v>94</v>
      </c>
      <c r="CK174" s="4">
        <v>45526</v>
      </c>
      <c r="CL174">
        <v>100</v>
      </c>
      <c r="CM174">
        <v>72</v>
      </c>
      <c r="CN174">
        <v>11</v>
      </c>
      <c r="CO174">
        <v>29</v>
      </c>
      <c r="CP174">
        <v>70814</v>
      </c>
      <c r="CQ174">
        <v>2331</v>
      </c>
      <c r="CR174">
        <v>59680</v>
      </c>
      <c r="CS174">
        <v>2639</v>
      </c>
      <c r="CT174">
        <v>0.8</v>
      </c>
      <c r="CU174">
        <v>6.4</v>
      </c>
      <c r="CV174" t="s">
        <v>2639</v>
      </c>
      <c r="CW174">
        <v>0</v>
      </c>
      <c r="CX174" t="str">
        <f t="shared" si="7"/>
        <v>Sepp van den Berg</v>
      </c>
      <c r="CY174" t="str">
        <f>IFERROR(VLOOKUP(CX174,'Player Names Cleaned'!$A:$B,2,0),CX174)</f>
        <v>Sepp van den Berg</v>
      </c>
      <c r="CZ174">
        <f t="shared" si="8"/>
        <v>4.5</v>
      </c>
      <c r="DA174" t="str">
        <f>VLOOKUP($CJ174,Teams!$A$1:$G$21,6,0)</f>
        <v>Brentford</v>
      </c>
    </row>
    <row r="175" spans="1:105" x14ac:dyDescent="0.25">
      <c r="A175">
        <v>0</v>
      </c>
      <c r="B175" s="4">
        <v>38634</v>
      </c>
      <c r="C175">
        <v>0</v>
      </c>
      <c r="D175">
        <v>0</v>
      </c>
      <c r="E175" t="b">
        <v>1</v>
      </c>
      <c r="F175" t="b">
        <v>1</v>
      </c>
      <c r="G175">
        <v>0</v>
      </c>
      <c r="H175" t="s">
        <v>1788</v>
      </c>
      <c r="I175">
        <v>0</v>
      </c>
      <c r="J175">
        <v>0</v>
      </c>
      <c r="K175">
        <v>0</v>
      </c>
      <c r="L175">
        <v>622536</v>
      </c>
      <c r="M175" t="s">
        <v>1788</v>
      </c>
      <c r="O175">
        <v>0</v>
      </c>
      <c r="P175">
        <v>0</v>
      </c>
      <c r="Q175">
        <v>-1</v>
      </c>
      <c r="R175">
        <v>1</v>
      </c>
      <c r="S175">
        <v>0</v>
      </c>
      <c r="T175">
        <v>452</v>
      </c>
      <c r="U175">
        <v>181</v>
      </c>
      <c r="V175">
        <v>0</v>
      </c>
      <c r="W175">
        <v>0</v>
      </c>
      <c r="X175" t="s">
        <v>1788</v>
      </c>
      <c r="Z175">
        <v>0</v>
      </c>
      <c r="AA175">
        <v>2</v>
      </c>
      <c r="AB175">
        <v>0</v>
      </c>
      <c r="AC175">
        <v>-0.5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 s="10" t="s">
        <v>1842</v>
      </c>
      <c r="AN175">
        <v>0</v>
      </c>
      <c r="AO175">
        <v>423</v>
      </c>
      <c r="AP175">
        <v>167</v>
      </c>
      <c r="AQ175">
        <v>0</v>
      </c>
      <c r="AR175">
        <v>0</v>
      </c>
      <c r="AS175">
        <v>0</v>
      </c>
      <c r="AT175" t="b">
        <v>0</v>
      </c>
      <c r="AU175">
        <v>0</v>
      </c>
      <c r="AV175">
        <v>470</v>
      </c>
      <c r="AW175">
        <v>181</v>
      </c>
      <c r="AX175">
        <v>114</v>
      </c>
      <c r="AY175" t="b">
        <v>0</v>
      </c>
      <c r="AZ175">
        <v>0</v>
      </c>
      <c r="BA175">
        <v>470</v>
      </c>
      <c r="BB175">
        <v>182</v>
      </c>
      <c r="BC175">
        <v>0</v>
      </c>
      <c r="BD175" t="s">
        <v>2640</v>
      </c>
      <c r="BE175" t="s">
        <v>2641</v>
      </c>
      <c r="BF175" s="10">
        <v>39</v>
      </c>
      <c r="BG175">
        <v>745</v>
      </c>
      <c r="BH175">
        <v>245</v>
      </c>
      <c r="BI175" t="s">
        <v>2642</v>
      </c>
      <c r="BJ175">
        <v>0</v>
      </c>
      <c r="BK175">
        <v>0</v>
      </c>
      <c r="BL175" t="s">
        <v>1788</v>
      </c>
      <c r="BM175">
        <v>0</v>
      </c>
      <c r="BO175" t="s">
        <v>2643</v>
      </c>
      <c r="BP175">
        <v>0</v>
      </c>
      <c r="BQ175">
        <v>479</v>
      </c>
      <c r="BR175">
        <v>184</v>
      </c>
      <c r="BS175">
        <v>0</v>
      </c>
      <c r="BT175">
        <v>0</v>
      </c>
      <c r="BU175">
        <v>241</v>
      </c>
      <c r="BV175" t="b">
        <v>0</v>
      </c>
      <c r="BW175">
        <v>0</v>
      </c>
      <c r="BX175">
        <v>0</v>
      </c>
      <c r="BY175" s="10" t="s">
        <v>2644</v>
      </c>
      <c r="BZ175">
        <v>0.2</v>
      </c>
      <c r="CA175">
        <v>333</v>
      </c>
      <c r="CB175">
        <v>119</v>
      </c>
      <c r="CC175" t="b">
        <v>0</v>
      </c>
      <c r="CD175" t="s">
        <v>1788</v>
      </c>
      <c r="CE175">
        <v>0</v>
      </c>
      <c r="CF175">
        <v>0</v>
      </c>
      <c r="CG175" t="s">
        <v>1872</v>
      </c>
      <c r="CH175">
        <v>0</v>
      </c>
      <c r="CI175" s="10">
        <v>5</v>
      </c>
      <c r="CJ175" s="10">
        <v>94</v>
      </c>
      <c r="CK175" s="4">
        <v>45359</v>
      </c>
      <c r="CL175">
        <v>0</v>
      </c>
      <c r="CM175">
        <v>420</v>
      </c>
      <c r="CN175">
        <v>172</v>
      </c>
      <c r="CO175">
        <v>0</v>
      </c>
      <c r="CP175">
        <v>8984</v>
      </c>
      <c r="CQ175">
        <v>446</v>
      </c>
      <c r="CR175">
        <v>18730</v>
      </c>
      <c r="CS175">
        <v>1038</v>
      </c>
      <c r="CT175">
        <v>0</v>
      </c>
      <c r="CU175">
        <v>0</v>
      </c>
      <c r="CV175" t="s">
        <v>2644</v>
      </c>
      <c r="CW175">
        <v>0</v>
      </c>
      <c r="CX175" t="str">
        <f t="shared" si="7"/>
        <v>Benjamin Arthur</v>
      </c>
      <c r="CY175" t="str">
        <f>IFERROR(VLOOKUP(CX175,'Player Names Cleaned'!$A:$B,2,0),CX175)</f>
        <v>Benjamin Arthur</v>
      </c>
      <c r="CZ175">
        <f t="shared" si="8"/>
        <v>3.9</v>
      </c>
      <c r="DA175" t="str">
        <f>VLOOKUP($CJ175,Teams!$A$1:$G$21,6,0)</f>
        <v>Brentford</v>
      </c>
    </row>
    <row r="176" spans="1:105" x14ac:dyDescent="0.25">
      <c r="A176">
        <v>0</v>
      </c>
      <c r="B176" t="s">
        <v>1788</v>
      </c>
      <c r="C176">
        <v>0</v>
      </c>
      <c r="D176">
        <v>0</v>
      </c>
      <c r="E176" t="b">
        <v>0</v>
      </c>
      <c r="F176" t="b">
        <v>1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612534</v>
      </c>
      <c r="M176" t="s">
        <v>1788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523</v>
      </c>
      <c r="U176">
        <v>212</v>
      </c>
      <c r="V176">
        <v>0</v>
      </c>
      <c r="W176">
        <v>0</v>
      </c>
      <c r="X176" t="s">
        <v>1788</v>
      </c>
      <c r="Z176">
        <v>0</v>
      </c>
      <c r="AA176">
        <v>2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 s="10" t="s">
        <v>1842</v>
      </c>
      <c r="AN176">
        <v>0</v>
      </c>
      <c r="AO176">
        <v>493</v>
      </c>
      <c r="AP176">
        <v>199</v>
      </c>
      <c r="AQ176">
        <v>0</v>
      </c>
      <c r="AR176">
        <v>0</v>
      </c>
      <c r="AS176">
        <v>0</v>
      </c>
      <c r="AT176" t="b">
        <v>0</v>
      </c>
      <c r="AU176">
        <v>0</v>
      </c>
      <c r="AV176">
        <v>539</v>
      </c>
      <c r="AW176">
        <v>212</v>
      </c>
      <c r="AX176">
        <v>115</v>
      </c>
      <c r="AY176" t="b">
        <v>0</v>
      </c>
      <c r="AZ176">
        <v>0</v>
      </c>
      <c r="BA176">
        <v>538</v>
      </c>
      <c r="BB176">
        <v>212</v>
      </c>
      <c r="BC176">
        <v>0</v>
      </c>
      <c r="BD176" t="s">
        <v>2645</v>
      </c>
      <c r="BE176" t="s">
        <v>2646</v>
      </c>
      <c r="BF176" s="10">
        <v>40</v>
      </c>
      <c r="BG176">
        <v>693</v>
      </c>
      <c r="BH176">
        <v>201</v>
      </c>
      <c r="BI176" t="s">
        <v>2647</v>
      </c>
      <c r="BJ176">
        <v>0</v>
      </c>
      <c r="BK176">
        <v>0</v>
      </c>
      <c r="BL176" t="s">
        <v>1788</v>
      </c>
      <c r="BM176">
        <v>0</v>
      </c>
      <c r="BO176" t="s">
        <v>2648</v>
      </c>
      <c r="BP176">
        <v>0</v>
      </c>
      <c r="BQ176">
        <v>547</v>
      </c>
      <c r="BR176">
        <v>214</v>
      </c>
      <c r="BS176">
        <v>0</v>
      </c>
      <c r="BT176">
        <v>0</v>
      </c>
      <c r="BU176" t="s">
        <v>1788</v>
      </c>
      <c r="BV176" t="b">
        <v>0</v>
      </c>
      <c r="BW176">
        <v>0</v>
      </c>
      <c r="BX176">
        <v>0</v>
      </c>
      <c r="BY176" s="10" t="s">
        <v>2649</v>
      </c>
      <c r="BZ176">
        <v>0.1</v>
      </c>
      <c r="CA176">
        <v>469</v>
      </c>
      <c r="CB176">
        <v>174</v>
      </c>
      <c r="CC176" t="b">
        <v>0</v>
      </c>
      <c r="CD176" t="s">
        <v>1788</v>
      </c>
      <c r="CE176">
        <v>0</v>
      </c>
      <c r="CF176">
        <v>0</v>
      </c>
      <c r="CG176" t="s">
        <v>1806</v>
      </c>
      <c r="CH176">
        <v>0</v>
      </c>
      <c r="CI176" s="10">
        <v>5</v>
      </c>
      <c r="CJ176" s="10">
        <v>94</v>
      </c>
      <c r="CK176" t="s">
        <v>1788</v>
      </c>
      <c r="CL176">
        <v>0</v>
      </c>
      <c r="CM176">
        <v>492</v>
      </c>
      <c r="CN176">
        <v>204</v>
      </c>
      <c r="CO176">
        <v>0</v>
      </c>
      <c r="CP176">
        <v>2020</v>
      </c>
      <c r="CQ176">
        <v>0</v>
      </c>
      <c r="CR176">
        <v>11628</v>
      </c>
      <c r="CS176">
        <v>432</v>
      </c>
      <c r="CT176">
        <v>0</v>
      </c>
      <c r="CU176">
        <v>0</v>
      </c>
      <c r="CV176" t="s">
        <v>2649</v>
      </c>
      <c r="CW176">
        <v>0</v>
      </c>
      <c r="CX176" t="str">
        <f t="shared" si="7"/>
        <v>Benjamin Fredrick</v>
      </c>
      <c r="CY176" t="str">
        <f>IFERROR(VLOOKUP(CX176,'Player Names Cleaned'!$A:$B,2,0),CX176)</f>
        <v>Benjamin Fredrick</v>
      </c>
      <c r="CZ176">
        <f t="shared" si="8"/>
        <v>4</v>
      </c>
      <c r="DA176" t="str">
        <f>VLOOKUP($CJ176,Teams!$A$1:$G$21,6,0)</f>
        <v>Brentford</v>
      </c>
    </row>
    <row r="177" spans="1:105" x14ac:dyDescent="0.25">
      <c r="A177">
        <v>0</v>
      </c>
      <c r="B177" s="4">
        <v>37417</v>
      </c>
      <c r="C177">
        <v>0</v>
      </c>
      <c r="D177">
        <v>16</v>
      </c>
      <c r="E177" t="b">
        <v>1</v>
      </c>
      <c r="F177" t="b">
        <v>1</v>
      </c>
      <c r="G177">
        <v>100</v>
      </c>
      <c r="H177">
        <v>0</v>
      </c>
      <c r="I177">
        <v>0</v>
      </c>
      <c r="J177">
        <v>0</v>
      </c>
      <c r="K177">
        <v>4</v>
      </c>
      <c r="L177">
        <v>472713</v>
      </c>
      <c r="M177" t="s">
        <v>1788</v>
      </c>
      <c r="O177">
        <v>0</v>
      </c>
      <c r="P177">
        <v>0</v>
      </c>
      <c r="Q177">
        <v>0</v>
      </c>
      <c r="R177">
        <v>0</v>
      </c>
      <c r="S177">
        <v>3.6</v>
      </c>
      <c r="T177">
        <v>368</v>
      </c>
      <c r="U177">
        <v>130</v>
      </c>
      <c r="V177">
        <v>8</v>
      </c>
      <c r="W177">
        <v>3.91</v>
      </c>
      <c r="X177" t="s">
        <v>1788</v>
      </c>
      <c r="Z177">
        <v>0</v>
      </c>
      <c r="AA177">
        <v>2</v>
      </c>
      <c r="AB177">
        <v>0.7</v>
      </c>
      <c r="AC177">
        <v>0</v>
      </c>
      <c r="AD177">
        <v>0</v>
      </c>
      <c r="AE177">
        <v>7.0000000000000007E-2</v>
      </c>
      <c r="AF177">
        <v>0.03</v>
      </c>
      <c r="AG177">
        <v>0.09</v>
      </c>
      <c r="AH177">
        <v>0.04</v>
      </c>
      <c r="AI177">
        <v>0.02</v>
      </c>
      <c r="AJ177">
        <v>2.25</v>
      </c>
      <c r="AK177">
        <v>1.1000000000000001</v>
      </c>
      <c r="AL177">
        <v>0.01</v>
      </c>
      <c r="AM177" s="10" t="s">
        <v>2314</v>
      </c>
      <c r="AN177">
        <v>0.7</v>
      </c>
      <c r="AO177">
        <v>286</v>
      </c>
      <c r="AP177">
        <v>95</v>
      </c>
      <c r="AQ177">
        <v>3</v>
      </c>
      <c r="AR177">
        <v>1.47</v>
      </c>
      <c r="AS177">
        <v>0</v>
      </c>
      <c r="AT177" t="b">
        <v>0</v>
      </c>
      <c r="AU177">
        <v>1.7</v>
      </c>
      <c r="AV177">
        <v>401</v>
      </c>
      <c r="AW177">
        <v>142</v>
      </c>
      <c r="AX177">
        <v>116</v>
      </c>
      <c r="AY177" t="b">
        <v>0</v>
      </c>
      <c r="AZ177">
        <v>12.2</v>
      </c>
      <c r="BA177">
        <v>377</v>
      </c>
      <c r="BB177">
        <v>140</v>
      </c>
      <c r="BC177">
        <v>184</v>
      </c>
      <c r="BE177" t="s">
        <v>2650</v>
      </c>
      <c r="BF177" s="10">
        <v>40</v>
      </c>
      <c r="BG177">
        <v>655</v>
      </c>
      <c r="BH177">
        <v>177</v>
      </c>
      <c r="BI177" t="s">
        <v>2651</v>
      </c>
      <c r="BJ177">
        <v>0</v>
      </c>
      <c r="BK177">
        <v>0</v>
      </c>
      <c r="BL177" t="s">
        <v>1788</v>
      </c>
      <c r="BM177">
        <v>0</v>
      </c>
      <c r="BO177" t="s">
        <v>2652</v>
      </c>
      <c r="BP177">
        <v>1.2</v>
      </c>
      <c r="BQ177">
        <v>343</v>
      </c>
      <c r="BR177">
        <v>119</v>
      </c>
      <c r="BS177">
        <v>7</v>
      </c>
      <c r="BT177">
        <v>0</v>
      </c>
      <c r="BU177">
        <v>243</v>
      </c>
      <c r="BV177" t="b">
        <v>0</v>
      </c>
      <c r="BW177">
        <v>0</v>
      </c>
      <c r="BX177">
        <v>0</v>
      </c>
      <c r="BY177" s="10" t="s">
        <v>2653</v>
      </c>
      <c r="BZ177">
        <v>0.3</v>
      </c>
      <c r="CA177">
        <v>302</v>
      </c>
      <c r="CB177">
        <v>108</v>
      </c>
      <c r="CC177" t="b">
        <v>0</v>
      </c>
      <c r="CD177" t="s">
        <v>1788</v>
      </c>
      <c r="CE177">
        <v>2</v>
      </c>
      <c r="CF177">
        <v>0.98</v>
      </c>
      <c r="CG177" t="s">
        <v>1793</v>
      </c>
      <c r="CH177">
        <v>4</v>
      </c>
      <c r="CI177" s="10">
        <v>5</v>
      </c>
      <c r="CJ177" s="10">
        <v>94</v>
      </c>
      <c r="CK177" s="4">
        <v>44751</v>
      </c>
      <c r="CL177">
        <v>1</v>
      </c>
      <c r="CM177">
        <v>373</v>
      </c>
      <c r="CN177">
        <v>133</v>
      </c>
      <c r="CO177">
        <v>6</v>
      </c>
      <c r="CP177">
        <v>14365</v>
      </c>
      <c r="CQ177">
        <v>126</v>
      </c>
      <c r="CR177">
        <v>31041</v>
      </c>
      <c r="CS177">
        <v>2636</v>
      </c>
      <c r="CT177">
        <v>0.2</v>
      </c>
      <c r="CU177">
        <v>1.5</v>
      </c>
      <c r="CV177" t="s">
        <v>2653</v>
      </c>
      <c r="CW177">
        <v>1</v>
      </c>
      <c r="CX177" t="str">
        <f t="shared" si="7"/>
        <v>Aaron Hickey</v>
      </c>
      <c r="CY177" t="str">
        <f>IFERROR(VLOOKUP(CX177,'Player Names Cleaned'!$A:$B,2,0),CX177)</f>
        <v>Aaron Hickey</v>
      </c>
      <c r="CZ177">
        <f t="shared" si="8"/>
        <v>4</v>
      </c>
      <c r="DA177" t="str">
        <f>VLOOKUP($CJ177,Teams!$A$1:$G$21,6,0)</f>
        <v>Brentford</v>
      </c>
    </row>
    <row r="178" spans="1:105" x14ac:dyDescent="0.25">
      <c r="A178">
        <v>0</v>
      </c>
      <c r="B178" s="4">
        <v>38345</v>
      </c>
      <c r="C178">
        <v>0</v>
      </c>
      <c r="D178">
        <v>0</v>
      </c>
      <c r="E178" t="b">
        <v>0</v>
      </c>
      <c r="F178" t="b">
        <v>1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570241</v>
      </c>
      <c r="M178" t="s">
        <v>1788</v>
      </c>
      <c r="O178">
        <v>0</v>
      </c>
      <c r="P178">
        <v>0</v>
      </c>
      <c r="Q178">
        <v>-1</v>
      </c>
      <c r="R178">
        <v>1</v>
      </c>
      <c r="S178">
        <v>0</v>
      </c>
      <c r="T178">
        <v>445</v>
      </c>
      <c r="U178">
        <v>175</v>
      </c>
      <c r="V178">
        <v>0</v>
      </c>
      <c r="W178">
        <v>0</v>
      </c>
      <c r="X178" t="s">
        <v>1788</v>
      </c>
      <c r="Z178">
        <v>0</v>
      </c>
      <c r="AA178">
        <v>2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 s="10" t="s">
        <v>2654</v>
      </c>
      <c r="AN178">
        <v>0</v>
      </c>
      <c r="AO178">
        <v>416</v>
      </c>
      <c r="AP178">
        <v>161</v>
      </c>
      <c r="AQ178">
        <v>0</v>
      </c>
      <c r="AR178">
        <v>0</v>
      </c>
      <c r="AS178">
        <v>0</v>
      </c>
      <c r="AT178" t="b">
        <v>0</v>
      </c>
      <c r="AU178">
        <v>0</v>
      </c>
      <c r="AV178">
        <v>463</v>
      </c>
      <c r="AW178">
        <v>175</v>
      </c>
      <c r="AX178">
        <v>117</v>
      </c>
      <c r="AY178" t="b">
        <v>0</v>
      </c>
      <c r="AZ178">
        <v>0</v>
      </c>
      <c r="BA178">
        <v>463</v>
      </c>
      <c r="BB178">
        <v>176</v>
      </c>
      <c r="BC178">
        <v>0</v>
      </c>
      <c r="BD178" t="s">
        <v>2655</v>
      </c>
      <c r="BE178" t="s">
        <v>2656</v>
      </c>
      <c r="BF178" s="10">
        <v>39</v>
      </c>
      <c r="BG178">
        <v>736</v>
      </c>
      <c r="BH178">
        <v>237</v>
      </c>
      <c r="BI178" t="s">
        <v>2657</v>
      </c>
      <c r="BJ178">
        <v>0</v>
      </c>
      <c r="BK178">
        <v>0</v>
      </c>
      <c r="BL178" t="s">
        <v>1788</v>
      </c>
      <c r="BM178">
        <v>0</v>
      </c>
      <c r="BO178" t="s">
        <v>2658</v>
      </c>
      <c r="BP178">
        <v>0</v>
      </c>
      <c r="BQ178">
        <v>472</v>
      </c>
      <c r="BR178">
        <v>178</v>
      </c>
      <c r="BS178">
        <v>0</v>
      </c>
      <c r="BT178">
        <v>0</v>
      </c>
      <c r="BU178">
        <v>114</v>
      </c>
      <c r="BV178" t="b">
        <v>0</v>
      </c>
      <c r="BW178">
        <v>0</v>
      </c>
      <c r="BX178">
        <v>0</v>
      </c>
      <c r="BY178" s="10" t="s">
        <v>2659</v>
      </c>
      <c r="BZ178">
        <v>0.1</v>
      </c>
      <c r="CA178">
        <v>457</v>
      </c>
      <c r="CB178">
        <v>170</v>
      </c>
      <c r="CC178" t="b">
        <v>0</v>
      </c>
      <c r="CD178" t="s">
        <v>1788</v>
      </c>
      <c r="CE178">
        <v>0</v>
      </c>
      <c r="CF178">
        <v>0</v>
      </c>
      <c r="CG178" t="s">
        <v>1806</v>
      </c>
      <c r="CH178">
        <v>0</v>
      </c>
      <c r="CI178" s="10">
        <v>5</v>
      </c>
      <c r="CJ178" s="10">
        <v>94</v>
      </c>
      <c r="CK178" s="4">
        <v>45127</v>
      </c>
      <c r="CL178">
        <v>0</v>
      </c>
      <c r="CM178">
        <v>412</v>
      </c>
      <c r="CN178">
        <v>165</v>
      </c>
      <c r="CO178">
        <v>0</v>
      </c>
      <c r="CP178">
        <v>4108</v>
      </c>
      <c r="CQ178">
        <v>0</v>
      </c>
      <c r="CR178">
        <v>12419</v>
      </c>
      <c r="CS178">
        <v>485</v>
      </c>
      <c r="CT178">
        <v>0</v>
      </c>
      <c r="CU178">
        <v>0</v>
      </c>
      <c r="CV178" t="s">
        <v>2659</v>
      </c>
      <c r="CW178">
        <v>0</v>
      </c>
      <c r="CX178" t="str">
        <f t="shared" si="7"/>
        <v>Kim Ji-soo</v>
      </c>
      <c r="CY178" t="str">
        <f>IFERROR(VLOOKUP(CX178,'Player Names Cleaned'!$A:$B,2,0),CX178)</f>
        <v>Kim Ji-soo</v>
      </c>
      <c r="CZ178">
        <f t="shared" si="8"/>
        <v>3.9</v>
      </c>
      <c r="DA178" t="str">
        <f>VLOOKUP($CJ178,Teams!$A$1:$G$21,6,0)</f>
        <v>Brentford</v>
      </c>
    </row>
    <row r="179" spans="1:105" x14ac:dyDescent="0.25">
      <c r="A179">
        <v>0</v>
      </c>
      <c r="B179" s="4">
        <v>38896</v>
      </c>
      <c r="C179">
        <v>0</v>
      </c>
      <c r="D179">
        <v>0</v>
      </c>
      <c r="E179" t="b">
        <v>0</v>
      </c>
      <c r="F179" t="b">
        <v>1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499717</v>
      </c>
      <c r="M179" t="s">
        <v>1788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502</v>
      </c>
      <c r="U179">
        <v>198</v>
      </c>
      <c r="V179">
        <v>0</v>
      </c>
      <c r="W179">
        <v>0</v>
      </c>
      <c r="X179" t="s">
        <v>1788</v>
      </c>
      <c r="Z179">
        <v>0</v>
      </c>
      <c r="AA179">
        <v>2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 s="10" t="s">
        <v>2660</v>
      </c>
      <c r="AN179">
        <v>0</v>
      </c>
      <c r="AO179">
        <v>471</v>
      </c>
      <c r="AP179">
        <v>184</v>
      </c>
      <c r="AQ179">
        <v>0</v>
      </c>
      <c r="AR179">
        <v>0</v>
      </c>
      <c r="AS179">
        <v>0</v>
      </c>
      <c r="AT179" t="b">
        <v>0</v>
      </c>
      <c r="AU179">
        <v>0</v>
      </c>
      <c r="AV179">
        <v>518</v>
      </c>
      <c r="AW179">
        <v>198</v>
      </c>
      <c r="AX179">
        <v>118</v>
      </c>
      <c r="AY179" t="b">
        <v>0</v>
      </c>
      <c r="AZ179">
        <v>0</v>
      </c>
      <c r="BA179">
        <v>517</v>
      </c>
      <c r="BB179">
        <v>198</v>
      </c>
      <c r="BC179">
        <v>0</v>
      </c>
      <c r="BD179" t="s">
        <v>2661</v>
      </c>
      <c r="BE179" t="s">
        <v>2662</v>
      </c>
      <c r="BF179" s="10">
        <v>40</v>
      </c>
      <c r="BG179">
        <v>670</v>
      </c>
      <c r="BH179">
        <v>185</v>
      </c>
      <c r="BI179" t="s">
        <v>2663</v>
      </c>
      <c r="BJ179">
        <v>0</v>
      </c>
      <c r="BK179">
        <v>0</v>
      </c>
      <c r="BL179" t="s">
        <v>1788</v>
      </c>
      <c r="BM179">
        <v>0</v>
      </c>
      <c r="BO179" t="s">
        <v>2664</v>
      </c>
      <c r="BP179">
        <v>0</v>
      </c>
      <c r="BQ179">
        <v>527</v>
      </c>
      <c r="BR179">
        <v>201</v>
      </c>
      <c r="BS179">
        <v>0</v>
      </c>
      <c r="BT179">
        <v>0</v>
      </c>
      <c r="BU179">
        <v>241</v>
      </c>
      <c r="BV179" t="b">
        <v>0</v>
      </c>
      <c r="BW179">
        <v>0</v>
      </c>
      <c r="BX179">
        <v>0</v>
      </c>
      <c r="BY179" s="10" t="s">
        <v>2665</v>
      </c>
      <c r="BZ179">
        <v>0.1</v>
      </c>
      <c r="CA179">
        <v>566</v>
      </c>
      <c r="CB179">
        <v>204</v>
      </c>
      <c r="CC179" t="b">
        <v>0</v>
      </c>
      <c r="CD179" t="s">
        <v>1788</v>
      </c>
      <c r="CE179">
        <v>0</v>
      </c>
      <c r="CF179">
        <v>0</v>
      </c>
      <c r="CG179" t="s">
        <v>1806</v>
      </c>
      <c r="CH179">
        <v>0</v>
      </c>
      <c r="CI179" s="10">
        <v>5</v>
      </c>
      <c r="CJ179" s="10">
        <v>94</v>
      </c>
      <c r="CK179" s="4">
        <v>45534</v>
      </c>
      <c r="CL179">
        <v>0</v>
      </c>
      <c r="CM179">
        <v>470</v>
      </c>
      <c r="CN179">
        <v>189</v>
      </c>
      <c r="CO179">
        <v>0</v>
      </c>
      <c r="CP179">
        <v>279</v>
      </c>
      <c r="CQ179">
        <v>0</v>
      </c>
      <c r="CR179">
        <v>9747</v>
      </c>
      <c r="CS179">
        <v>161</v>
      </c>
      <c r="CT179">
        <v>0</v>
      </c>
      <c r="CU179">
        <v>0</v>
      </c>
      <c r="CV179" t="s">
        <v>2665</v>
      </c>
      <c r="CW179">
        <v>0</v>
      </c>
      <c r="CX179" t="str">
        <f t="shared" si="7"/>
        <v>Jayden Meghoma</v>
      </c>
      <c r="CY179" t="str">
        <f>IFERROR(VLOOKUP(CX179,'Player Names Cleaned'!$A:$B,2,0),CX179)</f>
        <v>Jayden Meghoma</v>
      </c>
      <c r="CZ179">
        <f t="shared" si="8"/>
        <v>4</v>
      </c>
      <c r="DA179" t="str">
        <f>VLOOKUP($CJ179,Teams!$A$1:$G$21,6,0)</f>
        <v>Brentford</v>
      </c>
    </row>
    <row r="180" spans="1:105" x14ac:dyDescent="0.25">
      <c r="A180">
        <v>2</v>
      </c>
      <c r="B180" s="4">
        <v>37222</v>
      </c>
      <c r="C180">
        <v>1</v>
      </c>
      <c r="D180">
        <v>106</v>
      </c>
      <c r="E180" t="b">
        <v>1</v>
      </c>
      <c r="F180" t="b">
        <v>1</v>
      </c>
      <c r="G180">
        <v>100</v>
      </c>
      <c r="H180">
        <v>100</v>
      </c>
      <c r="I180">
        <v>2</v>
      </c>
      <c r="J180">
        <v>0.24</v>
      </c>
      <c r="K180">
        <v>12</v>
      </c>
      <c r="L180">
        <v>513418</v>
      </c>
      <c r="M180" t="s">
        <v>1788</v>
      </c>
      <c r="O180">
        <v>0</v>
      </c>
      <c r="P180">
        <v>0</v>
      </c>
      <c r="Q180">
        <v>0</v>
      </c>
      <c r="R180">
        <v>0</v>
      </c>
      <c r="S180">
        <v>137.4</v>
      </c>
      <c r="T180">
        <v>53</v>
      </c>
      <c r="U180">
        <v>41</v>
      </c>
      <c r="V180">
        <v>55</v>
      </c>
      <c r="W180">
        <v>6.69</v>
      </c>
      <c r="X180" t="s">
        <v>1788</v>
      </c>
      <c r="Z180">
        <v>0</v>
      </c>
      <c r="AA180">
        <v>3</v>
      </c>
      <c r="AB180">
        <v>4.7</v>
      </c>
      <c r="AC180">
        <v>4.2</v>
      </c>
      <c r="AD180">
        <v>7</v>
      </c>
      <c r="AE180">
        <v>0.73</v>
      </c>
      <c r="AF180">
        <v>0.09</v>
      </c>
      <c r="AG180">
        <v>3.45</v>
      </c>
      <c r="AH180">
        <v>0.42</v>
      </c>
      <c r="AI180">
        <v>2.72</v>
      </c>
      <c r="AJ180">
        <v>10</v>
      </c>
      <c r="AK180">
        <v>1.22</v>
      </c>
      <c r="AL180">
        <v>0.33</v>
      </c>
      <c r="AM180" s="10" t="s">
        <v>290</v>
      </c>
      <c r="AN180">
        <v>4.7</v>
      </c>
      <c r="AO180">
        <v>62</v>
      </c>
      <c r="AP180">
        <v>25</v>
      </c>
      <c r="AQ180">
        <v>9</v>
      </c>
      <c r="AR180">
        <v>1.0900000000000001</v>
      </c>
      <c r="AS180">
        <v>2</v>
      </c>
      <c r="AT180" t="b">
        <v>0</v>
      </c>
      <c r="AU180">
        <v>49</v>
      </c>
      <c r="AV180">
        <v>24</v>
      </c>
      <c r="AW180">
        <v>19</v>
      </c>
      <c r="AX180">
        <v>120</v>
      </c>
      <c r="AY180" t="b">
        <v>0</v>
      </c>
      <c r="AZ180">
        <v>152.80000000000001</v>
      </c>
      <c r="BA180">
        <v>90</v>
      </c>
      <c r="BB180">
        <v>29</v>
      </c>
      <c r="BC180">
        <v>740</v>
      </c>
      <c r="BE180" t="s">
        <v>2666</v>
      </c>
      <c r="BF180" s="10">
        <v>70</v>
      </c>
      <c r="BG180">
        <v>36</v>
      </c>
      <c r="BH180">
        <v>21</v>
      </c>
      <c r="BI180" t="s">
        <v>2667</v>
      </c>
      <c r="BJ180">
        <v>0</v>
      </c>
      <c r="BK180">
        <v>1</v>
      </c>
      <c r="BL180" t="s">
        <v>1788</v>
      </c>
      <c r="BM180">
        <v>0</v>
      </c>
      <c r="BO180" t="s">
        <v>2668</v>
      </c>
      <c r="BP180">
        <v>3.4</v>
      </c>
      <c r="BQ180">
        <v>124</v>
      </c>
      <c r="BR180">
        <v>52</v>
      </c>
      <c r="BS180">
        <v>27</v>
      </c>
      <c r="BT180">
        <v>0</v>
      </c>
      <c r="BU180">
        <v>80</v>
      </c>
      <c r="BV180" t="b">
        <v>0</v>
      </c>
      <c r="BW180">
        <v>0</v>
      </c>
      <c r="BX180">
        <v>0</v>
      </c>
      <c r="BY180" s="10" t="s">
        <v>2669</v>
      </c>
      <c r="BZ180">
        <v>0.7</v>
      </c>
      <c r="CA180">
        <v>206</v>
      </c>
      <c r="CB180">
        <v>66</v>
      </c>
      <c r="CC180" t="b">
        <v>0</v>
      </c>
      <c r="CD180" t="s">
        <v>1788</v>
      </c>
      <c r="CE180">
        <v>8</v>
      </c>
      <c r="CF180">
        <v>0.97</v>
      </c>
      <c r="CG180" t="s">
        <v>1793</v>
      </c>
      <c r="CH180">
        <v>16</v>
      </c>
      <c r="CI180" s="10">
        <v>5</v>
      </c>
      <c r="CJ180" s="10">
        <v>94</v>
      </c>
      <c r="CK180" s="4">
        <v>45108</v>
      </c>
      <c r="CL180">
        <v>199</v>
      </c>
      <c r="CM180">
        <v>17</v>
      </c>
      <c r="CN180">
        <v>9</v>
      </c>
      <c r="CO180">
        <v>31</v>
      </c>
      <c r="CP180">
        <v>92509</v>
      </c>
      <c r="CQ180">
        <v>20483</v>
      </c>
      <c r="CR180">
        <v>59967</v>
      </c>
      <c r="CS180">
        <v>4688</v>
      </c>
      <c r="CT180">
        <v>0.7</v>
      </c>
      <c r="CU180">
        <v>4.4000000000000004</v>
      </c>
      <c r="CV180" t="s">
        <v>2669</v>
      </c>
      <c r="CW180">
        <v>3</v>
      </c>
      <c r="CX180" t="str">
        <f t="shared" si="7"/>
        <v>Kevin Schade</v>
      </c>
      <c r="CY180" t="str">
        <f>IFERROR(VLOOKUP(CX180,'Player Names Cleaned'!$A:$B,2,0),CX180)</f>
        <v>Kevin Schade</v>
      </c>
      <c r="CZ180">
        <f t="shared" si="8"/>
        <v>7</v>
      </c>
      <c r="DA180" t="str">
        <f>VLOOKUP($CJ180,Teams!$A$1:$G$21,6,0)</f>
        <v>Brentford</v>
      </c>
    </row>
    <row r="181" spans="1:105" x14ac:dyDescent="0.25">
      <c r="A181">
        <v>1</v>
      </c>
      <c r="B181" s="4">
        <v>36710</v>
      </c>
      <c r="C181">
        <v>3</v>
      </c>
      <c r="D181">
        <v>121</v>
      </c>
      <c r="E181" t="b">
        <v>1</v>
      </c>
      <c r="F181" t="b">
        <v>1</v>
      </c>
      <c r="G181" t="s">
        <v>1788</v>
      </c>
      <c r="H181" t="s">
        <v>1788</v>
      </c>
      <c r="I181">
        <v>2</v>
      </c>
      <c r="J181">
        <v>0.32</v>
      </c>
      <c r="K181">
        <v>13</v>
      </c>
      <c r="L181">
        <v>440089</v>
      </c>
      <c r="M181">
        <v>2</v>
      </c>
      <c r="O181">
        <v>0</v>
      </c>
      <c r="P181">
        <v>0</v>
      </c>
      <c r="Q181">
        <v>-2</v>
      </c>
      <c r="R181">
        <v>2</v>
      </c>
      <c r="S181">
        <v>195.3</v>
      </c>
      <c r="T181">
        <v>28</v>
      </c>
      <c r="U181">
        <v>24</v>
      </c>
      <c r="V181">
        <v>51</v>
      </c>
      <c r="W181">
        <v>8.1199999999999992</v>
      </c>
      <c r="X181">
        <v>3</v>
      </c>
      <c r="Z181">
        <v>0</v>
      </c>
      <c r="AA181">
        <v>3</v>
      </c>
      <c r="AB181">
        <v>4</v>
      </c>
      <c r="AC181">
        <v>3.5</v>
      </c>
      <c r="AD181">
        <v>7</v>
      </c>
      <c r="AE181">
        <v>1.25</v>
      </c>
      <c r="AF181">
        <v>0.2</v>
      </c>
      <c r="AG181">
        <v>1.61</v>
      </c>
      <c r="AH181">
        <v>0.26</v>
      </c>
      <c r="AI181">
        <v>0.36</v>
      </c>
      <c r="AJ181">
        <v>8.44</v>
      </c>
      <c r="AK181">
        <v>1.34</v>
      </c>
      <c r="AL181">
        <v>0.06</v>
      </c>
      <c r="AM181" s="10" t="s">
        <v>2670</v>
      </c>
      <c r="AN181">
        <v>4</v>
      </c>
      <c r="AO181">
        <v>80</v>
      </c>
      <c r="AP181">
        <v>32</v>
      </c>
      <c r="AQ181">
        <v>8</v>
      </c>
      <c r="AR181">
        <v>1.27</v>
      </c>
      <c r="AS181">
        <v>1</v>
      </c>
      <c r="AT181" t="b">
        <v>0</v>
      </c>
      <c r="AU181">
        <v>42.5</v>
      </c>
      <c r="AV181">
        <v>40</v>
      </c>
      <c r="AW181">
        <v>28</v>
      </c>
      <c r="AX181">
        <v>121</v>
      </c>
      <c r="AY181" t="b">
        <v>0</v>
      </c>
      <c r="AZ181">
        <v>148</v>
      </c>
      <c r="BA181">
        <v>95</v>
      </c>
      <c r="BB181">
        <v>30</v>
      </c>
      <c r="BC181">
        <v>565</v>
      </c>
      <c r="BE181" t="s">
        <v>1788</v>
      </c>
      <c r="BF181" s="10">
        <v>58</v>
      </c>
      <c r="BG181">
        <v>112</v>
      </c>
      <c r="BH181">
        <v>75</v>
      </c>
      <c r="BI181" t="s">
        <v>2671</v>
      </c>
      <c r="BJ181">
        <v>0</v>
      </c>
      <c r="BK181">
        <v>0</v>
      </c>
      <c r="BL181" t="s">
        <v>1788</v>
      </c>
      <c r="BM181">
        <v>0</v>
      </c>
      <c r="BO181" t="s">
        <v>2672</v>
      </c>
      <c r="BP181">
        <v>4.0999999999999996</v>
      </c>
      <c r="BQ181">
        <v>78</v>
      </c>
      <c r="BR181">
        <v>31</v>
      </c>
      <c r="BS181">
        <v>24</v>
      </c>
      <c r="BT181">
        <v>0</v>
      </c>
      <c r="BU181">
        <v>58</v>
      </c>
      <c r="BV181" t="b">
        <v>0</v>
      </c>
      <c r="BW181">
        <v>0</v>
      </c>
      <c r="BX181">
        <v>0</v>
      </c>
      <c r="BY181" s="10" t="s">
        <v>2673</v>
      </c>
      <c r="BZ181">
        <v>0.6</v>
      </c>
      <c r="CA181">
        <v>213</v>
      </c>
      <c r="CB181">
        <v>69</v>
      </c>
      <c r="CC181" t="b">
        <v>0</v>
      </c>
      <c r="CD181" t="s">
        <v>1788</v>
      </c>
      <c r="CE181">
        <v>7</v>
      </c>
      <c r="CF181">
        <v>1.1200000000000001</v>
      </c>
      <c r="CG181" t="s">
        <v>1793</v>
      </c>
      <c r="CH181">
        <v>14</v>
      </c>
      <c r="CI181" s="10">
        <v>5</v>
      </c>
      <c r="CJ181" s="10">
        <v>94</v>
      </c>
      <c r="CK181" s="4">
        <v>44783</v>
      </c>
      <c r="CL181">
        <v>81</v>
      </c>
      <c r="CM181">
        <v>91</v>
      </c>
      <c r="CN181">
        <v>54</v>
      </c>
      <c r="CO181">
        <v>29</v>
      </c>
      <c r="CP181">
        <v>46927</v>
      </c>
      <c r="CQ181">
        <v>7887</v>
      </c>
      <c r="CR181">
        <v>92929</v>
      </c>
      <c r="CS181">
        <v>2578</v>
      </c>
      <c r="CT181">
        <v>0.7</v>
      </c>
      <c r="CU181">
        <v>5</v>
      </c>
      <c r="CV181" t="s">
        <v>2673</v>
      </c>
      <c r="CW181">
        <v>0</v>
      </c>
      <c r="CX181" t="str">
        <f t="shared" si="7"/>
        <v>Mikkel Damsgaard</v>
      </c>
      <c r="CY181" t="str">
        <f>IFERROR(VLOOKUP(CX181,'Player Names Cleaned'!$A:$B,2,0),CX181)</f>
        <v>Mikkel Damsgaard</v>
      </c>
      <c r="CZ181">
        <f t="shared" si="8"/>
        <v>5.8</v>
      </c>
      <c r="DA181" t="str">
        <f>VLOOKUP($CJ181,Teams!$A$1:$G$21,6,0)</f>
        <v>Brentford</v>
      </c>
    </row>
    <row r="182" spans="1:105" x14ac:dyDescent="0.25">
      <c r="A182">
        <v>0</v>
      </c>
      <c r="B182" s="4">
        <v>38445</v>
      </c>
      <c r="C182">
        <v>0</v>
      </c>
      <c r="D182">
        <v>5</v>
      </c>
      <c r="E182" t="b">
        <v>1</v>
      </c>
      <c r="F182" t="b">
        <v>1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543295</v>
      </c>
      <c r="M182" t="s">
        <v>1788</v>
      </c>
      <c r="O182">
        <v>0</v>
      </c>
      <c r="P182">
        <v>0</v>
      </c>
      <c r="Q182">
        <v>-2</v>
      </c>
      <c r="R182">
        <v>2</v>
      </c>
      <c r="S182">
        <v>1.8</v>
      </c>
      <c r="T182">
        <v>379</v>
      </c>
      <c r="U182">
        <v>192</v>
      </c>
      <c r="V182">
        <v>4</v>
      </c>
      <c r="W182">
        <v>8</v>
      </c>
      <c r="X182" t="s">
        <v>1788</v>
      </c>
      <c r="Z182">
        <v>0</v>
      </c>
      <c r="AA182">
        <v>3</v>
      </c>
      <c r="AB182">
        <v>0</v>
      </c>
      <c r="AC182">
        <v>0</v>
      </c>
      <c r="AD182">
        <v>0</v>
      </c>
      <c r="AE182">
        <v>0.01</v>
      </c>
      <c r="AF182">
        <v>0.02</v>
      </c>
      <c r="AG182">
        <v>0.01</v>
      </c>
      <c r="AH182">
        <v>0.02</v>
      </c>
      <c r="AI182">
        <v>0</v>
      </c>
      <c r="AJ182">
        <v>1.49</v>
      </c>
      <c r="AK182">
        <v>2.98</v>
      </c>
      <c r="AL182">
        <v>0</v>
      </c>
      <c r="AM182" s="10" t="s">
        <v>2674</v>
      </c>
      <c r="AN182">
        <v>0</v>
      </c>
      <c r="AO182">
        <v>702</v>
      </c>
      <c r="AP182">
        <v>304</v>
      </c>
      <c r="AQ182">
        <v>3</v>
      </c>
      <c r="AR182">
        <v>6</v>
      </c>
      <c r="AS182">
        <v>0</v>
      </c>
      <c r="AT182" t="b">
        <v>0</v>
      </c>
      <c r="AU182">
        <v>0.6</v>
      </c>
      <c r="AV182">
        <v>419</v>
      </c>
      <c r="AW182">
        <v>197</v>
      </c>
      <c r="AX182">
        <v>122</v>
      </c>
      <c r="AY182" t="b">
        <v>0</v>
      </c>
      <c r="AZ182">
        <v>4</v>
      </c>
      <c r="BA182">
        <v>408</v>
      </c>
      <c r="BB182">
        <v>192</v>
      </c>
      <c r="BC182">
        <v>45</v>
      </c>
      <c r="BD182" t="s">
        <v>2675</v>
      </c>
      <c r="BE182" t="s">
        <v>2676</v>
      </c>
      <c r="BF182" s="10">
        <v>53</v>
      </c>
      <c r="BG182">
        <v>209</v>
      </c>
      <c r="BH182">
        <v>131</v>
      </c>
      <c r="BI182" t="s">
        <v>2677</v>
      </c>
      <c r="BJ182">
        <v>0</v>
      </c>
      <c r="BK182">
        <v>0</v>
      </c>
      <c r="BL182" t="s">
        <v>1788</v>
      </c>
      <c r="BM182">
        <v>0</v>
      </c>
      <c r="BO182" t="s">
        <v>2678</v>
      </c>
      <c r="BP182">
        <v>1</v>
      </c>
      <c r="BQ182">
        <v>404</v>
      </c>
      <c r="BR182">
        <v>193</v>
      </c>
      <c r="BS182">
        <v>2</v>
      </c>
      <c r="BT182">
        <v>0</v>
      </c>
      <c r="BU182">
        <v>152</v>
      </c>
      <c r="BV182" t="b">
        <v>0</v>
      </c>
      <c r="BW182">
        <v>0</v>
      </c>
      <c r="BX182">
        <v>0</v>
      </c>
      <c r="BY182" s="10" t="s">
        <v>2679</v>
      </c>
      <c r="BZ182">
        <v>0</v>
      </c>
      <c r="CA182">
        <v>608</v>
      </c>
      <c r="CB182">
        <v>242</v>
      </c>
      <c r="CC182" t="b">
        <v>0</v>
      </c>
      <c r="CD182" t="s">
        <v>1788</v>
      </c>
      <c r="CE182">
        <v>1</v>
      </c>
      <c r="CF182">
        <v>2</v>
      </c>
      <c r="CG182" t="s">
        <v>1872</v>
      </c>
      <c r="CH182">
        <v>2</v>
      </c>
      <c r="CI182" s="10">
        <v>5</v>
      </c>
      <c r="CJ182" s="10">
        <v>94</v>
      </c>
      <c r="CK182" s="4">
        <v>45841</v>
      </c>
      <c r="CL182">
        <v>0</v>
      </c>
      <c r="CM182">
        <v>712</v>
      </c>
      <c r="CN182">
        <v>313</v>
      </c>
      <c r="CO182">
        <v>1</v>
      </c>
      <c r="CP182">
        <v>1746</v>
      </c>
      <c r="CQ182">
        <v>21</v>
      </c>
      <c r="CR182">
        <v>5878</v>
      </c>
      <c r="CS182">
        <v>265</v>
      </c>
      <c r="CT182">
        <v>0</v>
      </c>
      <c r="CU182">
        <v>0.2</v>
      </c>
      <c r="CV182" t="s">
        <v>2679</v>
      </c>
      <c r="CW182">
        <v>0</v>
      </c>
      <c r="CX182" t="str">
        <f t="shared" si="7"/>
        <v>Antoni Milambo</v>
      </c>
      <c r="CY182" t="str">
        <f>IFERROR(VLOOKUP(CX182,'Player Names Cleaned'!$A:$B,2,0),CX182)</f>
        <v>Antoni Milambo</v>
      </c>
      <c r="CZ182">
        <f t="shared" si="8"/>
        <v>5.3</v>
      </c>
      <c r="DA182" t="str">
        <f>VLOOKUP($CJ182,Teams!$A$1:$G$21,6,0)</f>
        <v>Brentford</v>
      </c>
    </row>
    <row r="183" spans="1:105" x14ac:dyDescent="0.25">
      <c r="A183">
        <v>0</v>
      </c>
      <c r="B183" s="4">
        <v>37498</v>
      </c>
      <c r="C183">
        <v>1</v>
      </c>
      <c r="D183">
        <v>39</v>
      </c>
      <c r="E183" t="b">
        <v>1</v>
      </c>
      <c r="F183" t="b">
        <v>1</v>
      </c>
      <c r="G183" t="s">
        <v>1788</v>
      </c>
      <c r="H183" t="s">
        <v>1788</v>
      </c>
      <c r="I183">
        <v>0</v>
      </c>
      <c r="J183">
        <v>0</v>
      </c>
      <c r="K183">
        <v>0</v>
      </c>
      <c r="L183">
        <v>244858</v>
      </c>
      <c r="M183">
        <v>4</v>
      </c>
      <c r="O183">
        <v>0</v>
      </c>
      <c r="P183">
        <v>0</v>
      </c>
      <c r="Q183">
        <v>-1</v>
      </c>
      <c r="R183">
        <v>1</v>
      </c>
      <c r="S183">
        <v>6.2</v>
      </c>
      <c r="T183">
        <v>354</v>
      </c>
      <c r="U183">
        <v>186</v>
      </c>
      <c r="V183">
        <v>8</v>
      </c>
      <c r="W183">
        <v>7.5</v>
      </c>
      <c r="X183" t="s">
        <v>1788</v>
      </c>
      <c r="Z183">
        <v>0</v>
      </c>
      <c r="AA183">
        <v>3</v>
      </c>
      <c r="AB183">
        <v>0.3</v>
      </c>
      <c r="AC183">
        <v>-0.2</v>
      </c>
      <c r="AD183">
        <v>0</v>
      </c>
      <c r="AE183">
        <v>0.03</v>
      </c>
      <c r="AF183">
        <v>0.03</v>
      </c>
      <c r="AG183">
        <v>0.73</v>
      </c>
      <c r="AH183">
        <v>0.69</v>
      </c>
      <c r="AI183">
        <v>0.7</v>
      </c>
      <c r="AJ183">
        <v>2.08</v>
      </c>
      <c r="AK183">
        <v>1.95</v>
      </c>
      <c r="AL183">
        <v>0.66</v>
      </c>
      <c r="AM183" s="10" t="s">
        <v>1899</v>
      </c>
      <c r="AN183">
        <v>0.3</v>
      </c>
      <c r="AO183">
        <v>352</v>
      </c>
      <c r="AP183">
        <v>163</v>
      </c>
      <c r="AQ183">
        <v>4</v>
      </c>
      <c r="AR183">
        <v>3.75</v>
      </c>
      <c r="AS183">
        <v>1</v>
      </c>
      <c r="AT183" t="b">
        <v>0</v>
      </c>
      <c r="AU183">
        <v>8</v>
      </c>
      <c r="AV183">
        <v>319</v>
      </c>
      <c r="AW183">
        <v>155</v>
      </c>
      <c r="AX183">
        <v>123</v>
      </c>
      <c r="AY183" t="b">
        <v>0</v>
      </c>
      <c r="AZ183">
        <v>38.799999999999997</v>
      </c>
      <c r="BA183">
        <v>301</v>
      </c>
      <c r="BB183">
        <v>133</v>
      </c>
      <c r="BC183">
        <v>96</v>
      </c>
      <c r="BE183" t="s">
        <v>1788</v>
      </c>
      <c r="BF183" s="10">
        <v>49</v>
      </c>
      <c r="BG183">
        <v>316</v>
      </c>
      <c r="BH183">
        <v>197</v>
      </c>
      <c r="BI183" t="s">
        <v>2680</v>
      </c>
      <c r="BJ183">
        <v>0</v>
      </c>
      <c r="BK183">
        <v>0</v>
      </c>
      <c r="BL183" t="s">
        <v>1788</v>
      </c>
      <c r="BM183">
        <v>0</v>
      </c>
      <c r="BO183" t="s">
        <v>2681</v>
      </c>
      <c r="BP183">
        <v>2.4</v>
      </c>
      <c r="BQ183">
        <v>220</v>
      </c>
      <c r="BR183">
        <v>94</v>
      </c>
      <c r="BS183">
        <v>5</v>
      </c>
      <c r="BT183">
        <v>0</v>
      </c>
      <c r="BU183">
        <v>173</v>
      </c>
      <c r="BV183" t="b">
        <v>0</v>
      </c>
      <c r="BW183">
        <v>0</v>
      </c>
      <c r="BX183">
        <v>0</v>
      </c>
      <c r="BY183" s="10" t="s">
        <v>2682</v>
      </c>
      <c r="BZ183">
        <v>0.2</v>
      </c>
      <c r="CA183">
        <v>353</v>
      </c>
      <c r="CB183">
        <v>122</v>
      </c>
      <c r="CC183" t="b">
        <v>0</v>
      </c>
      <c r="CD183" t="s">
        <v>1788</v>
      </c>
      <c r="CE183">
        <v>1</v>
      </c>
      <c r="CF183">
        <v>0.94</v>
      </c>
      <c r="CG183" t="s">
        <v>1793</v>
      </c>
      <c r="CH183">
        <v>3</v>
      </c>
      <c r="CI183" s="10">
        <v>5</v>
      </c>
      <c r="CJ183" s="10">
        <v>94</v>
      </c>
      <c r="CK183" s="4">
        <v>45516</v>
      </c>
      <c r="CL183">
        <v>36</v>
      </c>
      <c r="CM183">
        <v>213</v>
      </c>
      <c r="CN183">
        <v>121</v>
      </c>
      <c r="CO183">
        <v>12</v>
      </c>
      <c r="CP183">
        <v>26131</v>
      </c>
      <c r="CQ183">
        <v>312</v>
      </c>
      <c r="CR183">
        <v>37834</v>
      </c>
      <c r="CS183">
        <v>1885</v>
      </c>
      <c r="CT183">
        <v>0.1</v>
      </c>
      <c r="CU183">
        <v>2.4</v>
      </c>
      <c r="CV183" t="s">
        <v>2683</v>
      </c>
      <c r="CW183">
        <v>0</v>
      </c>
      <c r="CX183" t="str">
        <f t="shared" si="7"/>
        <v>FÃ¡bio Freitas Gouveia Carvalho</v>
      </c>
      <c r="CY183" t="str">
        <f>IFERROR(VLOOKUP(CX183,'Player Names Cleaned'!$A:$B,2,0),CX183)</f>
        <v>Fabio Carvalho</v>
      </c>
      <c r="CZ183">
        <f t="shared" si="8"/>
        <v>4.9000000000000004</v>
      </c>
      <c r="DA183" t="str">
        <f>VLOOKUP($CJ183,Teams!$A$1:$G$21,6,0)</f>
        <v>Brentford</v>
      </c>
    </row>
    <row r="184" spans="1:105" x14ac:dyDescent="0.25">
      <c r="A184">
        <v>2</v>
      </c>
      <c r="B184" s="4">
        <v>33041</v>
      </c>
      <c r="C184">
        <v>2</v>
      </c>
      <c r="D184">
        <v>117</v>
      </c>
      <c r="E184" t="b">
        <v>1</v>
      </c>
      <c r="F184" t="b">
        <v>1</v>
      </c>
      <c r="G184" t="s">
        <v>1788</v>
      </c>
      <c r="H184" t="s">
        <v>1788</v>
      </c>
      <c r="I184">
        <v>3</v>
      </c>
      <c r="J184">
        <v>0.41</v>
      </c>
      <c r="K184">
        <v>20</v>
      </c>
      <c r="L184">
        <v>56979</v>
      </c>
      <c r="M184" t="s">
        <v>1788</v>
      </c>
      <c r="O184">
        <v>0</v>
      </c>
      <c r="P184">
        <v>0</v>
      </c>
      <c r="Q184">
        <v>0</v>
      </c>
      <c r="R184">
        <v>0</v>
      </c>
      <c r="S184">
        <v>115.8</v>
      </c>
      <c r="T184">
        <v>66</v>
      </c>
      <c r="U184">
        <v>48</v>
      </c>
      <c r="V184">
        <v>61</v>
      </c>
      <c r="W184">
        <v>8.39</v>
      </c>
      <c r="X184" t="s">
        <v>1788</v>
      </c>
      <c r="Z184">
        <v>0</v>
      </c>
      <c r="AA184">
        <v>3</v>
      </c>
      <c r="AB184">
        <v>1.7</v>
      </c>
      <c r="AC184">
        <v>1.2</v>
      </c>
      <c r="AD184">
        <v>2</v>
      </c>
      <c r="AE184">
        <v>0.6</v>
      </c>
      <c r="AF184">
        <v>0.08</v>
      </c>
      <c r="AG184">
        <v>0.65</v>
      </c>
      <c r="AH184">
        <v>0.09</v>
      </c>
      <c r="AI184">
        <v>0.05</v>
      </c>
      <c r="AJ184">
        <v>8.85</v>
      </c>
      <c r="AK184">
        <v>1.22</v>
      </c>
      <c r="AL184">
        <v>0.01</v>
      </c>
      <c r="AM184" s="10" t="s">
        <v>2235</v>
      </c>
      <c r="AN184">
        <v>1.7</v>
      </c>
      <c r="AO184">
        <v>201</v>
      </c>
      <c r="AP184">
        <v>93</v>
      </c>
      <c r="AQ184">
        <v>9</v>
      </c>
      <c r="AR184">
        <v>1.24</v>
      </c>
      <c r="AS184">
        <v>0</v>
      </c>
      <c r="AT184" t="b">
        <v>0</v>
      </c>
      <c r="AU184">
        <v>22.6</v>
      </c>
      <c r="AV184">
        <v>159</v>
      </c>
      <c r="AW184">
        <v>82</v>
      </c>
      <c r="AX184">
        <v>124</v>
      </c>
      <c r="AY184" t="b">
        <v>0</v>
      </c>
      <c r="AZ184">
        <v>101.2</v>
      </c>
      <c r="BA184">
        <v>164</v>
      </c>
      <c r="BB184">
        <v>64</v>
      </c>
      <c r="BC184">
        <v>654</v>
      </c>
      <c r="BE184" t="s">
        <v>1788</v>
      </c>
      <c r="BF184" s="10">
        <v>50</v>
      </c>
      <c r="BG184">
        <v>241</v>
      </c>
      <c r="BH184">
        <v>151</v>
      </c>
      <c r="BI184" t="s">
        <v>2684</v>
      </c>
      <c r="BJ184">
        <v>0</v>
      </c>
      <c r="BK184">
        <v>0</v>
      </c>
      <c r="BL184" t="s">
        <v>1788</v>
      </c>
      <c r="BM184">
        <v>0</v>
      </c>
      <c r="BO184" t="s">
        <v>2685</v>
      </c>
      <c r="BP184">
        <v>2.9</v>
      </c>
      <c r="BQ184">
        <v>177</v>
      </c>
      <c r="BR184">
        <v>71</v>
      </c>
      <c r="BS184">
        <v>34</v>
      </c>
      <c r="BT184">
        <v>0</v>
      </c>
      <c r="BU184">
        <v>241</v>
      </c>
      <c r="BV184" t="b">
        <v>0</v>
      </c>
      <c r="BW184">
        <v>0</v>
      </c>
      <c r="BX184">
        <v>0</v>
      </c>
      <c r="BY184" s="10" t="s">
        <v>2686</v>
      </c>
      <c r="BZ184">
        <v>0.4</v>
      </c>
      <c r="CA184">
        <v>261</v>
      </c>
      <c r="CB184">
        <v>88</v>
      </c>
      <c r="CC184" t="b">
        <v>0</v>
      </c>
      <c r="CD184" t="s">
        <v>1788</v>
      </c>
      <c r="CE184">
        <v>8</v>
      </c>
      <c r="CF184">
        <v>1.1000000000000001</v>
      </c>
      <c r="CG184" t="s">
        <v>1793</v>
      </c>
      <c r="CH184">
        <v>7</v>
      </c>
      <c r="CI184" s="10">
        <v>5</v>
      </c>
      <c r="CJ184" s="10">
        <v>94</v>
      </c>
      <c r="CK184" s="4">
        <v>45853</v>
      </c>
      <c r="CL184">
        <v>10</v>
      </c>
      <c r="CM184">
        <v>306</v>
      </c>
      <c r="CN184">
        <v>161</v>
      </c>
      <c r="CO184">
        <v>26</v>
      </c>
      <c r="CP184">
        <v>46362</v>
      </c>
      <c r="CQ184">
        <v>2510</v>
      </c>
      <c r="CR184">
        <v>35192</v>
      </c>
      <c r="CS184">
        <v>3441</v>
      </c>
      <c r="CT184">
        <v>0.3</v>
      </c>
      <c r="CU184">
        <v>5.2</v>
      </c>
      <c r="CV184" t="s">
        <v>2686</v>
      </c>
      <c r="CW184">
        <v>2</v>
      </c>
      <c r="CX184" t="str">
        <f t="shared" si="7"/>
        <v>Jordan Henderson</v>
      </c>
      <c r="CY184" t="str">
        <f>IFERROR(VLOOKUP(CX184,'Player Names Cleaned'!$A:$B,2,0),CX184)</f>
        <v>Jordan Henderson</v>
      </c>
      <c r="CZ184">
        <f t="shared" si="8"/>
        <v>5</v>
      </c>
      <c r="DA184" t="str">
        <f>VLOOKUP($CJ184,Teams!$A$1:$G$21,6,0)</f>
        <v>Brentford</v>
      </c>
    </row>
    <row r="185" spans="1:105" x14ac:dyDescent="0.25">
      <c r="A185">
        <v>0</v>
      </c>
      <c r="B185" s="4">
        <v>35925</v>
      </c>
      <c r="C185">
        <v>0</v>
      </c>
      <c r="D185">
        <v>21</v>
      </c>
      <c r="E185" t="b">
        <v>1</v>
      </c>
      <c r="F185" t="b">
        <v>1</v>
      </c>
      <c r="G185">
        <v>100</v>
      </c>
      <c r="H185">
        <v>100</v>
      </c>
      <c r="I185">
        <v>0</v>
      </c>
      <c r="J185">
        <v>0</v>
      </c>
      <c r="K185">
        <v>6</v>
      </c>
      <c r="L185">
        <v>204580</v>
      </c>
      <c r="M185" t="s">
        <v>1788</v>
      </c>
      <c r="O185">
        <v>0</v>
      </c>
      <c r="P185">
        <v>0</v>
      </c>
      <c r="Q185">
        <v>-1</v>
      </c>
      <c r="R185">
        <v>1</v>
      </c>
      <c r="S185">
        <v>34.9</v>
      </c>
      <c r="T185">
        <v>228</v>
      </c>
      <c r="U185">
        <v>142</v>
      </c>
      <c r="V185">
        <v>18</v>
      </c>
      <c r="W185">
        <v>13.85</v>
      </c>
      <c r="X185" t="s">
        <v>1788</v>
      </c>
      <c r="Z185">
        <v>0</v>
      </c>
      <c r="AA185">
        <v>3</v>
      </c>
      <c r="AB185">
        <v>2</v>
      </c>
      <c r="AC185">
        <v>1.5</v>
      </c>
      <c r="AD185">
        <v>4</v>
      </c>
      <c r="AE185">
        <v>0.22</v>
      </c>
      <c r="AF185">
        <v>0.17</v>
      </c>
      <c r="AG185">
        <v>0.32</v>
      </c>
      <c r="AH185">
        <v>0.25</v>
      </c>
      <c r="AI185">
        <v>0.1</v>
      </c>
      <c r="AJ185">
        <v>1.86</v>
      </c>
      <c r="AK185">
        <v>1.43</v>
      </c>
      <c r="AL185">
        <v>0.08</v>
      </c>
      <c r="AM185" s="10" t="s">
        <v>2687</v>
      </c>
      <c r="AN185">
        <v>2</v>
      </c>
      <c r="AO185">
        <v>173</v>
      </c>
      <c r="AP185">
        <v>80</v>
      </c>
      <c r="AQ185">
        <v>2</v>
      </c>
      <c r="AR185">
        <v>1.54</v>
      </c>
      <c r="AS185">
        <v>0</v>
      </c>
      <c r="AT185" t="b">
        <v>0</v>
      </c>
      <c r="AU185">
        <v>6.2</v>
      </c>
      <c r="AV185">
        <v>335</v>
      </c>
      <c r="AW185">
        <v>164</v>
      </c>
      <c r="AX185">
        <v>125</v>
      </c>
      <c r="AY185" t="b">
        <v>0</v>
      </c>
      <c r="AZ185">
        <v>18.399999999999999</v>
      </c>
      <c r="BA185">
        <v>360</v>
      </c>
      <c r="BB185">
        <v>167</v>
      </c>
      <c r="BC185">
        <v>117</v>
      </c>
      <c r="BE185" t="s">
        <v>2688</v>
      </c>
      <c r="BF185" s="10">
        <v>49</v>
      </c>
      <c r="BG185">
        <v>302</v>
      </c>
      <c r="BH185">
        <v>190</v>
      </c>
      <c r="BI185" t="s">
        <v>2689</v>
      </c>
      <c r="BJ185">
        <v>0</v>
      </c>
      <c r="BK185">
        <v>0</v>
      </c>
      <c r="BL185" t="s">
        <v>1788</v>
      </c>
      <c r="BM185">
        <v>0</v>
      </c>
      <c r="BO185" t="s">
        <v>2690</v>
      </c>
      <c r="BP185">
        <v>1.6</v>
      </c>
      <c r="BQ185">
        <v>303</v>
      </c>
      <c r="BR185">
        <v>141</v>
      </c>
      <c r="BS185">
        <v>8</v>
      </c>
      <c r="BT185">
        <v>0</v>
      </c>
      <c r="BU185">
        <v>80</v>
      </c>
      <c r="BV185" t="b">
        <v>0</v>
      </c>
      <c r="BW185">
        <v>0</v>
      </c>
      <c r="BX185">
        <v>0</v>
      </c>
      <c r="BY185" s="10" t="s">
        <v>2691</v>
      </c>
      <c r="BZ185">
        <v>0</v>
      </c>
      <c r="CA185">
        <v>677</v>
      </c>
      <c r="CB185">
        <v>287</v>
      </c>
      <c r="CC185" t="b">
        <v>0</v>
      </c>
      <c r="CD185" t="s">
        <v>1788</v>
      </c>
      <c r="CE185">
        <v>0</v>
      </c>
      <c r="CF185">
        <v>0</v>
      </c>
      <c r="CG185" t="s">
        <v>1793</v>
      </c>
      <c r="CH185">
        <v>4</v>
      </c>
      <c r="CI185" s="10">
        <v>5</v>
      </c>
      <c r="CJ185" s="10">
        <v>94</v>
      </c>
      <c r="CK185" s="4">
        <v>44107</v>
      </c>
      <c r="CL185">
        <v>10</v>
      </c>
      <c r="CM185">
        <v>305</v>
      </c>
      <c r="CN185">
        <v>160</v>
      </c>
      <c r="CO185">
        <v>8</v>
      </c>
      <c r="CP185">
        <v>760</v>
      </c>
      <c r="CQ185">
        <v>149</v>
      </c>
      <c r="CR185">
        <v>1624</v>
      </c>
      <c r="CS185">
        <v>85</v>
      </c>
      <c r="CT185">
        <v>0.4</v>
      </c>
      <c r="CU185">
        <v>1.6</v>
      </c>
      <c r="CV185" t="s">
        <v>2691</v>
      </c>
      <c r="CW185">
        <v>0</v>
      </c>
      <c r="CX185" t="str">
        <f t="shared" si="7"/>
        <v>Vitaly Janelt</v>
      </c>
      <c r="CY185" t="str">
        <f>IFERROR(VLOOKUP(CX185,'Player Names Cleaned'!$A:$B,2,0),CX185)</f>
        <v>Vitaly Janelt</v>
      </c>
      <c r="CZ185">
        <f t="shared" si="8"/>
        <v>4.9000000000000004</v>
      </c>
      <c r="DA185" t="str">
        <f>VLOOKUP($CJ185,Teams!$A$1:$G$21,6,0)</f>
        <v>Brentford</v>
      </c>
    </row>
    <row r="186" spans="1:105" x14ac:dyDescent="0.25">
      <c r="A186">
        <v>0</v>
      </c>
      <c r="B186" s="4">
        <v>35065</v>
      </c>
      <c r="C186">
        <v>0</v>
      </c>
      <c r="D186">
        <v>82</v>
      </c>
      <c r="E186" t="b">
        <v>1</v>
      </c>
      <c r="F186" t="b">
        <v>1</v>
      </c>
      <c r="G186" t="s">
        <v>1788</v>
      </c>
      <c r="H186" t="s">
        <v>1788</v>
      </c>
      <c r="I186">
        <v>0</v>
      </c>
      <c r="J186">
        <v>0</v>
      </c>
      <c r="K186">
        <v>8</v>
      </c>
      <c r="L186">
        <v>207283</v>
      </c>
      <c r="M186">
        <v>3</v>
      </c>
      <c r="O186">
        <v>0</v>
      </c>
      <c r="P186">
        <v>0</v>
      </c>
      <c r="Q186">
        <v>-1</v>
      </c>
      <c r="R186">
        <v>1</v>
      </c>
      <c r="S186">
        <v>49.8</v>
      </c>
      <c r="T186">
        <v>180</v>
      </c>
      <c r="U186">
        <v>122</v>
      </c>
      <c r="V186">
        <v>22</v>
      </c>
      <c r="W186">
        <v>10.65</v>
      </c>
      <c r="X186" t="s">
        <v>1788</v>
      </c>
      <c r="Z186">
        <v>0</v>
      </c>
      <c r="AA186">
        <v>3</v>
      </c>
      <c r="AB186">
        <v>2.7</v>
      </c>
      <c r="AC186">
        <v>2.2000000000000002</v>
      </c>
      <c r="AD186">
        <v>1</v>
      </c>
      <c r="AE186">
        <v>0.11</v>
      </c>
      <c r="AF186">
        <v>0.05</v>
      </c>
      <c r="AG186">
        <v>0.63</v>
      </c>
      <c r="AH186">
        <v>0.3</v>
      </c>
      <c r="AI186">
        <v>0.52</v>
      </c>
      <c r="AJ186">
        <v>3.56</v>
      </c>
      <c r="AK186">
        <v>1.72</v>
      </c>
      <c r="AL186">
        <v>0.25</v>
      </c>
      <c r="AM186" s="10" t="s">
        <v>2692</v>
      </c>
      <c r="AN186">
        <v>2.7</v>
      </c>
      <c r="AO186">
        <v>128</v>
      </c>
      <c r="AP186">
        <v>59</v>
      </c>
      <c r="AQ186">
        <v>5</v>
      </c>
      <c r="AR186">
        <v>2.42</v>
      </c>
      <c r="AS186">
        <v>2</v>
      </c>
      <c r="AT186" t="b">
        <v>0</v>
      </c>
      <c r="AU186">
        <v>18.3</v>
      </c>
      <c r="AV186">
        <v>209</v>
      </c>
      <c r="AW186">
        <v>106</v>
      </c>
      <c r="AX186">
        <v>126</v>
      </c>
      <c r="AY186" t="b">
        <v>0</v>
      </c>
      <c r="AZ186">
        <v>96.6</v>
      </c>
      <c r="BA186">
        <v>174</v>
      </c>
      <c r="BB186">
        <v>71</v>
      </c>
      <c r="BC186">
        <v>186</v>
      </c>
      <c r="BE186" t="s">
        <v>1788</v>
      </c>
      <c r="BF186" s="10">
        <v>49</v>
      </c>
      <c r="BG186">
        <v>305</v>
      </c>
      <c r="BH186">
        <v>192</v>
      </c>
      <c r="BI186" t="s">
        <v>2693</v>
      </c>
      <c r="BJ186">
        <v>0</v>
      </c>
      <c r="BK186">
        <v>0</v>
      </c>
      <c r="BL186" t="s">
        <v>1788</v>
      </c>
      <c r="BM186">
        <v>0</v>
      </c>
      <c r="BO186" t="s">
        <v>2694</v>
      </c>
      <c r="BP186">
        <v>2.7</v>
      </c>
      <c r="BQ186">
        <v>197</v>
      </c>
      <c r="BR186">
        <v>81</v>
      </c>
      <c r="BS186">
        <v>8</v>
      </c>
      <c r="BT186">
        <v>0</v>
      </c>
      <c r="BU186">
        <v>58</v>
      </c>
      <c r="BV186" t="b">
        <v>0</v>
      </c>
      <c r="BW186">
        <v>0</v>
      </c>
      <c r="BX186">
        <v>0</v>
      </c>
      <c r="BY186" s="10" t="s">
        <v>2695</v>
      </c>
      <c r="BZ186">
        <v>0.1</v>
      </c>
      <c r="CA186">
        <v>493</v>
      </c>
      <c r="CB186">
        <v>171</v>
      </c>
      <c r="CC186" t="b">
        <v>0</v>
      </c>
      <c r="CD186" t="s">
        <v>1788</v>
      </c>
      <c r="CE186">
        <v>2</v>
      </c>
      <c r="CF186">
        <v>0.97</v>
      </c>
      <c r="CG186" t="s">
        <v>1793</v>
      </c>
      <c r="CH186">
        <v>6</v>
      </c>
      <c r="CI186" s="10">
        <v>5</v>
      </c>
      <c r="CJ186" s="10">
        <v>94</v>
      </c>
      <c r="CK186" s="4">
        <v>43656</v>
      </c>
      <c r="CL186">
        <v>36</v>
      </c>
      <c r="CM186">
        <v>211</v>
      </c>
      <c r="CN186">
        <v>119</v>
      </c>
      <c r="CO186">
        <v>19</v>
      </c>
      <c r="CP186">
        <v>6196</v>
      </c>
      <c r="CQ186">
        <v>825</v>
      </c>
      <c r="CR186">
        <v>7729</v>
      </c>
      <c r="CS186">
        <v>589</v>
      </c>
      <c r="CT186">
        <v>0.6</v>
      </c>
      <c r="CU186">
        <v>3.9</v>
      </c>
      <c r="CV186" t="s">
        <v>2695</v>
      </c>
      <c r="CW186">
        <v>0</v>
      </c>
      <c r="CX186" t="str">
        <f t="shared" si="7"/>
        <v>Mathias Jensen</v>
      </c>
      <c r="CY186" t="str">
        <f>IFERROR(VLOOKUP(CX186,'Player Names Cleaned'!$A:$B,2,0),CX186)</f>
        <v>Mathias Jensen</v>
      </c>
      <c r="CZ186">
        <f t="shared" si="8"/>
        <v>4.9000000000000004</v>
      </c>
      <c r="DA186" t="str">
        <f>VLOOKUP($CJ186,Teams!$A$1:$G$21,6,0)</f>
        <v>Brentford</v>
      </c>
    </row>
    <row r="187" spans="1:105" x14ac:dyDescent="0.25">
      <c r="A187">
        <v>0</v>
      </c>
      <c r="B187" s="4">
        <v>38676</v>
      </c>
      <c r="C187">
        <v>0</v>
      </c>
      <c r="D187">
        <v>0</v>
      </c>
      <c r="E187" t="b">
        <v>1</v>
      </c>
      <c r="F187" t="b">
        <v>1</v>
      </c>
      <c r="G187">
        <v>100</v>
      </c>
      <c r="H187">
        <v>100</v>
      </c>
      <c r="I187">
        <v>0</v>
      </c>
      <c r="J187">
        <v>0</v>
      </c>
      <c r="K187">
        <v>0</v>
      </c>
      <c r="L187">
        <v>626464</v>
      </c>
      <c r="M187" t="s">
        <v>1788</v>
      </c>
      <c r="O187">
        <v>0</v>
      </c>
      <c r="P187">
        <v>0</v>
      </c>
      <c r="Q187">
        <v>-1</v>
      </c>
      <c r="R187">
        <v>1</v>
      </c>
      <c r="S187">
        <v>0</v>
      </c>
      <c r="T187">
        <v>692</v>
      </c>
      <c r="U187">
        <v>299</v>
      </c>
      <c r="V187">
        <v>0</v>
      </c>
      <c r="W187">
        <v>0</v>
      </c>
      <c r="X187" t="s">
        <v>1788</v>
      </c>
      <c r="Z187">
        <v>0</v>
      </c>
      <c r="AA187">
        <v>3</v>
      </c>
      <c r="AB187">
        <v>0</v>
      </c>
      <c r="AC187">
        <v>-0.5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 s="10" t="s">
        <v>2696</v>
      </c>
      <c r="AN187">
        <v>0</v>
      </c>
      <c r="AO187">
        <v>675</v>
      </c>
      <c r="AP187">
        <v>285</v>
      </c>
      <c r="AQ187">
        <v>0</v>
      </c>
      <c r="AR187">
        <v>0</v>
      </c>
      <c r="AS187">
        <v>0</v>
      </c>
      <c r="AT187" t="b">
        <v>0</v>
      </c>
      <c r="AU187">
        <v>0</v>
      </c>
      <c r="AV187">
        <v>698</v>
      </c>
      <c r="AW187">
        <v>300</v>
      </c>
      <c r="AX187">
        <v>127</v>
      </c>
      <c r="AY187" t="b">
        <v>0</v>
      </c>
      <c r="AZ187">
        <v>0</v>
      </c>
      <c r="BA187">
        <v>697</v>
      </c>
      <c r="BB187">
        <v>299</v>
      </c>
      <c r="BC187">
        <v>0</v>
      </c>
      <c r="BE187" t="s">
        <v>2697</v>
      </c>
      <c r="BF187" s="10">
        <v>49</v>
      </c>
      <c r="BG187">
        <v>350</v>
      </c>
      <c r="BH187">
        <v>219</v>
      </c>
      <c r="BI187" t="s">
        <v>2698</v>
      </c>
      <c r="BJ187">
        <v>0</v>
      </c>
      <c r="BK187">
        <v>0</v>
      </c>
      <c r="BL187" t="s">
        <v>1788</v>
      </c>
      <c r="BM187">
        <v>0</v>
      </c>
      <c r="BO187" t="s">
        <v>2699</v>
      </c>
      <c r="BP187">
        <v>0</v>
      </c>
      <c r="BQ187">
        <v>700</v>
      </c>
      <c r="BR187">
        <v>300</v>
      </c>
      <c r="BS187">
        <v>0</v>
      </c>
      <c r="BT187">
        <v>0</v>
      </c>
      <c r="BU187">
        <v>30</v>
      </c>
      <c r="BV187" t="b">
        <v>0</v>
      </c>
      <c r="BW187">
        <v>0</v>
      </c>
      <c r="BX187">
        <v>0</v>
      </c>
      <c r="BY187" s="10" t="s">
        <v>2700</v>
      </c>
      <c r="BZ187">
        <v>0</v>
      </c>
      <c r="CA187">
        <v>702</v>
      </c>
      <c r="CB187">
        <v>304</v>
      </c>
      <c r="CC187" t="b">
        <v>0</v>
      </c>
      <c r="CD187" t="s">
        <v>1788</v>
      </c>
      <c r="CE187">
        <v>0</v>
      </c>
      <c r="CF187">
        <v>0</v>
      </c>
      <c r="CG187" t="s">
        <v>1793</v>
      </c>
      <c r="CH187">
        <v>0</v>
      </c>
      <c r="CI187" s="10">
        <v>5</v>
      </c>
      <c r="CJ187" s="10">
        <v>94</v>
      </c>
      <c r="CK187" s="4">
        <v>45532</v>
      </c>
      <c r="CL187">
        <v>0</v>
      </c>
      <c r="CM187">
        <v>680</v>
      </c>
      <c r="CN187">
        <v>294</v>
      </c>
      <c r="CO187">
        <v>0</v>
      </c>
      <c r="CP187">
        <v>308</v>
      </c>
      <c r="CQ187">
        <v>61</v>
      </c>
      <c r="CR187">
        <v>900</v>
      </c>
      <c r="CS187">
        <v>41</v>
      </c>
      <c r="CT187">
        <v>0</v>
      </c>
      <c r="CU187">
        <v>0</v>
      </c>
      <c r="CV187" t="s">
        <v>2701</v>
      </c>
      <c r="CW187">
        <v>0</v>
      </c>
      <c r="CX187" t="str">
        <f t="shared" si="7"/>
        <v>Gustavo Nunes Fernandes Gomes</v>
      </c>
      <c r="CY187" t="str">
        <f>IFERROR(VLOOKUP(CX187,'Player Names Cleaned'!$A:$B,2,0),CX187)</f>
        <v>Gustavo Nunes Fernandes Gomes</v>
      </c>
      <c r="CZ187">
        <f t="shared" si="8"/>
        <v>4.9000000000000004</v>
      </c>
      <c r="DA187" t="str">
        <f>VLOOKUP($CJ187,Teams!$A$1:$G$21,6,0)</f>
        <v>Brentford</v>
      </c>
    </row>
    <row r="188" spans="1:105" x14ac:dyDescent="0.25">
      <c r="A188">
        <v>2</v>
      </c>
      <c r="B188" s="4">
        <v>35796</v>
      </c>
      <c r="C188">
        <v>0</v>
      </c>
      <c r="D188">
        <v>41</v>
      </c>
      <c r="E188" t="b">
        <v>1</v>
      </c>
      <c r="F188" t="b">
        <v>1</v>
      </c>
      <c r="G188" t="s">
        <v>1788</v>
      </c>
      <c r="H188" t="s">
        <v>1788</v>
      </c>
      <c r="I188">
        <v>0</v>
      </c>
      <c r="J188">
        <v>0</v>
      </c>
      <c r="K188">
        <v>3</v>
      </c>
      <c r="L188">
        <v>428580</v>
      </c>
      <c r="M188" t="s">
        <v>1788</v>
      </c>
      <c r="O188">
        <v>0</v>
      </c>
      <c r="P188">
        <v>0</v>
      </c>
      <c r="Q188">
        <v>-1</v>
      </c>
      <c r="R188">
        <v>1</v>
      </c>
      <c r="S188">
        <v>13.6</v>
      </c>
      <c r="T188">
        <v>314</v>
      </c>
      <c r="U188">
        <v>170</v>
      </c>
      <c r="V188">
        <v>10</v>
      </c>
      <c r="W188">
        <v>10.23</v>
      </c>
      <c r="X188" t="s">
        <v>1788</v>
      </c>
      <c r="Z188">
        <v>0</v>
      </c>
      <c r="AA188">
        <v>3</v>
      </c>
      <c r="AB188">
        <v>0.7</v>
      </c>
      <c r="AC188">
        <v>0.2</v>
      </c>
      <c r="AD188">
        <v>1</v>
      </c>
      <c r="AE188">
        <v>0.36</v>
      </c>
      <c r="AF188">
        <v>0.37</v>
      </c>
      <c r="AG188">
        <v>0.36</v>
      </c>
      <c r="AH188">
        <v>0.37</v>
      </c>
      <c r="AI188">
        <v>0</v>
      </c>
      <c r="AJ188">
        <v>2.02</v>
      </c>
      <c r="AK188">
        <v>2.0699999999999998</v>
      </c>
      <c r="AL188">
        <v>0</v>
      </c>
      <c r="AM188" s="10" t="s">
        <v>2702</v>
      </c>
      <c r="AN188">
        <v>0.7</v>
      </c>
      <c r="AO188">
        <v>300</v>
      </c>
      <c r="AP188">
        <v>143</v>
      </c>
      <c r="AQ188">
        <v>2</v>
      </c>
      <c r="AR188">
        <v>2.0499999999999998</v>
      </c>
      <c r="AS188">
        <v>0</v>
      </c>
      <c r="AT188" t="b">
        <v>0</v>
      </c>
      <c r="AU188">
        <v>4.5999999999999996</v>
      </c>
      <c r="AV188">
        <v>358</v>
      </c>
      <c r="AW188">
        <v>171</v>
      </c>
      <c r="AX188">
        <v>128</v>
      </c>
      <c r="AY188" t="b">
        <v>0</v>
      </c>
      <c r="AZ188">
        <v>28.4</v>
      </c>
      <c r="BA188">
        <v>328</v>
      </c>
      <c r="BB188">
        <v>150</v>
      </c>
      <c r="BC188">
        <v>88</v>
      </c>
      <c r="BE188" t="s">
        <v>1788</v>
      </c>
      <c r="BF188" s="10">
        <v>49</v>
      </c>
      <c r="BG188">
        <v>320</v>
      </c>
      <c r="BH188">
        <v>200</v>
      </c>
      <c r="BI188" t="s">
        <v>2703</v>
      </c>
      <c r="BJ188">
        <v>0</v>
      </c>
      <c r="BK188">
        <v>0</v>
      </c>
      <c r="BL188" t="s">
        <v>1788</v>
      </c>
      <c r="BM188">
        <v>0</v>
      </c>
      <c r="BO188" t="s">
        <v>2704</v>
      </c>
      <c r="BP188">
        <v>2</v>
      </c>
      <c r="BQ188">
        <v>265</v>
      </c>
      <c r="BR188">
        <v>119</v>
      </c>
      <c r="BS188">
        <v>5</v>
      </c>
      <c r="BT188">
        <v>0</v>
      </c>
      <c r="BU188">
        <v>157</v>
      </c>
      <c r="BV188" t="b">
        <v>0</v>
      </c>
      <c r="BW188">
        <v>0</v>
      </c>
      <c r="BX188">
        <v>0</v>
      </c>
      <c r="BY188" s="10" t="s">
        <v>2705</v>
      </c>
      <c r="BZ188">
        <v>0.1</v>
      </c>
      <c r="CA188">
        <v>562</v>
      </c>
      <c r="CB188">
        <v>208</v>
      </c>
      <c r="CC188" t="b">
        <v>0</v>
      </c>
      <c r="CD188" t="s">
        <v>1788</v>
      </c>
      <c r="CE188">
        <v>0</v>
      </c>
      <c r="CF188">
        <v>0</v>
      </c>
      <c r="CG188" t="s">
        <v>1793</v>
      </c>
      <c r="CH188">
        <v>2</v>
      </c>
      <c r="CI188" s="10">
        <v>5</v>
      </c>
      <c r="CJ188" s="10">
        <v>94</v>
      </c>
      <c r="CK188" s="4">
        <v>44397</v>
      </c>
      <c r="CL188">
        <v>4</v>
      </c>
      <c r="CM188">
        <v>352</v>
      </c>
      <c r="CN188">
        <v>181</v>
      </c>
      <c r="CO188">
        <v>12</v>
      </c>
      <c r="CP188">
        <v>4482</v>
      </c>
      <c r="CQ188">
        <v>86</v>
      </c>
      <c r="CR188">
        <v>6055</v>
      </c>
      <c r="CS188">
        <v>229</v>
      </c>
      <c r="CT188">
        <v>0.1</v>
      </c>
      <c r="CU188">
        <v>2.4</v>
      </c>
      <c r="CV188" t="s">
        <v>2705</v>
      </c>
      <c r="CW188">
        <v>0</v>
      </c>
      <c r="CX188" t="str">
        <f t="shared" si="7"/>
        <v>Frank Onyeka</v>
      </c>
      <c r="CY188" t="str">
        <f>IFERROR(VLOOKUP(CX188,'Player Names Cleaned'!$A:$B,2,0),CX188)</f>
        <v>Frank Onyeka</v>
      </c>
      <c r="CZ188">
        <f t="shared" si="8"/>
        <v>4.9000000000000004</v>
      </c>
      <c r="DA188" t="str">
        <f>VLOOKUP($CJ188,Teams!$A$1:$G$21,6,0)</f>
        <v>Brentford</v>
      </c>
    </row>
    <row r="189" spans="1:105" x14ac:dyDescent="0.25">
      <c r="A189">
        <v>1</v>
      </c>
      <c r="B189" s="4">
        <v>38047</v>
      </c>
      <c r="C189">
        <v>0</v>
      </c>
      <c r="D189">
        <v>116</v>
      </c>
      <c r="E189" t="b">
        <v>1</v>
      </c>
      <c r="F189" t="b">
        <v>1</v>
      </c>
      <c r="G189">
        <v>100</v>
      </c>
      <c r="H189" t="s">
        <v>1788</v>
      </c>
      <c r="I189">
        <v>2</v>
      </c>
      <c r="J189">
        <v>0.25</v>
      </c>
      <c r="K189">
        <v>21</v>
      </c>
      <c r="L189">
        <v>508395</v>
      </c>
      <c r="M189" t="s">
        <v>1788</v>
      </c>
      <c r="O189">
        <v>0</v>
      </c>
      <c r="P189">
        <v>0</v>
      </c>
      <c r="Q189">
        <v>0</v>
      </c>
      <c r="R189">
        <v>0</v>
      </c>
      <c r="S189">
        <v>97.8</v>
      </c>
      <c r="T189">
        <v>88</v>
      </c>
      <c r="U189">
        <v>64</v>
      </c>
      <c r="V189">
        <v>85</v>
      </c>
      <c r="W189">
        <v>10.65</v>
      </c>
      <c r="X189" t="s">
        <v>1788</v>
      </c>
      <c r="Z189">
        <v>0</v>
      </c>
      <c r="AA189">
        <v>3</v>
      </c>
      <c r="AB189">
        <v>2</v>
      </c>
      <c r="AC189">
        <v>1.5</v>
      </c>
      <c r="AD189">
        <v>1</v>
      </c>
      <c r="AE189">
        <v>0.41</v>
      </c>
      <c r="AF189">
        <v>0.05</v>
      </c>
      <c r="AG189">
        <v>0.64</v>
      </c>
      <c r="AH189">
        <v>0.08</v>
      </c>
      <c r="AI189">
        <v>0.23</v>
      </c>
      <c r="AJ189">
        <v>10.6</v>
      </c>
      <c r="AK189">
        <v>1.33</v>
      </c>
      <c r="AL189">
        <v>0.03</v>
      </c>
      <c r="AM189" s="10" t="s">
        <v>2706</v>
      </c>
      <c r="AN189">
        <v>2</v>
      </c>
      <c r="AO189">
        <v>178</v>
      </c>
      <c r="AP189">
        <v>83</v>
      </c>
      <c r="AQ189">
        <v>12</v>
      </c>
      <c r="AR189">
        <v>1.5</v>
      </c>
      <c r="AS189">
        <v>0</v>
      </c>
      <c r="AT189" t="b">
        <v>0</v>
      </c>
      <c r="AU189">
        <v>24.8</v>
      </c>
      <c r="AV189">
        <v>139</v>
      </c>
      <c r="AW189">
        <v>73</v>
      </c>
      <c r="AX189">
        <v>129</v>
      </c>
      <c r="AY189" t="b">
        <v>0</v>
      </c>
      <c r="AZ189">
        <v>126.2</v>
      </c>
      <c r="BA189">
        <v>125</v>
      </c>
      <c r="BB189">
        <v>42</v>
      </c>
      <c r="BC189">
        <v>718</v>
      </c>
      <c r="BE189" t="s">
        <v>2707</v>
      </c>
      <c r="BF189" s="10">
        <v>50</v>
      </c>
      <c r="BG189">
        <v>279</v>
      </c>
      <c r="BH189">
        <v>174</v>
      </c>
      <c r="BI189" t="s">
        <v>2708</v>
      </c>
      <c r="BJ189">
        <v>0</v>
      </c>
      <c r="BK189">
        <v>0</v>
      </c>
      <c r="BL189" t="s">
        <v>1788</v>
      </c>
      <c r="BM189">
        <v>0</v>
      </c>
      <c r="BO189" t="s">
        <v>2709</v>
      </c>
      <c r="BP189">
        <v>3</v>
      </c>
      <c r="BQ189">
        <v>168</v>
      </c>
      <c r="BR189">
        <v>67</v>
      </c>
      <c r="BS189">
        <v>46</v>
      </c>
      <c r="BT189">
        <v>0</v>
      </c>
      <c r="BU189">
        <v>225</v>
      </c>
      <c r="BV189" t="b">
        <v>0</v>
      </c>
      <c r="BW189">
        <v>0</v>
      </c>
      <c r="BX189">
        <v>0</v>
      </c>
      <c r="BY189" s="10" t="s">
        <v>2710</v>
      </c>
      <c r="BZ189">
        <v>0.1</v>
      </c>
      <c r="CA189">
        <v>504</v>
      </c>
      <c r="CB189">
        <v>178</v>
      </c>
      <c r="CC189" t="b">
        <v>0</v>
      </c>
      <c r="CD189" t="s">
        <v>1788</v>
      </c>
      <c r="CE189">
        <v>9</v>
      </c>
      <c r="CF189">
        <v>1.1299999999999999</v>
      </c>
      <c r="CG189" t="s">
        <v>1793</v>
      </c>
      <c r="CH189">
        <v>18</v>
      </c>
      <c r="CI189" s="10">
        <v>5</v>
      </c>
      <c r="CJ189" s="10">
        <v>94</v>
      </c>
      <c r="CK189" s="4">
        <v>44862</v>
      </c>
      <c r="CL189">
        <v>24</v>
      </c>
      <c r="CM189">
        <v>250</v>
      </c>
      <c r="CN189">
        <v>138</v>
      </c>
      <c r="CO189">
        <v>27</v>
      </c>
      <c r="CP189">
        <v>9866</v>
      </c>
      <c r="CQ189">
        <v>218</v>
      </c>
      <c r="CR189">
        <v>8250</v>
      </c>
      <c r="CS189">
        <v>1531</v>
      </c>
      <c r="CT189">
        <v>0.4</v>
      </c>
      <c r="CU189">
        <v>5.4</v>
      </c>
      <c r="CV189" t="s">
        <v>2710</v>
      </c>
      <c r="CW189">
        <v>1</v>
      </c>
      <c r="CX189" t="str">
        <f t="shared" si="7"/>
        <v>Yehor Yarmoliuk</v>
      </c>
      <c r="CY189" t="str">
        <f>IFERROR(VLOOKUP(CX189,'Player Names Cleaned'!$A:$B,2,0),CX189)</f>
        <v>Yehor Yarmoliuk</v>
      </c>
      <c r="CZ189">
        <f t="shared" si="8"/>
        <v>5</v>
      </c>
      <c r="DA189" t="str">
        <f>VLOOKUP($CJ189,Teams!$A$1:$G$21,6,0)</f>
        <v>Brentford</v>
      </c>
    </row>
    <row r="190" spans="1:105" x14ac:dyDescent="0.25">
      <c r="A190">
        <v>0</v>
      </c>
      <c r="B190" s="4">
        <v>39051</v>
      </c>
      <c r="C190">
        <v>0</v>
      </c>
      <c r="D190">
        <v>0</v>
      </c>
      <c r="E190" t="b">
        <v>1</v>
      </c>
      <c r="F190" t="b">
        <v>1</v>
      </c>
      <c r="G190" t="s">
        <v>1788</v>
      </c>
      <c r="H190" t="s">
        <v>1788</v>
      </c>
      <c r="I190">
        <v>0</v>
      </c>
      <c r="J190">
        <v>0</v>
      </c>
      <c r="K190">
        <v>0</v>
      </c>
      <c r="L190">
        <v>606689</v>
      </c>
      <c r="M190" t="s">
        <v>1788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653</v>
      </c>
      <c r="U190">
        <v>275</v>
      </c>
      <c r="V190">
        <v>0</v>
      </c>
      <c r="W190">
        <v>0</v>
      </c>
      <c r="X190" t="s">
        <v>1788</v>
      </c>
      <c r="Z190">
        <v>0</v>
      </c>
      <c r="AA190">
        <v>3</v>
      </c>
      <c r="AB190">
        <v>0</v>
      </c>
      <c r="AC190">
        <v>-0.5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 s="10" t="s">
        <v>2711</v>
      </c>
      <c r="AN190">
        <v>0</v>
      </c>
      <c r="AO190">
        <v>628</v>
      </c>
      <c r="AP190">
        <v>256</v>
      </c>
      <c r="AQ190">
        <v>0</v>
      </c>
      <c r="AR190">
        <v>0</v>
      </c>
      <c r="AS190">
        <v>0</v>
      </c>
      <c r="AT190" t="b">
        <v>0</v>
      </c>
      <c r="AU190">
        <v>0</v>
      </c>
      <c r="AV190">
        <v>661</v>
      </c>
      <c r="AW190">
        <v>276</v>
      </c>
      <c r="AX190">
        <v>130</v>
      </c>
      <c r="AY190" t="b">
        <v>0</v>
      </c>
      <c r="AZ190">
        <v>0</v>
      </c>
      <c r="BA190">
        <v>660</v>
      </c>
      <c r="BB190">
        <v>275</v>
      </c>
      <c r="BC190">
        <v>0</v>
      </c>
      <c r="BE190" t="s">
        <v>1788</v>
      </c>
      <c r="BF190" s="10">
        <v>45</v>
      </c>
      <c r="BG190">
        <v>475</v>
      </c>
      <c r="BH190">
        <v>286</v>
      </c>
      <c r="BI190" t="s">
        <v>2712</v>
      </c>
      <c r="BJ190">
        <v>0</v>
      </c>
      <c r="BK190">
        <v>0</v>
      </c>
      <c r="BL190" t="s">
        <v>1788</v>
      </c>
      <c r="BM190">
        <v>0</v>
      </c>
      <c r="BO190" t="s">
        <v>2713</v>
      </c>
      <c r="BP190">
        <v>0</v>
      </c>
      <c r="BQ190">
        <v>669</v>
      </c>
      <c r="BR190">
        <v>280</v>
      </c>
      <c r="BS190">
        <v>0</v>
      </c>
      <c r="BT190">
        <v>0</v>
      </c>
      <c r="BU190">
        <v>241</v>
      </c>
      <c r="BV190" t="b">
        <v>0</v>
      </c>
      <c r="BW190">
        <v>0</v>
      </c>
      <c r="BX190">
        <v>0</v>
      </c>
      <c r="BY190" s="10" t="s">
        <v>2714</v>
      </c>
      <c r="BZ190">
        <v>0.1</v>
      </c>
      <c r="CA190">
        <v>463</v>
      </c>
      <c r="CB190">
        <v>156</v>
      </c>
      <c r="CC190" t="b">
        <v>0</v>
      </c>
      <c r="CD190" t="s">
        <v>1788</v>
      </c>
      <c r="CE190">
        <v>0</v>
      </c>
      <c r="CF190">
        <v>0</v>
      </c>
      <c r="CG190" t="s">
        <v>1793</v>
      </c>
      <c r="CH190">
        <v>0</v>
      </c>
      <c r="CI190" s="10">
        <v>5</v>
      </c>
      <c r="CJ190" s="10">
        <v>94</v>
      </c>
      <c r="CK190" s="4">
        <v>45839</v>
      </c>
      <c r="CL190">
        <v>0</v>
      </c>
      <c r="CM190">
        <v>634</v>
      </c>
      <c r="CN190">
        <v>266</v>
      </c>
      <c r="CO190">
        <v>0</v>
      </c>
      <c r="CP190">
        <v>8241</v>
      </c>
      <c r="CQ190">
        <v>392</v>
      </c>
      <c r="CR190">
        <v>10583</v>
      </c>
      <c r="CS190">
        <v>628</v>
      </c>
      <c r="CT190">
        <v>0</v>
      </c>
      <c r="CU190">
        <v>0</v>
      </c>
      <c r="CV190" t="s">
        <v>2714</v>
      </c>
      <c r="CW190">
        <v>0</v>
      </c>
      <c r="CX190" t="str">
        <f t="shared" si="7"/>
        <v>Romelle Donovan</v>
      </c>
      <c r="CY190" t="str">
        <f>IFERROR(VLOOKUP(CX190,'Player Names Cleaned'!$A:$B,2,0),CX190)</f>
        <v>Romelle Donovan</v>
      </c>
      <c r="CZ190">
        <f t="shared" si="8"/>
        <v>4.5</v>
      </c>
      <c r="DA190" t="str">
        <f>VLOOKUP($CJ190,Teams!$A$1:$G$21,6,0)</f>
        <v>Brentford</v>
      </c>
    </row>
    <row r="191" spans="1:105" x14ac:dyDescent="0.25">
      <c r="A191">
        <v>0</v>
      </c>
      <c r="B191" s="4">
        <v>38727</v>
      </c>
      <c r="C191">
        <v>0</v>
      </c>
      <c r="D191">
        <v>0</v>
      </c>
      <c r="E191" t="b">
        <v>1</v>
      </c>
      <c r="F191" t="b">
        <v>1</v>
      </c>
      <c r="G191" t="s">
        <v>1788</v>
      </c>
      <c r="H191" t="s">
        <v>1788</v>
      </c>
      <c r="I191">
        <v>0</v>
      </c>
      <c r="J191">
        <v>0</v>
      </c>
      <c r="K191">
        <v>0</v>
      </c>
      <c r="L191">
        <v>628204</v>
      </c>
      <c r="M191" t="s">
        <v>1788</v>
      </c>
      <c r="O191">
        <v>0</v>
      </c>
      <c r="P191">
        <v>0</v>
      </c>
      <c r="Q191">
        <v>-1</v>
      </c>
      <c r="R191">
        <v>1</v>
      </c>
      <c r="S191">
        <v>0</v>
      </c>
      <c r="T191">
        <v>594</v>
      </c>
      <c r="U191">
        <v>233</v>
      </c>
      <c r="V191">
        <v>0</v>
      </c>
      <c r="W191">
        <v>0</v>
      </c>
      <c r="X191" t="s">
        <v>1788</v>
      </c>
      <c r="Z191">
        <v>0</v>
      </c>
      <c r="AA191">
        <v>3</v>
      </c>
      <c r="AB191">
        <v>0</v>
      </c>
      <c r="AC191">
        <v>-0.5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 s="10" t="s">
        <v>2715</v>
      </c>
      <c r="AN191">
        <v>0</v>
      </c>
      <c r="AO191">
        <v>570</v>
      </c>
      <c r="AP191">
        <v>213</v>
      </c>
      <c r="AQ191">
        <v>0</v>
      </c>
      <c r="AR191">
        <v>0</v>
      </c>
      <c r="AS191">
        <v>0</v>
      </c>
      <c r="AT191" t="b">
        <v>0</v>
      </c>
      <c r="AU191">
        <v>0</v>
      </c>
      <c r="AV191">
        <v>604</v>
      </c>
      <c r="AW191">
        <v>234</v>
      </c>
      <c r="AX191">
        <v>131</v>
      </c>
      <c r="AY191" t="b">
        <v>0</v>
      </c>
      <c r="AZ191">
        <v>0</v>
      </c>
      <c r="BA191">
        <v>603</v>
      </c>
      <c r="BB191">
        <v>233</v>
      </c>
      <c r="BC191">
        <v>0</v>
      </c>
      <c r="BE191" t="s">
        <v>1788</v>
      </c>
      <c r="BF191" s="10">
        <v>44</v>
      </c>
      <c r="BG191">
        <v>576</v>
      </c>
      <c r="BH191">
        <v>328</v>
      </c>
      <c r="BI191" t="s">
        <v>2716</v>
      </c>
      <c r="BJ191">
        <v>0</v>
      </c>
      <c r="BK191">
        <v>0</v>
      </c>
      <c r="BL191" t="s">
        <v>1788</v>
      </c>
      <c r="BM191">
        <v>0</v>
      </c>
      <c r="BO191" t="s">
        <v>2717</v>
      </c>
      <c r="BP191">
        <v>0</v>
      </c>
      <c r="BQ191">
        <v>613</v>
      </c>
      <c r="BR191">
        <v>238</v>
      </c>
      <c r="BS191">
        <v>0</v>
      </c>
      <c r="BT191">
        <v>0</v>
      </c>
      <c r="BU191">
        <v>219</v>
      </c>
      <c r="BV191" t="b">
        <v>0</v>
      </c>
      <c r="BW191">
        <v>0</v>
      </c>
      <c r="BX191">
        <v>0</v>
      </c>
      <c r="BY191" s="10" t="s">
        <v>2718</v>
      </c>
      <c r="BZ191">
        <v>0.2</v>
      </c>
      <c r="CA191">
        <v>364</v>
      </c>
      <c r="CB191">
        <v>125</v>
      </c>
      <c r="CC191" t="b">
        <v>0</v>
      </c>
      <c r="CD191" t="s">
        <v>1788</v>
      </c>
      <c r="CE191">
        <v>0</v>
      </c>
      <c r="CF191">
        <v>0</v>
      </c>
      <c r="CG191" t="s">
        <v>1793</v>
      </c>
      <c r="CH191">
        <v>0</v>
      </c>
      <c r="CI191" s="10">
        <v>5</v>
      </c>
      <c r="CJ191" s="10">
        <v>94</v>
      </c>
      <c r="CK191" s="4">
        <v>45302</v>
      </c>
      <c r="CL191">
        <v>0</v>
      </c>
      <c r="CM191">
        <v>571</v>
      </c>
      <c r="CN191">
        <v>223</v>
      </c>
      <c r="CO191">
        <v>0</v>
      </c>
      <c r="CP191">
        <v>21691</v>
      </c>
      <c r="CQ191">
        <v>362</v>
      </c>
      <c r="CR191">
        <v>21419</v>
      </c>
      <c r="CS191">
        <v>1344</v>
      </c>
      <c r="CT191">
        <v>0</v>
      </c>
      <c r="CU191">
        <v>0</v>
      </c>
      <c r="CV191" t="s">
        <v>2718</v>
      </c>
      <c r="CW191">
        <v>0</v>
      </c>
      <c r="CX191" t="str">
        <f t="shared" si="7"/>
        <v>Yunus Emre Konak</v>
      </c>
      <c r="CY191" t="str">
        <f>IFERROR(VLOOKUP(CX191,'Player Names Cleaned'!$A:$B,2,0),CX191)</f>
        <v>Yunus Emre Konak</v>
      </c>
      <c r="CZ191">
        <f t="shared" si="8"/>
        <v>4.4000000000000004</v>
      </c>
      <c r="DA191" t="str">
        <f>VLOOKUP($CJ191,Teams!$A$1:$G$21,6,0)</f>
        <v>Brentford</v>
      </c>
    </row>
    <row r="192" spans="1:105" x14ac:dyDescent="0.25">
      <c r="A192">
        <v>0</v>
      </c>
      <c r="B192" s="4">
        <v>37019</v>
      </c>
      <c r="C192">
        <v>0</v>
      </c>
      <c r="D192">
        <v>0</v>
      </c>
      <c r="E192" t="b">
        <v>1</v>
      </c>
      <c r="F192" t="b">
        <v>1</v>
      </c>
      <c r="G192">
        <v>100</v>
      </c>
      <c r="H192">
        <v>100</v>
      </c>
      <c r="I192">
        <v>0</v>
      </c>
      <c r="J192">
        <v>0</v>
      </c>
      <c r="K192">
        <v>0</v>
      </c>
      <c r="L192">
        <v>220695</v>
      </c>
      <c r="M192" t="s">
        <v>1788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603</v>
      </c>
      <c r="U192">
        <v>237</v>
      </c>
      <c r="V192">
        <v>0</v>
      </c>
      <c r="W192">
        <v>0</v>
      </c>
      <c r="X192" t="s">
        <v>1788</v>
      </c>
      <c r="Z192">
        <v>0</v>
      </c>
      <c r="AA192">
        <v>3</v>
      </c>
      <c r="AB192">
        <v>0</v>
      </c>
      <c r="AC192">
        <v>-0.5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 s="10" t="s">
        <v>2719</v>
      </c>
      <c r="AN192">
        <v>0</v>
      </c>
      <c r="AO192">
        <v>578</v>
      </c>
      <c r="AP192">
        <v>217</v>
      </c>
      <c r="AQ192">
        <v>0</v>
      </c>
      <c r="AR192">
        <v>0</v>
      </c>
      <c r="AS192">
        <v>0</v>
      </c>
      <c r="AT192" t="b">
        <v>0</v>
      </c>
      <c r="AU192">
        <v>0</v>
      </c>
      <c r="AV192">
        <v>612</v>
      </c>
      <c r="AW192">
        <v>238</v>
      </c>
      <c r="AX192">
        <v>132</v>
      </c>
      <c r="AY192" t="b">
        <v>0</v>
      </c>
      <c r="AZ192">
        <v>0</v>
      </c>
      <c r="BA192">
        <v>611</v>
      </c>
      <c r="BB192">
        <v>237</v>
      </c>
      <c r="BC192">
        <v>0</v>
      </c>
      <c r="BE192" t="s">
        <v>2720</v>
      </c>
      <c r="BF192" s="10">
        <v>45</v>
      </c>
      <c r="BG192">
        <v>407</v>
      </c>
      <c r="BH192">
        <v>245</v>
      </c>
      <c r="BI192" t="s">
        <v>2721</v>
      </c>
      <c r="BJ192">
        <v>0</v>
      </c>
      <c r="BK192">
        <v>0</v>
      </c>
      <c r="BL192" t="s">
        <v>1788</v>
      </c>
      <c r="BM192">
        <v>0</v>
      </c>
      <c r="BO192" t="s">
        <v>2722</v>
      </c>
      <c r="BP192">
        <v>0</v>
      </c>
      <c r="BQ192">
        <v>621</v>
      </c>
      <c r="BR192">
        <v>242</v>
      </c>
      <c r="BS192">
        <v>0</v>
      </c>
      <c r="BT192">
        <v>0</v>
      </c>
      <c r="BU192">
        <v>241</v>
      </c>
      <c r="BV192" t="b">
        <v>0</v>
      </c>
      <c r="BW192">
        <v>0</v>
      </c>
      <c r="BX192">
        <v>0</v>
      </c>
      <c r="BY192" s="10" t="s">
        <v>2723</v>
      </c>
      <c r="BZ192">
        <v>0</v>
      </c>
      <c r="CA192">
        <v>682</v>
      </c>
      <c r="CB192">
        <v>291</v>
      </c>
      <c r="CC192" t="b">
        <v>0</v>
      </c>
      <c r="CD192" t="s">
        <v>1788</v>
      </c>
      <c r="CE192">
        <v>0</v>
      </c>
      <c r="CF192">
        <v>0</v>
      </c>
      <c r="CG192" t="s">
        <v>1793</v>
      </c>
      <c r="CH192">
        <v>0</v>
      </c>
      <c r="CI192" s="10">
        <v>5</v>
      </c>
      <c r="CJ192" s="10">
        <v>94</v>
      </c>
      <c r="CK192" s="4">
        <v>44044</v>
      </c>
      <c r="CL192">
        <v>0</v>
      </c>
      <c r="CM192">
        <v>583</v>
      </c>
      <c r="CN192">
        <v>227</v>
      </c>
      <c r="CO192">
        <v>0</v>
      </c>
      <c r="CP192">
        <v>445</v>
      </c>
      <c r="CQ192">
        <v>144</v>
      </c>
      <c r="CR192">
        <v>2201</v>
      </c>
      <c r="CS192">
        <v>60</v>
      </c>
      <c r="CT192">
        <v>0</v>
      </c>
      <c r="CU192">
        <v>0</v>
      </c>
      <c r="CV192" t="s">
        <v>2723</v>
      </c>
      <c r="CW192">
        <v>0</v>
      </c>
      <c r="CX192" t="str">
        <f t="shared" si="7"/>
        <v>Paris Maghoma</v>
      </c>
      <c r="CY192" t="str">
        <f>IFERROR(VLOOKUP(CX192,'Player Names Cleaned'!$A:$B,2,0),CX192)</f>
        <v>Paris Maghoma</v>
      </c>
      <c r="CZ192">
        <f t="shared" si="8"/>
        <v>4.5</v>
      </c>
      <c r="DA192" t="str">
        <f>VLOOKUP($CJ192,Teams!$A$1:$G$21,6,0)</f>
        <v>Brentford</v>
      </c>
    </row>
    <row r="193" spans="1:105" x14ac:dyDescent="0.25">
      <c r="A193">
        <v>0</v>
      </c>
      <c r="B193" s="4">
        <v>37517</v>
      </c>
      <c r="C193">
        <v>0</v>
      </c>
      <c r="D193">
        <v>0</v>
      </c>
      <c r="E193" t="b">
        <v>1</v>
      </c>
      <c r="F193" t="b">
        <v>1</v>
      </c>
      <c r="G193" t="s">
        <v>1788</v>
      </c>
      <c r="H193" t="s">
        <v>1788</v>
      </c>
      <c r="I193">
        <v>0</v>
      </c>
      <c r="J193">
        <v>0</v>
      </c>
      <c r="K193">
        <v>0</v>
      </c>
      <c r="L193">
        <v>450539</v>
      </c>
      <c r="M193" t="s">
        <v>1788</v>
      </c>
      <c r="O193">
        <v>0</v>
      </c>
      <c r="P193">
        <v>0</v>
      </c>
      <c r="Q193">
        <v>-1</v>
      </c>
      <c r="R193">
        <v>1</v>
      </c>
      <c r="S193">
        <v>0</v>
      </c>
      <c r="T193">
        <v>559</v>
      </c>
      <c r="U193">
        <v>209</v>
      </c>
      <c r="V193">
        <v>0</v>
      </c>
      <c r="W193">
        <v>0</v>
      </c>
      <c r="X193" t="s">
        <v>1788</v>
      </c>
      <c r="Z193">
        <v>0</v>
      </c>
      <c r="AA193">
        <v>3</v>
      </c>
      <c r="AB193">
        <v>0</v>
      </c>
      <c r="AC193">
        <v>-0.5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 s="10" t="s">
        <v>1838</v>
      </c>
      <c r="AN193">
        <v>0</v>
      </c>
      <c r="AO193">
        <v>534</v>
      </c>
      <c r="AP193">
        <v>188</v>
      </c>
      <c r="AQ193">
        <v>0</v>
      </c>
      <c r="AR193">
        <v>0</v>
      </c>
      <c r="AS193">
        <v>0</v>
      </c>
      <c r="AT193" t="b">
        <v>0</v>
      </c>
      <c r="AU193">
        <v>0</v>
      </c>
      <c r="AV193">
        <v>571</v>
      </c>
      <c r="AW193">
        <v>210</v>
      </c>
      <c r="AX193">
        <v>133</v>
      </c>
      <c r="AY193" t="b">
        <v>0</v>
      </c>
      <c r="AZ193">
        <v>0</v>
      </c>
      <c r="BA193">
        <v>570</v>
      </c>
      <c r="BB193">
        <v>209</v>
      </c>
      <c r="BC193">
        <v>0</v>
      </c>
      <c r="BE193" t="s">
        <v>1788</v>
      </c>
      <c r="BF193" s="10">
        <v>44</v>
      </c>
      <c r="BG193">
        <v>524</v>
      </c>
      <c r="BH193">
        <v>300</v>
      </c>
      <c r="BI193" t="s">
        <v>2724</v>
      </c>
      <c r="BJ193">
        <v>0</v>
      </c>
      <c r="BK193">
        <v>0</v>
      </c>
      <c r="BL193" t="s">
        <v>1788</v>
      </c>
      <c r="BM193">
        <v>0</v>
      </c>
      <c r="BO193" t="s">
        <v>2725</v>
      </c>
      <c r="BP193">
        <v>0</v>
      </c>
      <c r="BQ193">
        <v>580</v>
      </c>
      <c r="BR193">
        <v>214</v>
      </c>
      <c r="BS193">
        <v>0</v>
      </c>
      <c r="BT193">
        <v>0</v>
      </c>
      <c r="BU193">
        <v>241</v>
      </c>
      <c r="BV193" t="b">
        <v>0</v>
      </c>
      <c r="BW193">
        <v>0</v>
      </c>
      <c r="BX193">
        <v>0</v>
      </c>
      <c r="BY193" s="10" t="s">
        <v>2726</v>
      </c>
      <c r="BZ193">
        <v>0</v>
      </c>
      <c r="CA193">
        <v>599</v>
      </c>
      <c r="CB193">
        <v>237</v>
      </c>
      <c r="CC193" t="b">
        <v>0</v>
      </c>
      <c r="CD193" t="s">
        <v>1788</v>
      </c>
      <c r="CE193">
        <v>0</v>
      </c>
      <c r="CF193">
        <v>0</v>
      </c>
      <c r="CG193" t="s">
        <v>1793</v>
      </c>
      <c r="CH193">
        <v>0</v>
      </c>
      <c r="CI193" s="10">
        <v>5</v>
      </c>
      <c r="CJ193" s="10">
        <v>94</v>
      </c>
      <c r="CK193" s="4">
        <v>44400</v>
      </c>
      <c r="CL193">
        <v>0</v>
      </c>
      <c r="CM193">
        <v>534</v>
      </c>
      <c r="CN193">
        <v>199</v>
      </c>
      <c r="CO193">
        <v>0</v>
      </c>
      <c r="CP193">
        <v>2441</v>
      </c>
      <c r="CQ193">
        <v>125</v>
      </c>
      <c r="CR193">
        <v>3677</v>
      </c>
      <c r="CS193">
        <v>203</v>
      </c>
      <c r="CT193">
        <v>0</v>
      </c>
      <c r="CU193">
        <v>0</v>
      </c>
      <c r="CV193" t="s">
        <v>2726</v>
      </c>
      <c r="CW193">
        <v>0</v>
      </c>
      <c r="CX193" t="str">
        <f t="shared" si="7"/>
        <v>Myles Peart-Harris</v>
      </c>
      <c r="CY193" t="str">
        <f>IFERROR(VLOOKUP(CX193,'Player Names Cleaned'!$A:$B,2,0),CX193)</f>
        <v>Myles Peart-Harris</v>
      </c>
      <c r="CZ193">
        <f t="shared" si="8"/>
        <v>4.4000000000000004</v>
      </c>
      <c r="DA193" t="str">
        <f>VLOOKUP($CJ193,Teams!$A$1:$G$21,6,0)</f>
        <v>Brentford</v>
      </c>
    </row>
    <row r="194" spans="1:105" x14ac:dyDescent="0.25">
      <c r="A194">
        <v>0</v>
      </c>
      <c r="B194">
        <v>37692</v>
      </c>
      <c r="C194">
        <v>0</v>
      </c>
      <c r="D194">
        <v>0</v>
      </c>
      <c r="E194" t="b">
        <v>0</v>
      </c>
      <c r="F194" t="b">
        <v>1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591357</v>
      </c>
      <c r="M194" t="s">
        <v>1788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650</v>
      </c>
      <c r="U194">
        <v>273</v>
      </c>
      <c r="V194">
        <v>0</v>
      </c>
      <c r="W194">
        <v>0</v>
      </c>
      <c r="X194" t="s">
        <v>1788</v>
      </c>
      <c r="Z194">
        <v>0</v>
      </c>
      <c r="AA194">
        <v>3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 s="10" t="s">
        <v>2472</v>
      </c>
      <c r="AN194">
        <v>0</v>
      </c>
      <c r="AO194">
        <v>625</v>
      </c>
      <c r="AP194">
        <v>254</v>
      </c>
      <c r="AQ194">
        <v>0</v>
      </c>
      <c r="AR194">
        <v>0</v>
      </c>
      <c r="AS194">
        <v>0</v>
      </c>
      <c r="AT194" t="b">
        <v>0</v>
      </c>
      <c r="AU194">
        <v>0</v>
      </c>
      <c r="AV194">
        <v>658</v>
      </c>
      <c r="AW194">
        <v>274</v>
      </c>
      <c r="AX194">
        <v>134</v>
      </c>
      <c r="AY194" t="b">
        <v>0</v>
      </c>
      <c r="AZ194">
        <v>0</v>
      </c>
      <c r="BA194">
        <v>657</v>
      </c>
      <c r="BB194">
        <v>273</v>
      </c>
      <c r="BC194">
        <v>0</v>
      </c>
      <c r="BD194" t="s">
        <v>2727</v>
      </c>
      <c r="BE194" t="s">
        <v>2728</v>
      </c>
      <c r="BF194" s="10">
        <v>45</v>
      </c>
      <c r="BG194">
        <v>472</v>
      </c>
      <c r="BH194">
        <v>284</v>
      </c>
      <c r="BI194" t="s">
        <v>2729</v>
      </c>
      <c r="BJ194">
        <v>0</v>
      </c>
      <c r="BK194">
        <v>0</v>
      </c>
      <c r="BL194" t="s">
        <v>1788</v>
      </c>
      <c r="BM194">
        <v>0</v>
      </c>
      <c r="BO194" t="s">
        <v>2730</v>
      </c>
      <c r="BP194">
        <v>0</v>
      </c>
      <c r="BQ194">
        <v>666</v>
      </c>
      <c r="BR194">
        <v>278</v>
      </c>
      <c r="BS194">
        <v>0</v>
      </c>
      <c r="BT194">
        <v>0</v>
      </c>
      <c r="BU194">
        <v>241</v>
      </c>
      <c r="BV194" t="b">
        <v>0</v>
      </c>
      <c r="BW194">
        <v>0</v>
      </c>
      <c r="BX194">
        <v>0</v>
      </c>
      <c r="BY194" s="10" t="s">
        <v>2731</v>
      </c>
      <c r="BZ194">
        <v>0</v>
      </c>
      <c r="CA194">
        <v>724</v>
      </c>
      <c r="CB194">
        <v>317</v>
      </c>
      <c r="CC194" t="b">
        <v>0</v>
      </c>
      <c r="CD194" t="s">
        <v>1788</v>
      </c>
      <c r="CE194">
        <v>0</v>
      </c>
      <c r="CF194">
        <v>0</v>
      </c>
      <c r="CG194" t="s">
        <v>1806</v>
      </c>
      <c r="CH194">
        <v>0</v>
      </c>
      <c r="CI194" s="10">
        <v>5</v>
      </c>
      <c r="CJ194" s="10">
        <v>94</v>
      </c>
      <c r="CK194">
        <v>45299</v>
      </c>
      <c r="CL194">
        <v>0</v>
      </c>
      <c r="CM194">
        <v>631</v>
      </c>
      <c r="CN194">
        <v>264</v>
      </c>
      <c r="CO194">
        <v>0</v>
      </c>
      <c r="CP194">
        <v>0</v>
      </c>
      <c r="CQ194">
        <v>0</v>
      </c>
      <c r="CR194">
        <v>842</v>
      </c>
      <c r="CS194">
        <v>12</v>
      </c>
      <c r="CT194">
        <v>0</v>
      </c>
      <c r="CU194">
        <v>0</v>
      </c>
      <c r="CV194" t="s">
        <v>2731</v>
      </c>
      <c r="CW194">
        <v>0</v>
      </c>
      <c r="CX194" t="str">
        <f t="shared" ref="CX194:CX257" si="9">_xlfn.CONCAT(AM194," ",BY194)</f>
        <v>Ryan Trevitt</v>
      </c>
      <c r="CY194" t="str">
        <f>IFERROR(VLOOKUP(CX194,'Player Names Cleaned'!$A:$B,2,0),CX194)</f>
        <v>Ryan Trevitt</v>
      </c>
      <c r="CZ194">
        <f t="shared" si="8"/>
        <v>4.5</v>
      </c>
      <c r="DA194" t="str">
        <f>VLOOKUP($CJ194,Teams!$A$1:$G$21,6,0)</f>
        <v>Brentford</v>
      </c>
    </row>
    <row r="195" spans="1:105" x14ac:dyDescent="0.25">
      <c r="A195">
        <v>0</v>
      </c>
      <c r="B195">
        <v>37068</v>
      </c>
      <c r="C195">
        <v>6</v>
      </c>
      <c r="D195">
        <v>180</v>
      </c>
      <c r="E195" t="b">
        <v>1</v>
      </c>
      <c r="F195" t="b">
        <v>1</v>
      </c>
      <c r="G195" t="s">
        <v>1788</v>
      </c>
      <c r="H195" t="s">
        <v>1788</v>
      </c>
      <c r="I195">
        <v>2</v>
      </c>
      <c r="J195">
        <v>0.24</v>
      </c>
      <c r="K195">
        <v>19</v>
      </c>
      <c r="L195">
        <v>502500</v>
      </c>
      <c r="M195" t="s">
        <v>1788</v>
      </c>
      <c r="O195">
        <v>1</v>
      </c>
      <c r="P195">
        <v>-1</v>
      </c>
      <c r="Q195">
        <v>2</v>
      </c>
      <c r="R195">
        <v>-2</v>
      </c>
      <c r="S195">
        <v>78</v>
      </c>
      <c r="T195">
        <v>115</v>
      </c>
      <c r="U195">
        <v>8</v>
      </c>
      <c r="V195">
        <v>43</v>
      </c>
      <c r="W195">
        <v>5.22</v>
      </c>
      <c r="X195" t="s">
        <v>1788</v>
      </c>
      <c r="Z195">
        <v>1</v>
      </c>
      <c r="AA195">
        <v>4</v>
      </c>
      <c r="AB195">
        <v>5</v>
      </c>
      <c r="AC195">
        <v>4.5</v>
      </c>
      <c r="AD195">
        <v>5</v>
      </c>
      <c r="AE195">
        <v>0.19</v>
      </c>
      <c r="AF195">
        <v>0.02</v>
      </c>
      <c r="AG195">
        <v>4.8499999999999996</v>
      </c>
      <c r="AH195">
        <v>0.59</v>
      </c>
      <c r="AI195">
        <v>4.66</v>
      </c>
      <c r="AJ195">
        <v>11.79</v>
      </c>
      <c r="AK195">
        <v>1.43</v>
      </c>
      <c r="AL195">
        <v>0.56999999999999995</v>
      </c>
      <c r="AM195" s="10" t="s">
        <v>224</v>
      </c>
      <c r="AN195">
        <v>5</v>
      </c>
      <c r="AO195">
        <v>48</v>
      </c>
      <c r="AP195">
        <v>7</v>
      </c>
      <c r="AQ195">
        <v>13</v>
      </c>
      <c r="AR195">
        <v>1.58</v>
      </c>
      <c r="AS195">
        <v>6</v>
      </c>
      <c r="AT195" t="b">
        <v>0</v>
      </c>
      <c r="AU195">
        <v>64.2</v>
      </c>
      <c r="AV195">
        <v>8</v>
      </c>
      <c r="AW195">
        <v>2</v>
      </c>
      <c r="AX195">
        <v>136</v>
      </c>
      <c r="AY195" t="b">
        <v>0</v>
      </c>
      <c r="AZ195">
        <v>261.60000000000002</v>
      </c>
      <c r="BA195">
        <v>8</v>
      </c>
      <c r="BB195">
        <v>2</v>
      </c>
      <c r="BC195">
        <v>741</v>
      </c>
      <c r="BE195" t="s">
        <v>1788</v>
      </c>
      <c r="BF195" s="10">
        <v>68</v>
      </c>
      <c r="BG195">
        <v>81</v>
      </c>
      <c r="BH195">
        <v>26</v>
      </c>
      <c r="BI195" t="s">
        <v>2732</v>
      </c>
      <c r="BJ195">
        <v>0</v>
      </c>
      <c r="BK195">
        <v>0</v>
      </c>
      <c r="BL195">
        <v>2</v>
      </c>
      <c r="BM195">
        <v>0</v>
      </c>
      <c r="BO195" t="s">
        <v>2733</v>
      </c>
      <c r="BP195">
        <v>5</v>
      </c>
      <c r="BQ195">
        <v>33</v>
      </c>
      <c r="BR195">
        <v>3</v>
      </c>
      <c r="BS195">
        <v>13</v>
      </c>
      <c r="BT195">
        <v>0</v>
      </c>
      <c r="BU195">
        <v>30</v>
      </c>
      <c r="BV195" t="b">
        <v>0</v>
      </c>
      <c r="BW195">
        <v>0</v>
      </c>
      <c r="BX195">
        <v>0</v>
      </c>
      <c r="BY195" s="10" t="s">
        <v>2734</v>
      </c>
      <c r="BZ195">
        <v>7.6</v>
      </c>
      <c r="CA195">
        <v>50</v>
      </c>
      <c r="CB195">
        <v>9</v>
      </c>
      <c r="CC195" t="b">
        <v>0</v>
      </c>
      <c r="CD195" t="s">
        <v>1788</v>
      </c>
      <c r="CE195">
        <v>9</v>
      </c>
      <c r="CF195">
        <v>1.0900000000000001</v>
      </c>
      <c r="CG195" t="s">
        <v>1793</v>
      </c>
      <c r="CH195">
        <v>11</v>
      </c>
      <c r="CI195" s="10">
        <v>5</v>
      </c>
      <c r="CJ195" s="10">
        <v>94</v>
      </c>
      <c r="CK195">
        <v>45474</v>
      </c>
      <c r="CL195">
        <v>302</v>
      </c>
      <c r="CM195">
        <v>3</v>
      </c>
      <c r="CN195">
        <v>3</v>
      </c>
      <c r="CO195">
        <v>45</v>
      </c>
      <c r="CP195">
        <v>1061684</v>
      </c>
      <c r="CQ195">
        <v>364089</v>
      </c>
      <c r="CR195">
        <v>297570</v>
      </c>
      <c r="CS195">
        <v>28636</v>
      </c>
      <c r="CT195">
        <v>0.8</v>
      </c>
      <c r="CU195">
        <v>7.3</v>
      </c>
      <c r="CV195" t="s">
        <v>1217</v>
      </c>
      <c r="CW195">
        <v>3</v>
      </c>
      <c r="CX195" t="str">
        <f t="shared" si="9"/>
        <v>Igor Thiago Nascimento Rodrigues</v>
      </c>
      <c r="CY195" t="str">
        <f>IFERROR(VLOOKUP(CX195,'Player Names Cleaned'!$A:$B,2,0),CX195)</f>
        <v>Igor Thiago</v>
      </c>
      <c r="CZ195">
        <v>6.7</v>
      </c>
      <c r="DA195" t="str">
        <f>VLOOKUP($CJ195,Teams!$A$1:$G$21,6,0)</f>
        <v>Brentford</v>
      </c>
    </row>
    <row r="196" spans="1:105" x14ac:dyDescent="0.25">
      <c r="A196">
        <v>0</v>
      </c>
      <c r="B196" s="4" t="s">
        <v>1788</v>
      </c>
      <c r="C196">
        <v>0</v>
      </c>
      <c r="D196">
        <v>0</v>
      </c>
      <c r="E196" t="b">
        <v>1</v>
      </c>
      <c r="F196" t="b">
        <v>1</v>
      </c>
      <c r="G196" t="s">
        <v>1788</v>
      </c>
      <c r="H196" t="s">
        <v>1788</v>
      </c>
      <c r="I196">
        <v>0</v>
      </c>
      <c r="J196">
        <v>0</v>
      </c>
      <c r="K196">
        <v>0</v>
      </c>
      <c r="L196">
        <v>533710</v>
      </c>
      <c r="M196" t="s">
        <v>1788</v>
      </c>
      <c r="O196">
        <v>0</v>
      </c>
      <c r="P196">
        <v>0</v>
      </c>
      <c r="Q196">
        <v>-1</v>
      </c>
      <c r="R196">
        <v>1</v>
      </c>
      <c r="S196">
        <v>0</v>
      </c>
      <c r="T196">
        <v>575</v>
      </c>
      <c r="U196">
        <v>58</v>
      </c>
      <c r="V196">
        <v>0</v>
      </c>
      <c r="W196">
        <v>0</v>
      </c>
      <c r="X196" t="s">
        <v>1788</v>
      </c>
      <c r="Z196">
        <v>0</v>
      </c>
      <c r="AA196">
        <v>4</v>
      </c>
      <c r="AB196">
        <v>0</v>
      </c>
      <c r="AC196">
        <v>-0.5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 s="10" t="s">
        <v>2735</v>
      </c>
      <c r="AN196">
        <v>0</v>
      </c>
      <c r="AO196">
        <v>550</v>
      </c>
      <c r="AP196">
        <v>55</v>
      </c>
      <c r="AQ196">
        <v>0</v>
      </c>
      <c r="AR196">
        <v>0</v>
      </c>
      <c r="AS196">
        <v>0</v>
      </c>
      <c r="AT196" t="b">
        <v>0</v>
      </c>
      <c r="AU196">
        <v>0</v>
      </c>
      <c r="AV196">
        <v>585</v>
      </c>
      <c r="AW196">
        <v>59</v>
      </c>
      <c r="AX196">
        <v>137</v>
      </c>
      <c r="AY196" t="b">
        <v>0</v>
      </c>
      <c r="AZ196">
        <v>0</v>
      </c>
      <c r="BA196">
        <v>584</v>
      </c>
      <c r="BB196">
        <v>59</v>
      </c>
      <c r="BC196">
        <v>0</v>
      </c>
      <c r="BE196" t="s">
        <v>1788</v>
      </c>
      <c r="BF196" s="10">
        <v>44</v>
      </c>
      <c r="BG196">
        <v>551</v>
      </c>
      <c r="BH196">
        <v>71</v>
      </c>
      <c r="BI196" t="s">
        <v>2736</v>
      </c>
      <c r="BJ196">
        <v>0</v>
      </c>
      <c r="BK196">
        <v>0</v>
      </c>
      <c r="BL196" t="s">
        <v>1788</v>
      </c>
      <c r="BM196">
        <v>0</v>
      </c>
      <c r="BO196" t="s">
        <v>2737</v>
      </c>
      <c r="BP196">
        <v>0</v>
      </c>
      <c r="BQ196">
        <v>594</v>
      </c>
      <c r="BR196">
        <v>61</v>
      </c>
      <c r="BS196">
        <v>0</v>
      </c>
      <c r="BT196">
        <v>0</v>
      </c>
      <c r="BU196" t="s">
        <v>1788</v>
      </c>
      <c r="BV196" t="b">
        <v>0</v>
      </c>
      <c r="BW196">
        <v>0</v>
      </c>
      <c r="BX196">
        <v>0</v>
      </c>
      <c r="BY196" s="10" t="s">
        <v>2048</v>
      </c>
      <c r="BZ196">
        <v>0.4</v>
      </c>
      <c r="CA196">
        <v>263</v>
      </c>
      <c r="CB196">
        <v>40</v>
      </c>
      <c r="CC196" t="b">
        <v>0</v>
      </c>
      <c r="CD196" t="s">
        <v>1788</v>
      </c>
      <c r="CE196">
        <v>0</v>
      </c>
      <c r="CF196">
        <v>0</v>
      </c>
      <c r="CG196" t="s">
        <v>1793</v>
      </c>
      <c r="CH196">
        <v>0</v>
      </c>
      <c r="CI196" s="10">
        <v>5</v>
      </c>
      <c r="CJ196" s="10">
        <v>94</v>
      </c>
      <c r="CK196" s="4" t="s">
        <v>1788</v>
      </c>
      <c r="CL196">
        <v>0</v>
      </c>
      <c r="CM196">
        <v>551</v>
      </c>
      <c r="CN196">
        <v>58</v>
      </c>
      <c r="CO196">
        <v>0</v>
      </c>
      <c r="CP196">
        <v>37702</v>
      </c>
      <c r="CQ196">
        <v>1310</v>
      </c>
      <c r="CR196">
        <v>49535</v>
      </c>
      <c r="CS196">
        <v>2886</v>
      </c>
      <c r="CT196">
        <v>0</v>
      </c>
      <c r="CU196">
        <v>0</v>
      </c>
      <c r="CV196" t="s">
        <v>2048</v>
      </c>
      <c r="CW196">
        <v>0</v>
      </c>
      <c r="CX196" t="str">
        <f t="shared" si="9"/>
        <v>Iwan Morgan</v>
      </c>
      <c r="CY196" t="str">
        <f>IFERROR(VLOOKUP(CX196,'Player Names Cleaned'!$A:$B,2,0),CX196)</f>
        <v>Iwan Morgan</v>
      </c>
      <c r="CZ196">
        <f t="shared" ref="CZ196:CZ227" si="10">BF196/10</f>
        <v>4.4000000000000004</v>
      </c>
      <c r="DA196" t="str">
        <f>VLOOKUP($CJ196,Teams!$A$1:$G$21,6,0)</f>
        <v>Brentford</v>
      </c>
    </row>
    <row r="197" spans="1:105" x14ac:dyDescent="0.25">
      <c r="A197">
        <v>0</v>
      </c>
      <c r="B197" s="4">
        <v>33103</v>
      </c>
      <c r="C197">
        <v>0</v>
      </c>
      <c r="D197">
        <v>0</v>
      </c>
      <c r="E197" t="b">
        <v>1</v>
      </c>
      <c r="F197" t="b">
        <v>1</v>
      </c>
      <c r="G197" t="s">
        <v>1788</v>
      </c>
      <c r="H197" t="s">
        <v>1788</v>
      </c>
      <c r="I197">
        <v>0</v>
      </c>
      <c r="J197">
        <v>0</v>
      </c>
      <c r="K197">
        <v>0</v>
      </c>
      <c r="L197">
        <v>49262</v>
      </c>
      <c r="M197" t="s">
        <v>1788</v>
      </c>
      <c r="O197">
        <v>0</v>
      </c>
      <c r="P197">
        <v>0</v>
      </c>
      <c r="Q197">
        <v>-2</v>
      </c>
      <c r="R197">
        <v>2</v>
      </c>
      <c r="S197">
        <v>0</v>
      </c>
      <c r="T197">
        <v>528</v>
      </c>
      <c r="U197">
        <v>62</v>
      </c>
      <c r="V197">
        <v>0</v>
      </c>
      <c r="W197">
        <v>0</v>
      </c>
      <c r="X197" t="s">
        <v>1788</v>
      </c>
      <c r="Z197">
        <v>0</v>
      </c>
      <c r="AA197">
        <v>1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 s="10" t="s">
        <v>2738</v>
      </c>
      <c r="AN197">
        <v>0</v>
      </c>
      <c r="AO197">
        <v>498</v>
      </c>
      <c r="AP197">
        <v>69</v>
      </c>
      <c r="AQ197">
        <v>0</v>
      </c>
      <c r="AR197">
        <v>0</v>
      </c>
      <c r="AS197">
        <v>0</v>
      </c>
      <c r="AT197" t="b">
        <v>0</v>
      </c>
      <c r="AU197">
        <v>0</v>
      </c>
      <c r="AV197">
        <v>544</v>
      </c>
      <c r="AW197">
        <v>76</v>
      </c>
      <c r="AX197">
        <v>138</v>
      </c>
      <c r="AY197" t="b">
        <v>0</v>
      </c>
      <c r="AZ197">
        <v>0</v>
      </c>
      <c r="BA197">
        <v>543</v>
      </c>
      <c r="BB197">
        <v>76</v>
      </c>
      <c r="BC197">
        <v>0</v>
      </c>
      <c r="BE197" t="s">
        <v>1788</v>
      </c>
      <c r="BF197" s="10">
        <v>43</v>
      </c>
      <c r="BG197">
        <v>578</v>
      </c>
      <c r="BH197">
        <v>32</v>
      </c>
      <c r="BI197" t="s">
        <v>2739</v>
      </c>
      <c r="BJ197">
        <v>0</v>
      </c>
      <c r="BK197">
        <v>0</v>
      </c>
      <c r="BL197" t="s">
        <v>1788</v>
      </c>
      <c r="BM197">
        <v>0</v>
      </c>
      <c r="BO197" t="s">
        <v>2740</v>
      </c>
      <c r="BP197">
        <v>0</v>
      </c>
      <c r="BQ197">
        <v>552</v>
      </c>
      <c r="BR197">
        <v>76</v>
      </c>
      <c r="BS197">
        <v>0</v>
      </c>
      <c r="BT197">
        <v>0</v>
      </c>
      <c r="BU197">
        <v>241</v>
      </c>
      <c r="BV197" t="b">
        <v>0</v>
      </c>
      <c r="BW197">
        <v>0</v>
      </c>
      <c r="BX197">
        <v>0</v>
      </c>
      <c r="BY197" s="10" t="s">
        <v>2741</v>
      </c>
      <c r="BZ197">
        <v>0.3</v>
      </c>
      <c r="CA197">
        <v>316</v>
      </c>
      <c r="CB197">
        <v>45</v>
      </c>
      <c r="CC197" t="b">
        <v>0</v>
      </c>
      <c r="CD197" t="s">
        <v>1788</v>
      </c>
      <c r="CE197">
        <v>0</v>
      </c>
      <c r="CF197">
        <v>0</v>
      </c>
      <c r="CG197" t="s">
        <v>1793</v>
      </c>
      <c r="CH197">
        <v>0</v>
      </c>
      <c r="CI197" s="10">
        <v>6</v>
      </c>
      <c r="CJ197" s="10">
        <v>36</v>
      </c>
      <c r="CK197" s="4">
        <v>43282</v>
      </c>
      <c r="CL197">
        <v>0</v>
      </c>
      <c r="CM197">
        <v>498</v>
      </c>
      <c r="CN197">
        <v>50</v>
      </c>
      <c r="CO197">
        <v>0</v>
      </c>
      <c r="CP197">
        <v>5721</v>
      </c>
      <c r="CQ197">
        <v>281</v>
      </c>
      <c r="CR197">
        <v>28409</v>
      </c>
      <c r="CS197">
        <v>919</v>
      </c>
      <c r="CT197">
        <v>0</v>
      </c>
      <c r="CU197">
        <v>0</v>
      </c>
      <c r="CV197" t="s">
        <v>2741</v>
      </c>
      <c r="CW197">
        <v>0</v>
      </c>
      <c r="CX197" t="str">
        <f t="shared" si="9"/>
        <v>Jason Steele</v>
      </c>
      <c r="CY197" t="str">
        <f>IFERROR(VLOOKUP(CX197,'Player Names Cleaned'!$A:$B,2,0),CX197)</f>
        <v>Jason Steele</v>
      </c>
      <c r="CZ197">
        <f t="shared" si="10"/>
        <v>4.3</v>
      </c>
      <c r="DA197" t="str">
        <f>VLOOKUP($CJ197,Teams!$A$1:$G$21,6,0)</f>
        <v>Brighton</v>
      </c>
    </row>
    <row r="198" spans="1:105" x14ac:dyDescent="0.25">
      <c r="A198">
        <v>0</v>
      </c>
      <c r="B198" s="4">
        <v>37486</v>
      </c>
      <c r="C198">
        <v>0</v>
      </c>
      <c r="D198">
        <v>88</v>
      </c>
      <c r="E198" t="b">
        <v>1</v>
      </c>
      <c r="F198" t="b">
        <v>1</v>
      </c>
      <c r="G198" t="s">
        <v>1788</v>
      </c>
      <c r="H198" t="s">
        <v>1788</v>
      </c>
      <c r="I198">
        <v>0</v>
      </c>
      <c r="J198">
        <v>0</v>
      </c>
      <c r="K198">
        <v>5</v>
      </c>
      <c r="L198">
        <v>489639</v>
      </c>
      <c r="M198" t="s">
        <v>1788</v>
      </c>
      <c r="O198">
        <v>0</v>
      </c>
      <c r="P198">
        <v>0</v>
      </c>
      <c r="Q198">
        <v>-1</v>
      </c>
      <c r="R198">
        <v>1</v>
      </c>
      <c r="S198">
        <v>10</v>
      </c>
      <c r="T198">
        <v>336</v>
      </c>
      <c r="U198">
        <v>5</v>
      </c>
      <c r="V198">
        <v>0</v>
      </c>
      <c r="W198">
        <v>0</v>
      </c>
      <c r="X198" t="s">
        <v>1788</v>
      </c>
      <c r="Z198">
        <v>0</v>
      </c>
      <c r="AA198">
        <v>1</v>
      </c>
      <c r="AB198">
        <v>1.3</v>
      </c>
      <c r="AC198">
        <v>1.3</v>
      </c>
      <c r="AD198">
        <v>1</v>
      </c>
      <c r="AE198">
        <v>0.01</v>
      </c>
      <c r="AF198">
        <v>0</v>
      </c>
      <c r="AG198">
        <v>0.01</v>
      </c>
      <c r="AH198">
        <v>0</v>
      </c>
      <c r="AI198">
        <v>0</v>
      </c>
      <c r="AJ198">
        <v>11.96</v>
      </c>
      <c r="AK198">
        <v>1.33</v>
      </c>
      <c r="AL198">
        <v>0</v>
      </c>
      <c r="AM198" s="10" t="s">
        <v>2742</v>
      </c>
      <c r="AN198">
        <v>1.3</v>
      </c>
      <c r="AO198">
        <v>222</v>
      </c>
      <c r="AP198">
        <v>19</v>
      </c>
      <c r="AQ198">
        <v>15</v>
      </c>
      <c r="AR198">
        <v>1.67</v>
      </c>
      <c r="AS198">
        <v>0</v>
      </c>
      <c r="AT198" t="b">
        <v>0</v>
      </c>
      <c r="AU198">
        <v>18.899999999999999</v>
      </c>
      <c r="AV198">
        <v>197</v>
      </c>
      <c r="AW198">
        <v>10</v>
      </c>
      <c r="AX198">
        <v>139</v>
      </c>
      <c r="AY198" t="b">
        <v>0</v>
      </c>
      <c r="AZ198">
        <v>179.6</v>
      </c>
      <c r="BA198">
        <v>59</v>
      </c>
      <c r="BB198">
        <v>10</v>
      </c>
      <c r="BC198">
        <v>810</v>
      </c>
      <c r="BE198" t="s">
        <v>1788</v>
      </c>
      <c r="BF198" s="10">
        <v>44</v>
      </c>
      <c r="BG198">
        <v>532</v>
      </c>
      <c r="BH198">
        <v>29</v>
      </c>
      <c r="BI198" t="s">
        <v>2743</v>
      </c>
      <c r="BJ198">
        <v>1</v>
      </c>
      <c r="BK198">
        <v>0</v>
      </c>
      <c r="BL198" t="s">
        <v>1788</v>
      </c>
      <c r="BM198">
        <v>0</v>
      </c>
      <c r="BO198" t="s">
        <v>2744</v>
      </c>
      <c r="BP198">
        <v>1.6</v>
      </c>
      <c r="BQ198">
        <v>300</v>
      </c>
      <c r="BR198">
        <v>26</v>
      </c>
      <c r="BS198">
        <v>91</v>
      </c>
      <c r="BT198">
        <v>0</v>
      </c>
      <c r="BU198">
        <v>152</v>
      </c>
      <c r="BV198" t="b">
        <v>0</v>
      </c>
      <c r="BW198">
        <v>21</v>
      </c>
      <c r="BX198">
        <v>2.33</v>
      </c>
      <c r="BY198" s="10" t="s">
        <v>2745</v>
      </c>
      <c r="BZ198">
        <v>4.0999999999999996</v>
      </c>
      <c r="CA198">
        <v>84</v>
      </c>
      <c r="CB198">
        <v>14</v>
      </c>
      <c r="CC198" t="b">
        <v>0</v>
      </c>
      <c r="CD198" t="s">
        <v>1788</v>
      </c>
      <c r="CE198">
        <v>9</v>
      </c>
      <c r="CF198">
        <v>1</v>
      </c>
      <c r="CG198" t="s">
        <v>1793</v>
      </c>
      <c r="CH198">
        <v>0</v>
      </c>
      <c r="CI198" s="10">
        <v>6</v>
      </c>
      <c r="CJ198" s="10">
        <v>36</v>
      </c>
      <c r="CK198" s="4">
        <v>45110</v>
      </c>
      <c r="CL198">
        <v>0</v>
      </c>
      <c r="CM198">
        <v>538</v>
      </c>
      <c r="CN198">
        <v>59</v>
      </c>
      <c r="CO198">
        <v>14</v>
      </c>
      <c r="CP198">
        <v>116719</v>
      </c>
      <c r="CQ198">
        <v>12171</v>
      </c>
      <c r="CR198">
        <v>459554</v>
      </c>
      <c r="CS198">
        <v>15407</v>
      </c>
      <c r="CT198">
        <v>0.3</v>
      </c>
      <c r="CU198">
        <v>3.2</v>
      </c>
      <c r="CV198" t="s">
        <v>2745</v>
      </c>
      <c r="CW198">
        <v>0</v>
      </c>
      <c r="CX198" t="str">
        <f t="shared" si="9"/>
        <v>Bart Verbruggen</v>
      </c>
      <c r="CY198" t="str">
        <f>IFERROR(VLOOKUP(CX198,'Player Names Cleaned'!$A:$B,2,0),CX198)</f>
        <v>Bart Verbruggen</v>
      </c>
      <c r="CZ198">
        <f t="shared" si="10"/>
        <v>4.4000000000000004</v>
      </c>
      <c r="DA198" t="str">
        <f>VLOOKUP($CJ198,Teams!$A$1:$G$21,6,0)</f>
        <v>Brighton</v>
      </c>
    </row>
    <row r="199" spans="1:105" x14ac:dyDescent="0.25">
      <c r="A199">
        <v>0</v>
      </c>
      <c r="B199" s="4">
        <v>36610</v>
      </c>
      <c r="C199">
        <v>0</v>
      </c>
      <c r="D199">
        <v>0</v>
      </c>
      <c r="E199" t="b">
        <v>1</v>
      </c>
      <c r="F199" t="b">
        <v>1</v>
      </c>
      <c r="G199" t="s">
        <v>1788</v>
      </c>
      <c r="H199" t="s">
        <v>1788</v>
      </c>
      <c r="I199">
        <v>0</v>
      </c>
      <c r="J199">
        <v>0</v>
      </c>
      <c r="K199">
        <v>0</v>
      </c>
      <c r="L199">
        <v>209288</v>
      </c>
      <c r="M199" t="s">
        <v>1788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471</v>
      </c>
      <c r="U199">
        <v>35</v>
      </c>
      <c r="V199">
        <v>0</v>
      </c>
      <c r="W199">
        <v>0</v>
      </c>
      <c r="X199" t="s">
        <v>1788</v>
      </c>
      <c r="Z199">
        <v>0</v>
      </c>
      <c r="AA199">
        <v>1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 s="10" t="s">
        <v>2746</v>
      </c>
      <c r="AN199">
        <v>0</v>
      </c>
      <c r="AO199">
        <v>440</v>
      </c>
      <c r="AP199">
        <v>42</v>
      </c>
      <c r="AQ199">
        <v>0</v>
      </c>
      <c r="AR199">
        <v>0</v>
      </c>
      <c r="AS199">
        <v>0</v>
      </c>
      <c r="AT199" t="b">
        <v>0</v>
      </c>
      <c r="AU199">
        <v>0</v>
      </c>
      <c r="AV199">
        <v>487</v>
      </c>
      <c r="AW199">
        <v>49</v>
      </c>
      <c r="AX199">
        <v>140</v>
      </c>
      <c r="AY199" t="b">
        <v>0</v>
      </c>
      <c r="AZ199">
        <v>0</v>
      </c>
      <c r="BA199">
        <v>487</v>
      </c>
      <c r="BB199">
        <v>49</v>
      </c>
      <c r="BC199">
        <v>0</v>
      </c>
      <c r="BE199" t="s">
        <v>1788</v>
      </c>
      <c r="BF199" s="10">
        <v>40</v>
      </c>
      <c r="BG199">
        <v>631</v>
      </c>
      <c r="BH199">
        <v>53</v>
      </c>
      <c r="BI199" t="s">
        <v>2747</v>
      </c>
      <c r="BJ199">
        <v>0</v>
      </c>
      <c r="BK199">
        <v>0</v>
      </c>
      <c r="BL199" t="s">
        <v>1788</v>
      </c>
      <c r="BM199">
        <v>0</v>
      </c>
      <c r="BO199" t="s">
        <v>2748</v>
      </c>
      <c r="BP199">
        <v>0</v>
      </c>
      <c r="BQ199">
        <v>496</v>
      </c>
      <c r="BR199">
        <v>49</v>
      </c>
      <c r="BS199">
        <v>0</v>
      </c>
      <c r="BT199">
        <v>0</v>
      </c>
      <c r="BU199">
        <v>39</v>
      </c>
      <c r="BV199" t="b">
        <v>0</v>
      </c>
      <c r="BW199">
        <v>0</v>
      </c>
      <c r="BX199">
        <v>0</v>
      </c>
      <c r="BY199" s="10" t="s">
        <v>2749</v>
      </c>
      <c r="BZ199">
        <v>0.3</v>
      </c>
      <c r="CA199">
        <v>292</v>
      </c>
      <c r="CB199">
        <v>40</v>
      </c>
      <c r="CC199" t="b">
        <v>0</v>
      </c>
      <c r="CD199" t="s">
        <v>1788</v>
      </c>
      <c r="CE199">
        <v>0</v>
      </c>
      <c r="CF199">
        <v>0</v>
      </c>
      <c r="CG199" t="s">
        <v>1793</v>
      </c>
      <c r="CH199">
        <v>0</v>
      </c>
      <c r="CI199" s="10">
        <v>6</v>
      </c>
      <c r="CJ199" s="10">
        <v>36</v>
      </c>
      <c r="CK199" s="4">
        <v>44229</v>
      </c>
      <c r="CL199">
        <v>0</v>
      </c>
      <c r="CM199">
        <v>439</v>
      </c>
      <c r="CN199">
        <v>23</v>
      </c>
      <c r="CO199">
        <v>0</v>
      </c>
      <c r="CP199">
        <v>10213</v>
      </c>
      <c r="CQ199">
        <v>261</v>
      </c>
      <c r="CR199">
        <v>16956</v>
      </c>
      <c r="CS199">
        <v>843</v>
      </c>
      <c r="CT199">
        <v>0</v>
      </c>
      <c r="CU199">
        <v>0</v>
      </c>
      <c r="CV199" t="s">
        <v>2749</v>
      </c>
      <c r="CW199">
        <v>0</v>
      </c>
      <c r="CX199" t="str">
        <f t="shared" si="9"/>
        <v>Tom McGill</v>
      </c>
      <c r="CY199" t="str">
        <f>IFERROR(VLOOKUP(CX199,'Player Names Cleaned'!$A:$B,2,0),CX199)</f>
        <v>Tom McGill</v>
      </c>
      <c r="CZ199">
        <f t="shared" si="10"/>
        <v>4</v>
      </c>
      <c r="DA199" t="str">
        <f>VLOOKUP($CJ199,Teams!$A$1:$G$21,6,0)</f>
        <v>Brighton</v>
      </c>
    </row>
    <row r="200" spans="1:105" x14ac:dyDescent="0.25">
      <c r="A200">
        <v>0</v>
      </c>
      <c r="B200" s="4">
        <v>37074</v>
      </c>
      <c r="C200">
        <v>0</v>
      </c>
      <c r="D200">
        <v>0</v>
      </c>
      <c r="E200" t="b">
        <v>0</v>
      </c>
      <c r="F200" t="b">
        <v>1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472739</v>
      </c>
      <c r="M200" t="s">
        <v>1788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491</v>
      </c>
      <c r="U200">
        <v>47</v>
      </c>
      <c r="V200">
        <v>0</v>
      </c>
      <c r="W200">
        <v>0</v>
      </c>
      <c r="X200" t="s">
        <v>1788</v>
      </c>
      <c r="Z200">
        <v>0</v>
      </c>
      <c r="AA200">
        <v>1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 s="10" t="s">
        <v>2750</v>
      </c>
      <c r="AN200">
        <v>0</v>
      </c>
      <c r="AO200">
        <v>460</v>
      </c>
      <c r="AP200">
        <v>54</v>
      </c>
      <c r="AQ200">
        <v>0</v>
      </c>
      <c r="AR200">
        <v>0</v>
      </c>
      <c r="AS200">
        <v>0</v>
      </c>
      <c r="AT200" t="b">
        <v>0</v>
      </c>
      <c r="AU200">
        <v>0</v>
      </c>
      <c r="AV200">
        <v>507</v>
      </c>
      <c r="AW200">
        <v>61</v>
      </c>
      <c r="AX200">
        <v>141</v>
      </c>
      <c r="AY200" t="b">
        <v>0</v>
      </c>
      <c r="AZ200">
        <v>0</v>
      </c>
      <c r="BA200">
        <v>506</v>
      </c>
      <c r="BB200">
        <v>61</v>
      </c>
      <c r="BC200">
        <v>0</v>
      </c>
      <c r="BD200" t="s">
        <v>2751</v>
      </c>
      <c r="BE200" t="s">
        <v>2752</v>
      </c>
      <c r="BF200" s="10">
        <v>40</v>
      </c>
      <c r="BG200">
        <v>656</v>
      </c>
      <c r="BH200">
        <v>65</v>
      </c>
      <c r="BI200" t="s">
        <v>2753</v>
      </c>
      <c r="BJ200">
        <v>0</v>
      </c>
      <c r="BK200">
        <v>0</v>
      </c>
      <c r="BL200" t="s">
        <v>1788</v>
      </c>
      <c r="BM200">
        <v>0</v>
      </c>
      <c r="BO200" t="s">
        <v>2754</v>
      </c>
      <c r="BP200">
        <v>0</v>
      </c>
      <c r="BQ200">
        <v>516</v>
      </c>
      <c r="BR200">
        <v>61</v>
      </c>
      <c r="BS200">
        <v>0</v>
      </c>
      <c r="BT200">
        <v>0</v>
      </c>
      <c r="BU200">
        <v>241</v>
      </c>
      <c r="BV200" t="b">
        <v>0</v>
      </c>
      <c r="BW200">
        <v>0</v>
      </c>
      <c r="BX200">
        <v>0</v>
      </c>
      <c r="BY200" s="10" t="s">
        <v>2755</v>
      </c>
      <c r="BZ200">
        <v>0</v>
      </c>
      <c r="CA200">
        <v>736</v>
      </c>
      <c r="CB200">
        <v>84</v>
      </c>
      <c r="CC200" t="b">
        <v>0</v>
      </c>
      <c r="CD200" t="s">
        <v>1788</v>
      </c>
      <c r="CE200">
        <v>0</v>
      </c>
      <c r="CF200">
        <v>0</v>
      </c>
      <c r="CG200" t="s">
        <v>1806</v>
      </c>
      <c r="CH200">
        <v>0</v>
      </c>
      <c r="CI200" s="10">
        <v>6</v>
      </c>
      <c r="CJ200" s="10">
        <v>36</v>
      </c>
      <c r="CK200" s="4">
        <v>45108</v>
      </c>
      <c r="CL200">
        <v>0</v>
      </c>
      <c r="CM200">
        <v>459</v>
      </c>
      <c r="CN200">
        <v>35</v>
      </c>
      <c r="CO200">
        <v>0</v>
      </c>
      <c r="CP200">
        <v>0</v>
      </c>
      <c r="CQ200">
        <v>0</v>
      </c>
      <c r="CR200">
        <v>197</v>
      </c>
      <c r="CS200">
        <v>3</v>
      </c>
      <c r="CT200">
        <v>0</v>
      </c>
      <c r="CU200">
        <v>0</v>
      </c>
      <c r="CV200" t="s">
        <v>2755</v>
      </c>
      <c r="CW200">
        <v>0</v>
      </c>
      <c r="CX200" t="str">
        <f t="shared" si="9"/>
        <v>Carl Rushworth</v>
      </c>
      <c r="CY200" t="str">
        <f>IFERROR(VLOOKUP(CX200,'Player Names Cleaned'!$A:$B,2,0),CX200)</f>
        <v>Carl Rushworth</v>
      </c>
      <c r="CZ200">
        <f t="shared" si="10"/>
        <v>4</v>
      </c>
      <c r="DA200" t="str">
        <f>VLOOKUP($CJ200,Teams!$A$1:$G$21,6,0)</f>
        <v>Brighton</v>
      </c>
    </row>
    <row r="201" spans="1:105" x14ac:dyDescent="0.25">
      <c r="A201">
        <v>0</v>
      </c>
      <c r="B201" s="4">
        <v>36548</v>
      </c>
      <c r="C201">
        <v>0</v>
      </c>
      <c r="D201">
        <v>0</v>
      </c>
      <c r="E201" t="b">
        <v>0</v>
      </c>
      <c r="F201" t="b">
        <v>1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240514</v>
      </c>
      <c r="M201" t="s">
        <v>1788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477</v>
      </c>
      <c r="U201">
        <v>39</v>
      </c>
      <c r="V201">
        <v>0</v>
      </c>
      <c r="W201">
        <v>0</v>
      </c>
      <c r="X201" t="s">
        <v>1788</v>
      </c>
      <c r="Z201">
        <v>0</v>
      </c>
      <c r="AA201">
        <v>1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 s="10" t="s">
        <v>2756</v>
      </c>
      <c r="AN201">
        <v>0</v>
      </c>
      <c r="AO201">
        <v>446</v>
      </c>
      <c r="AP201">
        <v>46</v>
      </c>
      <c r="AQ201">
        <v>0</v>
      </c>
      <c r="AR201">
        <v>0</v>
      </c>
      <c r="AS201">
        <v>0</v>
      </c>
      <c r="AT201" t="b">
        <v>0</v>
      </c>
      <c r="AU201">
        <v>0</v>
      </c>
      <c r="AV201">
        <v>493</v>
      </c>
      <c r="AW201">
        <v>53</v>
      </c>
      <c r="AX201">
        <v>142</v>
      </c>
      <c r="AY201" t="b">
        <v>0</v>
      </c>
      <c r="AZ201">
        <v>0</v>
      </c>
      <c r="BA201">
        <v>493</v>
      </c>
      <c r="BB201">
        <v>53</v>
      </c>
      <c r="BC201">
        <v>0</v>
      </c>
      <c r="BD201" t="s">
        <v>2757</v>
      </c>
      <c r="BE201" t="s">
        <v>2758</v>
      </c>
      <c r="BF201" s="10">
        <v>40</v>
      </c>
      <c r="BG201">
        <v>638</v>
      </c>
      <c r="BH201">
        <v>57</v>
      </c>
      <c r="BI201" t="s">
        <v>2759</v>
      </c>
      <c r="BJ201">
        <v>0</v>
      </c>
      <c r="BK201">
        <v>0</v>
      </c>
      <c r="BL201" t="s">
        <v>1788</v>
      </c>
      <c r="BM201">
        <v>0</v>
      </c>
      <c r="BO201" t="s">
        <v>2760</v>
      </c>
      <c r="BP201">
        <v>0</v>
      </c>
      <c r="BQ201">
        <v>502</v>
      </c>
      <c r="BR201">
        <v>53</v>
      </c>
      <c r="BS201">
        <v>0</v>
      </c>
      <c r="BT201">
        <v>0</v>
      </c>
      <c r="BU201">
        <v>152</v>
      </c>
      <c r="BV201" t="b">
        <v>0</v>
      </c>
      <c r="BW201">
        <v>0</v>
      </c>
      <c r="BX201">
        <v>0</v>
      </c>
      <c r="BY201" s="10" t="s">
        <v>2761</v>
      </c>
      <c r="BZ201">
        <v>0</v>
      </c>
      <c r="CA201">
        <v>737</v>
      </c>
      <c r="CB201">
        <v>85</v>
      </c>
      <c r="CC201" t="b">
        <v>0</v>
      </c>
      <c r="CD201" t="s">
        <v>1788</v>
      </c>
      <c r="CE201">
        <v>0</v>
      </c>
      <c r="CF201">
        <v>0</v>
      </c>
      <c r="CG201" t="s">
        <v>1806</v>
      </c>
      <c r="CH201">
        <v>0</v>
      </c>
      <c r="CI201" s="10">
        <v>6</v>
      </c>
      <c r="CJ201" s="10">
        <v>36</v>
      </c>
      <c r="CK201" s="4">
        <v>44393</v>
      </c>
      <c r="CL201">
        <v>0</v>
      </c>
      <c r="CM201">
        <v>445</v>
      </c>
      <c r="CN201">
        <v>27</v>
      </c>
      <c r="CO201">
        <v>0</v>
      </c>
      <c r="CP201">
        <v>0</v>
      </c>
      <c r="CQ201">
        <v>0</v>
      </c>
      <c r="CR201">
        <v>172</v>
      </c>
      <c r="CS201">
        <v>3</v>
      </c>
      <c r="CT201">
        <v>0</v>
      </c>
      <c r="CU201">
        <v>0</v>
      </c>
      <c r="CV201" t="s">
        <v>2761</v>
      </c>
      <c r="CW201">
        <v>0</v>
      </c>
      <c r="CX201" t="str">
        <f t="shared" si="9"/>
        <v>Kjell Scherpen</v>
      </c>
      <c r="CY201" t="str">
        <f>IFERROR(VLOOKUP(CX201,'Player Names Cleaned'!$A:$B,2,0),CX201)</f>
        <v>Kjell Scherpen</v>
      </c>
      <c r="CZ201">
        <f t="shared" si="10"/>
        <v>4</v>
      </c>
      <c r="DA201" t="str">
        <f>VLOOKUP($CJ201,Teams!$A$1:$G$21,6,0)</f>
        <v>Brighton</v>
      </c>
    </row>
    <row r="202" spans="1:105" x14ac:dyDescent="0.25">
      <c r="A202">
        <v>0</v>
      </c>
      <c r="B202" s="4">
        <v>35752</v>
      </c>
      <c r="C202">
        <v>0</v>
      </c>
      <c r="D202">
        <v>0</v>
      </c>
      <c r="E202" t="b">
        <v>1</v>
      </c>
      <c r="F202" t="b">
        <v>1</v>
      </c>
      <c r="G202" t="s">
        <v>1788</v>
      </c>
      <c r="H202" t="s">
        <v>1788</v>
      </c>
      <c r="I202">
        <v>0</v>
      </c>
      <c r="J202">
        <v>0</v>
      </c>
      <c r="K202">
        <v>0</v>
      </c>
      <c r="L202">
        <v>204120</v>
      </c>
      <c r="M202" t="s">
        <v>1788</v>
      </c>
      <c r="O202">
        <v>0</v>
      </c>
      <c r="P202">
        <v>0</v>
      </c>
      <c r="Q202">
        <v>-2</v>
      </c>
      <c r="R202">
        <v>2</v>
      </c>
      <c r="S202">
        <v>0</v>
      </c>
      <c r="T202">
        <v>534</v>
      </c>
      <c r="U202">
        <v>219</v>
      </c>
      <c r="V202">
        <v>0</v>
      </c>
      <c r="W202">
        <v>0</v>
      </c>
      <c r="X202" t="s">
        <v>1788</v>
      </c>
      <c r="Z202">
        <v>0</v>
      </c>
      <c r="AA202">
        <v>2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 s="10" t="s">
        <v>2762</v>
      </c>
      <c r="AN202">
        <v>0</v>
      </c>
      <c r="AO202">
        <v>502</v>
      </c>
      <c r="AP202">
        <v>205</v>
      </c>
      <c r="AQ202">
        <v>0</v>
      </c>
      <c r="AR202">
        <v>0</v>
      </c>
      <c r="AS202">
        <v>0</v>
      </c>
      <c r="AT202" t="b">
        <v>0</v>
      </c>
      <c r="AU202">
        <v>0</v>
      </c>
      <c r="AV202">
        <v>547</v>
      </c>
      <c r="AW202">
        <v>218</v>
      </c>
      <c r="AX202">
        <v>143</v>
      </c>
      <c r="AY202" t="b">
        <v>0</v>
      </c>
      <c r="AZ202">
        <v>0</v>
      </c>
      <c r="BA202">
        <v>546</v>
      </c>
      <c r="BB202">
        <v>218</v>
      </c>
      <c r="BC202">
        <v>0</v>
      </c>
      <c r="BE202" t="s">
        <v>1788</v>
      </c>
      <c r="BF202" s="10">
        <v>43</v>
      </c>
      <c r="BG202">
        <v>585</v>
      </c>
      <c r="BH202">
        <v>145</v>
      </c>
      <c r="BI202" t="s">
        <v>2763</v>
      </c>
      <c r="BJ202">
        <v>0</v>
      </c>
      <c r="BK202">
        <v>0</v>
      </c>
      <c r="BL202" t="s">
        <v>1788</v>
      </c>
      <c r="BM202">
        <v>0</v>
      </c>
      <c r="BO202" t="s">
        <v>2764</v>
      </c>
      <c r="BP202">
        <v>0</v>
      </c>
      <c r="BQ202">
        <v>554</v>
      </c>
      <c r="BR202">
        <v>219</v>
      </c>
      <c r="BS202">
        <v>0</v>
      </c>
      <c r="BT202">
        <v>0</v>
      </c>
      <c r="BU202">
        <v>73</v>
      </c>
      <c r="BV202" t="b">
        <v>0</v>
      </c>
      <c r="BW202">
        <v>0</v>
      </c>
      <c r="BX202">
        <v>0</v>
      </c>
      <c r="BY202" s="10" t="s">
        <v>2765</v>
      </c>
      <c r="BZ202">
        <v>0.1</v>
      </c>
      <c r="CA202">
        <v>501</v>
      </c>
      <c r="CB202">
        <v>184</v>
      </c>
      <c r="CC202" t="b">
        <v>0</v>
      </c>
      <c r="CD202" t="s">
        <v>1788</v>
      </c>
      <c r="CE202">
        <v>0</v>
      </c>
      <c r="CF202">
        <v>0</v>
      </c>
      <c r="CG202" t="s">
        <v>1793</v>
      </c>
      <c r="CH202">
        <v>0</v>
      </c>
      <c r="CI202" s="10">
        <v>6</v>
      </c>
      <c r="CJ202" s="10">
        <v>36</v>
      </c>
      <c r="CK202" s="4">
        <v>45840</v>
      </c>
      <c r="CL202">
        <v>0</v>
      </c>
      <c r="CM202">
        <v>504</v>
      </c>
      <c r="CN202">
        <v>211</v>
      </c>
      <c r="CO202">
        <v>0</v>
      </c>
      <c r="CP202">
        <v>2392</v>
      </c>
      <c r="CQ202">
        <v>72</v>
      </c>
      <c r="CR202">
        <v>8603</v>
      </c>
      <c r="CS202">
        <v>293</v>
      </c>
      <c r="CT202">
        <v>0</v>
      </c>
      <c r="CU202">
        <v>0</v>
      </c>
      <c r="CV202" t="s">
        <v>2765</v>
      </c>
      <c r="CW202">
        <v>0</v>
      </c>
      <c r="CX202" t="str">
        <f t="shared" si="9"/>
        <v>Olivier Boscagli</v>
      </c>
      <c r="CY202" t="str">
        <f>IFERROR(VLOOKUP(CX202,'Player Names Cleaned'!$A:$B,2,0),CX202)</f>
        <v>Olivier Boscagli</v>
      </c>
      <c r="CZ202">
        <f t="shared" si="10"/>
        <v>4.3</v>
      </c>
      <c r="DA202" t="str">
        <f>VLOOKUP($CJ202,Teams!$A$1:$G$21,6,0)</f>
        <v>Brighton</v>
      </c>
    </row>
    <row r="203" spans="1:105" x14ac:dyDescent="0.25">
      <c r="A203">
        <v>0</v>
      </c>
      <c r="B203" s="4">
        <v>37983</v>
      </c>
      <c r="C203">
        <v>0</v>
      </c>
      <c r="D203">
        <v>6</v>
      </c>
      <c r="E203" t="b">
        <v>1</v>
      </c>
      <c r="F203" t="b">
        <v>1</v>
      </c>
      <c r="G203" t="s">
        <v>1788</v>
      </c>
      <c r="H203" t="s">
        <v>1788</v>
      </c>
      <c r="I203">
        <v>0</v>
      </c>
      <c r="J203">
        <v>0</v>
      </c>
      <c r="K203">
        <v>4</v>
      </c>
      <c r="L203">
        <v>550090</v>
      </c>
      <c r="M203" t="s">
        <v>1788</v>
      </c>
      <c r="O203">
        <v>0</v>
      </c>
      <c r="P203">
        <v>0</v>
      </c>
      <c r="Q203">
        <v>-2</v>
      </c>
      <c r="R203">
        <v>2</v>
      </c>
      <c r="S203">
        <v>0.1</v>
      </c>
      <c r="T203">
        <v>407</v>
      </c>
      <c r="U203">
        <v>148</v>
      </c>
      <c r="V203">
        <v>4</v>
      </c>
      <c r="W203">
        <v>21.18</v>
      </c>
      <c r="X203" t="s">
        <v>1788</v>
      </c>
      <c r="Z203">
        <v>0</v>
      </c>
      <c r="AA203">
        <v>2</v>
      </c>
      <c r="AB203">
        <v>0.3</v>
      </c>
      <c r="AC203">
        <v>0.3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.21</v>
      </c>
      <c r="AK203">
        <v>1.1100000000000001</v>
      </c>
      <c r="AL203">
        <v>0</v>
      </c>
      <c r="AM203" s="10" t="s">
        <v>2766</v>
      </c>
      <c r="AN203">
        <v>0.3</v>
      </c>
      <c r="AO203">
        <v>329</v>
      </c>
      <c r="AP203">
        <v>113</v>
      </c>
      <c r="AQ203">
        <v>1</v>
      </c>
      <c r="AR203">
        <v>5.29</v>
      </c>
      <c r="AS203">
        <v>0</v>
      </c>
      <c r="AT203" t="b">
        <v>0</v>
      </c>
      <c r="AU203">
        <v>0.8</v>
      </c>
      <c r="AV203">
        <v>413</v>
      </c>
      <c r="AW203">
        <v>146</v>
      </c>
      <c r="AX203">
        <v>144</v>
      </c>
      <c r="AY203" t="b">
        <v>0</v>
      </c>
      <c r="AZ203">
        <v>7.8</v>
      </c>
      <c r="BA203">
        <v>393</v>
      </c>
      <c r="BB203">
        <v>144</v>
      </c>
      <c r="BC203">
        <v>17</v>
      </c>
      <c r="BE203" t="s">
        <v>1788</v>
      </c>
      <c r="BF203" s="10">
        <v>43</v>
      </c>
      <c r="BG203">
        <v>601</v>
      </c>
      <c r="BH203">
        <v>154</v>
      </c>
      <c r="BI203" t="s">
        <v>2767</v>
      </c>
      <c r="BJ203">
        <v>0</v>
      </c>
      <c r="BK203">
        <v>0</v>
      </c>
      <c r="BL203" t="s">
        <v>1788</v>
      </c>
      <c r="BM203">
        <v>0</v>
      </c>
      <c r="BO203" t="s">
        <v>2768</v>
      </c>
      <c r="BP203">
        <v>1</v>
      </c>
      <c r="BQ203">
        <v>369</v>
      </c>
      <c r="BR203">
        <v>131</v>
      </c>
      <c r="BS203">
        <v>1</v>
      </c>
      <c r="BT203">
        <v>0</v>
      </c>
      <c r="BU203">
        <v>106</v>
      </c>
      <c r="BV203" t="b">
        <v>0</v>
      </c>
      <c r="BW203">
        <v>0</v>
      </c>
      <c r="BX203">
        <v>0</v>
      </c>
      <c r="BY203" s="10" t="s">
        <v>2769</v>
      </c>
      <c r="BZ203">
        <v>0.1</v>
      </c>
      <c r="CA203">
        <v>567</v>
      </c>
      <c r="CB203">
        <v>205</v>
      </c>
      <c r="CC203" t="b">
        <v>0</v>
      </c>
      <c r="CD203" t="s">
        <v>1788</v>
      </c>
      <c r="CE203">
        <v>0</v>
      </c>
      <c r="CF203">
        <v>0</v>
      </c>
      <c r="CG203" t="s">
        <v>1793</v>
      </c>
      <c r="CH203">
        <v>0</v>
      </c>
      <c r="CI203" s="10">
        <v>6</v>
      </c>
      <c r="CJ203" s="10">
        <v>36</v>
      </c>
      <c r="CK203" s="4">
        <v>45825</v>
      </c>
      <c r="CL203">
        <v>0</v>
      </c>
      <c r="CM203">
        <v>513</v>
      </c>
      <c r="CN203">
        <v>213</v>
      </c>
      <c r="CO203">
        <v>3</v>
      </c>
      <c r="CP203">
        <v>1319</v>
      </c>
      <c r="CQ203">
        <v>64</v>
      </c>
      <c r="CR203">
        <v>5174</v>
      </c>
      <c r="CS203">
        <v>223</v>
      </c>
      <c r="CT203">
        <v>0.1</v>
      </c>
      <c r="CU203">
        <v>0.7</v>
      </c>
      <c r="CV203" t="s">
        <v>2769</v>
      </c>
      <c r="CW203">
        <v>0</v>
      </c>
      <c r="CX203" t="str">
        <f t="shared" si="9"/>
        <v>Diego Coppola</v>
      </c>
      <c r="CY203" t="str">
        <f>IFERROR(VLOOKUP(CX203,'Player Names Cleaned'!$A:$B,2,0),CX203)</f>
        <v>Diego Coppola</v>
      </c>
      <c r="CZ203">
        <f t="shared" si="10"/>
        <v>4.3</v>
      </c>
      <c r="DA203" t="str">
        <f>VLOOKUP($CJ203,Teams!$A$1:$G$21,6,0)</f>
        <v>Brighton</v>
      </c>
    </row>
    <row r="204" spans="1:105" x14ac:dyDescent="0.25">
      <c r="A204">
        <v>0</v>
      </c>
      <c r="B204" s="4">
        <v>36882</v>
      </c>
      <c r="C204">
        <v>1</v>
      </c>
      <c r="D204">
        <v>61</v>
      </c>
      <c r="E204" t="b">
        <v>1</v>
      </c>
      <c r="F204" t="b">
        <v>1</v>
      </c>
      <c r="G204">
        <v>100</v>
      </c>
      <c r="H204">
        <v>100</v>
      </c>
      <c r="I204">
        <v>0</v>
      </c>
      <c r="J204">
        <v>0</v>
      </c>
      <c r="K204">
        <v>14</v>
      </c>
      <c r="L204">
        <v>465730</v>
      </c>
      <c r="M204" t="s">
        <v>1788</v>
      </c>
      <c r="O204">
        <v>0</v>
      </c>
      <c r="P204">
        <v>0</v>
      </c>
      <c r="Q204">
        <v>-1</v>
      </c>
      <c r="R204">
        <v>1</v>
      </c>
      <c r="S204">
        <v>84.8</v>
      </c>
      <c r="T204">
        <v>107</v>
      </c>
      <c r="U204">
        <v>23</v>
      </c>
      <c r="V204">
        <v>21</v>
      </c>
      <c r="W204">
        <v>4.66</v>
      </c>
      <c r="X204" t="s">
        <v>1788</v>
      </c>
      <c r="Z204">
        <v>0</v>
      </c>
      <c r="AA204">
        <v>2</v>
      </c>
      <c r="AB204">
        <v>0.7</v>
      </c>
      <c r="AC204">
        <v>0.7</v>
      </c>
      <c r="AD204">
        <v>0</v>
      </c>
      <c r="AE204">
        <v>0.75</v>
      </c>
      <c r="AF204">
        <v>0.17</v>
      </c>
      <c r="AG204">
        <v>1.49</v>
      </c>
      <c r="AH204">
        <v>0.33</v>
      </c>
      <c r="AI204">
        <v>0.74</v>
      </c>
      <c r="AJ204">
        <v>6.19</v>
      </c>
      <c r="AK204">
        <v>1.37</v>
      </c>
      <c r="AL204">
        <v>0.16</v>
      </c>
      <c r="AM204" s="10" t="s">
        <v>2770</v>
      </c>
      <c r="AN204">
        <v>0.7</v>
      </c>
      <c r="AO204">
        <v>290</v>
      </c>
      <c r="AP204">
        <v>99</v>
      </c>
      <c r="AQ204">
        <v>8</v>
      </c>
      <c r="AR204">
        <v>1.77</v>
      </c>
      <c r="AS204">
        <v>1</v>
      </c>
      <c r="AT204" t="b">
        <v>0</v>
      </c>
      <c r="AU204">
        <v>24.3</v>
      </c>
      <c r="AV204">
        <v>146</v>
      </c>
      <c r="AW204">
        <v>47</v>
      </c>
      <c r="AX204">
        <v>145</v>
      </c>
      <c r="AY204" t="b">
        <v>0</v>
      </c>
      <c r="AZ204">
        <v>84</v>
      </c>
      <c r="BA204">
        <v>196</v>
      </c>
      <c r="BB204">
        <v>79</v>
      </c>
      <c r="BC204">
        <v>406</v>
      </c>
      <c r="BE204" t="s">
        <v>2771</v>
      </c>
      <c r="BF204" s="10">
        <v>43</v>
      </c>
      <c r="BG204">
        <v>526</v>
      </c>
      <c r="BH204">
        <v>130</v>
      </c>
      <c r="BI204" t="s">
        <v>2772</v>
      </c>
      <c r="BJ204">
        <v>0</v>
      </c>
      <c r="BK204">
        <v>0</v>
      </c>
      <c r="BL204" t="s">
        <v>1788</v>
      </c>
      <c r="BM204">
        <v>0</v>
      </c>
      <c r="BO204" t="s">
        <v>2773</v>
      </c>
      <c r="BP204">
        <v>1.9</v>
      </c>
      <c r="BQ204">
        <v>283</v>
      </c>
      <c r="BR204">
        <v>99</v>
      </c>
      <c r="BS204">
        <v>24</v>
      </c>
      <c r="BT204">
        <v>0</v>
      </c>
      <c r="BU204">
        <v>21</v>
      </c>
      <c r="BV204" t="b">
        <v>0</v>
      </c>
      <c r="BW204">
        <v>0</v>
      </c>
      <c r="BX204">
        <v>0</v>
      </c>
      <c r="BY204" s="10" t="s">
        <v>2774</v>
      </c>
      <c r="BZ204">
        <v>2.1</v>
      </c>
      <c r="CA204">
        <v>128</v>
      </c>
      <c r="CB204">
        <v>48</v>
      </c>
      <c r="CC204" t="b">
        <v>0</v>
      </c>
      <c r="CD204" t="s">
        <v>1788</v>
      </c>
      <c r="CE204">
        <v>5</v>
      </c>
      <c r="CF204">
        <v>1.1100000000000001</v>
      </c>
      <c r="CG204" t="s">
        <v>1793</v>
      </c>
      <c r="CH204">
        <v>7</v>
      </c>
      <c r="CI204" s="10">
        <v>6</v>
      </c>
      <c r="CJ204" s="10">
        <v>36</v>
      </c>
      <c r="CK204" s="4">
        <v>45843</v>
      </c>
      <c r="CL204">
        <v>73</v>
      </c>
      <c r="CM204">
        <v>104</v>
      </c>
      <c r="CN204">
        <v>17</v>
      </c>
      <c r="CO204">
        <v>15</v>
      </c>
      <c r="CP204">
        <v>68801</v>
      </c>
      <c r="CQ204">
        <v>3029</v>
      </c>
      <c r="CR204">
        <v>491549</v>
      </c>
      <c r="CS204">
        <v>13120</v>
      </c>
      <c r="CT204">
        <v>0.2</v>
      </c>
      <c r="CU204">
        <v>3.4</v>
      </c>
      <c r="CV204" t="s">
        <v>2774</v>
      </c>
      <c r="CW204">
        <v>1</v>
      </c>
      <c r="CX204" t="str">
        <f t="shared" si="9"/>
        <v>Maxim De Cuyper</v>
      </c>
      <c r="CY204" t="str">
        <f>IFERROR(VLOOKUP(CX204,'Player Names Cleaned'!$A:$B,2,0),CX204)</f>
        <v>Maxim De Cuyper</v>
      </c>
      <c r="CZ204">
        <f t="shared" si="10"/>
        <v>4.3</v>
      </c>
      <c r="DA204" t="str">
        <f>VLOOKUP($CJ204,Teams!$A$1:$G$21,6,0)</f>
        <v>Brighton</v>
      </c>
    </row>
    <row r="205" spans="1:105" x14ac:dyDescent="0.25">
      <c r="A205">
        <v>1</v>
      </c>
      <c r="B205" s="4">
        <v>33563</v>
      </c>
      <c r="C205">
        <v>0</v>
      </c>
      <c r="D205">
        <v>87</v>
      </c>
      <c r="E205" t="b">
        <v>1</v>
      </c>
      <c r="F205" t="b">
        <v>1</v>
      </c>
      <c r="G205" t="s">
        <v>1788</v>
      </c>
      <c r="H205" t="s">
        <v>1788</v>
      </c>
      <c r="I205">
        <v>0</v>
      </c>
      <c r="J205">
        <v>0</v>
      </c>
      <c r="K205">
        <v>59</v>
      </c>
      <c r="L205">
        <v>83299</v>
      </c>
      <c r="M205" t="s">
        <v>1788</v>
      </c>
      <c r="O205">
        <v>0</v>
      </c>
      <c r="P205">
        <v>0</v>
      </c>
      <c r="Q205">
        <v>0</v>
      </c>
      <c r="R205">
        <v>0</v>
      </c>
      <c r="S205">
        <v>21.2</v>
      </c>
      <c r="T205">
        <v>282</v>
      </c>
      <c r="U205">
        <v>93</v>
      </c>
      <c r="V205">
        <v>69</v>
      </c>
      <c r="W205">
        <v>7.67</v>
      </c>
      <c r="X205" t="s">
        <v>1788</v>
      </c>
      <c r="Z205">
        <v>0</v>
      </c>
      <c r="AA205">
        <v>2</v>
      </c>
      <c r="AB205">
        <v>1</v>
      </c>
      <c r="AC205">
        <v>1</v>
      </c>
      <c r="AD205">
        <v>0</v>
      </c>
      <c r="AE205">
        <v>0.06</v>
      </c>
      <c r="AF205">
        <v>0.01</v>
      </c>
      <c r="AG205">
        <v>0.62</v>
      </c>
      <c r="AH205">
        <v>7.0000000000000007E-2</v>
      </c>
      <c r="AI205">
        <v>0.56000000000000005</v>
      </c>
      <c r="AJ205">
        <v>11.96</v>
      </c>
      <c r="AK205">
        <v>1.33</v>
      </c>
      <c r="AL205">
        <v>0.06</v>
      </c>
      <c r="AM205" s="10" t="s">
        <v>2096</v>
      </c>
      <c r="AN205">
        <v>1</v>
      </c>
      <c r="AO205">
        <v>257</v>
      </c>
      <c r="AP205">
        <v>89</v>
      </c>
      <c r="AQ205">
        <v>15</v>
      </c>
      <c r="AR205">
        <v>1.67</v>
      </c>
      <c r="AS205">
        <v>0</v>
      </c>
      <c r="AT205" t="b">
        <v>0</v>
      </c>
      <c r="AU205">
        <v>20.3</v>
      </c>
      <c r="AV205">
        <v>183</v>
      </c>
      <c r="AW205">
        <v>58</v>
      </c>
      <c r="AX205">
        <v>146</v>
      </c>
      <c r="AY205" t="b">
        <v>0</v>
      </c>
      <c r="AZ205">
        <v>135.4</v>
      </c>
      <c r="BA205">
        <v>109</v>
      </c>
      <c r="BB205">
        <v>49</v>
      </c>
      <c r="BC205">
        <v>810</v>
      </c>
      <c r="BE205" t="s">
        <v>1788</v>
      </c>
      <c r="BF205" s="10">
        <v>45</v>
      </c>
      <c r="BG205">
        <v>392</v>
      </c>
      <c r="BH205">
        <v>70</v>
      </c>
      <c r="BI205" t="s">
        <v>2775</v>
      </c>
      <c r="BJ205">
        <v>0</v>
      </c>
      <c r="BK205">
        <v>0</v>
      </c>
      <c r="BL205" t="s">
        <v>1788</v>
      </c>
      <c r="BM205">
        <v>0</v>
      </c>
      <c r="BO205" t="s">
        <v>2776</v>
      </c>
      <c r="BP205">
        <v>1.9</v>
      </c>
      <c r="BQ205">
        <v>285</v>
      </c>
      <c r="BR205">
        <v>100</v>
      </c>
      <c r="BS205">
        <v>38</v>
      </c>
      <c r="BT205">
        <v>0</v>
      </c>
      <c r="BU205">
        <v>241</v>
      </c>
      <c r="BV205" t="b">
        <v>0</v>
      </c>
      <c r="BW205">
        <v>0</v>
      </c>
      <c r="BX205">
        <v>0</v>
      </c>
      <c r="BY205" s="10" t="s">
        <v>2777</v>
      </c>
      <c r="BZ205">
        <v>1.2</v>
      </c>
      <c r="CA205">
        <v>168</v>
      </c>
      <c r="CB205">
        <v>62</v>
      </c>
      <c r="CC205" t="b">
        <v>0</v>
      </c>
      <c r="CD205" t="s">
        <v>1788</v>
      </c>
      <c r="CE205">
        <v>9</v>
      </c>
      <c r="CF205">
        <v>1</v>
      </c>
      <c r="CG205" t="s">
        <v>1793</v>
      </c>
      <c r="CH205">
        <v>10</v>
      </c>
      <c r="CI205" s="10">
        <v>6</v>
      </c>
      <c r="CJ205" s="10">
        <v>36</v>
      </c>
      <c r="CK205" s="4">
        <v>39995</v>
      </c>
      <c r="CL205">
        <v>45</v>
      </c>
      <c r="CM205">
        <v>174</v>
      </c>
      <c r="CN205">
        <v>40</v>
      </c>
      <c r="CO205">
        <v>17</v>
      </c>
      <c r="CP205">
        <v>70038</v>
      </c>
      <c r="CQ205">
        <v>8337</v>
      </c>
      <c r="CR205">
        <v>88703</v>
      </c>
      <c r="CS205">
        <v>6427</v>
      </c>
      <c r="CT205">
        <v>0.2</v>
      </c>
      <c r="CU205">
        <v>3.8</v>
      </c>
      <c r="CV205" t="s">
        <v>2777</v>
      </c>
      <c r="CW205">
        <v>3</v>
      </c>
      <c r="CX205" t="str">
        <f t="shared" si="9"/>
        <v>Lewis Dunk</v>
      </c>
      <c r="CY205" t="str">
        <f>IFERROR(VLOOKUP(CX205,'Player Names Cleaned'!$A:$B,2,0),CX205)</f>
        <v>Lewis Dunk</v>
      </c>
      <c r="CZ205">
        <f t="shared" si="10"/>
        <v>4.5</v>
      </c>
      <c r="DA205" t="str">
        <f>VLOOKUP($CJ205,Teams!$A$1:$G$21,6,0)</f>
        <v>Brighton</v>
      </c>
    </row>
    <row r="206" spans="1:105" x14ac:dyDescent="0.25">
      <c r="A206">
        <v>0</v>
      </c>
      <c r="B206" s="4">
        <v>35816</v>
      </c>
      <c r="C206">
        <v>0</v>
      </c>
      <c r="D206">
        <v>0</v>
      </c>
      <c r="E206" t="b">
        <v>0</v>
      </c>
      <c r="F206" t="b">
        <v>1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204214</v>
      </c>
      <c r="M206" t="s">
        <v>1788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601</v>
      </c>
      <c r="U206">
        <v>228</v>
      </c>
      <c r="V206">
        <v>0</v>
      </c>
      <c r="W206">
        <v>0</v>
      </c>
      <c r="X206">
        <v>4</v>
      </c>
      <c r="Z206">
        <v>0</v>
      </c>
      <c r="AA206">
        <v>2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 s="10" t="s">
        <v>2778</v>
      </c>
      <c r="AN206">
        <v>0</v>
      </c>
      <c r="AO206">
        <v>576</v>
      </c>
      <c r="AP206">
        <v>221</v>
      </c>
      <c r="AQ206">
        <v>0</v>
      </c>
      <c r="AR206">
        <v>0</v>
      </c>
      <c r="AS206">
        <v>0</v>
      </c>
      <c r="AT206" t="b">
        <v>0</v>
      </c>
      <c r="AU206">
        <v>0</v>
      </c>
      <c r="AV206">
        <v>610</v>
      </c>
      <c r="AW206">
        <v>227</v>
      </c>
      <c r="AX206">
        <v>147</v>
      </c>
      <c r="AY206" t="b">
        <v>0</v>
      </c>
      <c r="AZ206">
        <v>0</v>
      </c>
      <c r="BA206">
        <v>609</v>
      </c>
      <c r="BB206">
        <v>227</v>
      </c>
      <c r="BC206">
        <v>0</v>
      </c>
      <c r="BD206" t="s">
        <v>2779</v>
      </c>
      <c r="BE206" t="s">
        <v>2780</v>
      </c>
      <c r="BF206" s="10">
        <v>45</v>
      </c>
      <c r="BG206">
        <v>405</v>
      </c>
      <c r="BH206">
        <v>77</v>
      </c>
      <c r="BI206" t="s">
        <v>2781</v>
      </c>
      <c r="BJ206">
        <v>0</v>
      </c>
      <c r="BK206">
        <v>0</v>
      </c>
      <c r="BL206" t="s">
        <v>1788</v>
      </c>
      <c r="BM206">
        <v>0</v>
      </c>
      <c r="BO206" t="s">
        <v>2782</v>
      </c>
      <c r="BP206">
        <v>0</v>
      </c>
      <c r="BQ206">
        <v>619</v>
      </c>
      <c r="BR206">
        <v>230</v>
      </c>
      <c r="BS206">
        <v>0</v>
      </c>
      <c r="BT206">
        <v>0</v>
      </c>
      <c r="BU206">
        <v>62</v>
      </c>
      <c r="BV206" t="b">
        <v>0</v>
      </c>
      <c r="BW206">
        <v>0</v>
      </c>
      <c r="BX206">
        <v>0</v>
      </c>
      <c r="BY206" s="10" t="s">
        <v>2783</v>
      </c>
      <c r="BZ206">
        <v>0</v>
      </c>
      <c r="CA206">
        <v>696</v>
      </c>
      <c r="CB206">
        <v>235</v>
      </c>
      <c r="CC206" t="b">
        <v>0</v>
      </c>
      <c r="CD206" t="s">
        <v>1788</v>
      </c>
      <c r="CE206">
        <v>0</v>
      </c>
      <c r="CF206">
        <v>0</v>
      </c>
      <c r="CG206" t="s">
        <v>1806</v>
      </c>
      <c r="CH206">
        <v>0</v>
      </c>
      <c r="CI206" s="10">
        <v>6</v>
      </c>
      <c r="CJ206" s="10">
        <v>36</v>
      </c>
      <c r="CK206" s="4">
        <v>44758</v>
      </c>
      <c r="CL206">
        <v>0</v>
      </c>
      <c r="CM206">
        <v>581</v>
      </c>
      <c r="CN206">
        <v>226</v>
      </c>
      <c r="CO206">
        <v>0</v>
      </c>
      <c r="CP206">
        <v>0</v>
      </c>
      <c r="CQ206">
        <v>0</v>
      </c>
      <c r="CR206">
        <v>1878</v>
      </c>
      <c r="CS206">
        <v>11</v>
      </c>
      <c r="CT206">
        <v>0</v>
      </c>
      <c r="CU206">
        <v>0</v>
      </c>
      <c r="CV206" t="s">
        <v>2784</v>
      </c>
      <c r="CW206">
        <v>0</v>
      </c>
      <c r="CX206" t="str">
        <f t="shared" si="9"/>
        <v>Pervis EstupiÃ±Ã¡n Tenorio</v>
      </c>
      <c r="CY206" t="str">
        <f>IFERROR(VLOOKUP(CX206,'Player Names Cleaned'!$A:$B,2,0),CX206)</f>
        <v>Pervis EstupiÃ±Ã¡n Tenorio</v>
      </c>
      <c r="CZ206">
        <f t="shared" si="10"/>
        <v>4.5</v>
      </c>
      <c r="DA206" t="str">
        <f>VLOOKUP($CJ206,Teams!$A$1:$G$21,6,0)</f>
        <v>Brighton</v>
      </c>
    </row>
    <row r="207" spans="1:105" x14ac:dyDescent="0.25">
      <c r="A207">
        <v>0</v>
      </c>
      <c r="B207" s="4">
        <v>36440</v>
      </c>
      <c r="C207">
        <v>0</v>
      </c>
      <c r="D207">
        <v>41</v>
      </c>
      <c r="E207" t="b">
        <v>1</v>
      </c>
      <c r="F207" t="b">
        <v>1</v>
      </c>
      <c r="G207" t="s">
        <v>1788</v>
      </c>
      <c r="H207" t="s">
        <v>1788</v>
      </c>
      <c r="I207">
        <v>0</v>
      </c>
      <c r="J207">
        <v>0</v>
      </c>
      <c r="K207">
        <v>22</v>
      </c>
      <c r="L207">
        <v>231416</v>
      </c>
      <c r="M207" t="s">
        <v>1788</v>
      </c>
      <c r="O207">
        <v>0</v>
      </c>
      <c r="P207">
        <v>0</v>
      </c>
      <c r="Q207">
        <v>-1</v>
      </c>
      <c r="R207">
        <v>1</v>
      </c>
      <c r="S207">
        <v>63.9</v>
      </c>
      <c r="T207">
        <v>149</v>
      </c>
      <c r="U207">
        <v>37</v>
      </c>
      <c r="V207">
        <v>33</v>
      </c>
      <c r="W207">
        <v>5.36</v>
      </c>
      <c r="X207" t="s">
        <v>1788</v>
      </c>
      <c r="Z207">
        <v>0</v>
      </c>
      <c r="AA207">
        <v>2</v>
      </c>
      <c r="AB207">
        <v>1</v>
      </c>
      <c r="AC207">
        <v>1</v>
      </c>
      <c r="AD207">
        <v>-1</v>
      </c>
      <c r="AE207">
        <v>0.63</v>
      </c>
      <c r="AF207">
        <v>0.1</v>
      </c>
      <c r="AG207">
        <v>0.94</v>
      </c>
      <c r="AH207">
        <v>0.15</v>
      </c>
      <c r="AI207">
        <v>0.31</v>
      </c>
      <c r="AJ207">
        <v>8.35</v>
      </c>
      <c r="AK207">
        <v>1.36</v>
      </c>
      <c r="AL207">
        <v>0.05</v>
      </c>
      <c r="AM207" s="10" t="s">
        <v>2785</v>
      </c>
      <c r="AN207">
        <v>1</v>
      </c>
      <c r="AO207">
        <v>255</v>
      </c>
      <c r="AP207">
        <v>87</v>
      </c>
      <c r="AQ207">
        <v>11</v>
      </c>
      <c r="AR207">
        <v>1.79</v>
      </c>
      <c r="AS207">
        <v>0</v>
      </c>
      <c r="AT207" t="b">
        <v>0</v>
      </c>
      <c r="AU207">
        <v>20.100000000000001</v>
      </c>
      <c r="AV207">
        <v>188</v>
      </c>
      <c r="AW207">
        <v>61</v>
      </c>
      <c r="AX207">
        <v>148</v>
      </c>
      <c r="AY207" t="b">
        <v>0</v>
      </c>
      <c r="AZ207">
        <v>93.2</v>
      </c>
      <c r="BA207">
        <v>181</v>
      </c>
      <c r="BB207">
        <v>72</v>
      </c>
      <c r="BC207">
        <v>554</v>
      </c>
      <c r="BE207" t="s">
        <v>1788</v>
      </c>
      <c r="BF207" s="10">
        <v>44</v>
      </c>
      <c r="BG207">
        <v>513</v>
      </c>
      <c r="BH207">
        <v>122</v>
      </c>
      <c r="BI207" t="s">
        <v>2786</v>
      </c>
      <c r="BJ207">
        <v>0</v>
      </c>
      <c r="BK207">
        <v>0</v>
      </c>
      <c r="BL207" t="s">
        <v>1788</v>
      </c>
      <c r="BM207">
        <v>0</v>
      </c>
      <c r="BO207" t="s">
        <v>2787</v>
      </c>
      <c r="BP207">
        <v>1.2</v>
      </c>
      <c r="BQ207">
        <v>347</v>
      </c>
      <c r="BR207">
        <v>121</v>
      </c>
      <c r="BS207">
        <v>27</v>
      </c>
      <c r="BT207">
        <v>0</v>
      </c>
      <c r="BU207">
        <v>219</v>
      </c>
      <c r="BV207" t="b">
        <v>0</v>
      </c>
      <c r="BW207">
        <v>0</v>
      </c>
      <c r="BX207">
        <v>0</v>
      </c>
      <c r="BY207" s="10" t="s">
        <v>2788</v>
      </c>
      <c r="BZ207">
        <v>0.2</v>
      </c>
      <c r="CA207">
        <v>386</v>
      </c>
      <c r="CB207">
        <v>141</v>
      </c>
      <c r="CC207" t="b">
        <v>0</v>
      </c>
      <c r="CD207" t="s">
        <v>1788</v>
      </c>
      <c r="CE207">
        <v>5</v>
      </c>
      <c r="CF207">
        <v>0.81</v>
      </c>
      <c r="CG207" t="s">
        <v>1793</v>
      </c>
      <c r="CH207">
        <v>11</v>
      </c>
      <c r="CI207" s="10">
        <v>6</v>
      </c>
      <c r="CJ207" s="10">
        <v>36</v>
      </c>
      <c r="CK207" s="4">
        <v>45531</v>
      </c>
      <c r="CL207">
        <v>43</v>
      </c>
      <c r="CM207">
        <v>182</v>
      </c>
      <c r="CN207">
        <v>43</v>
      </c>
      <c r="CO207">
        <v>10</v>
      </c>
      <c r="CP207">
        <v>10714</v>
      </c>
      <c r="CQ207">
        <v>2528</v>
      </c>
      <c r="CR207">
        <v>16003</v>
      </c>
      <c r="CS207">
        <v>971</v>
      </c>
      <c r="CT207">
        <v>0.2</v>
      </c>
      <c r="CU207">
        <v>2.2999999999999998</v>
      </c>
      <c r="CV207" t="s">
        <v>2789</v>
      </c>
      <c r="CW207">
        <v>3</v>
      </c>
      <c r="CX207" t="str">
        <f t="shared" si="9"/>
        <v>Ferdi KadÄ±oÄŸlu</v>
      </c>
      <c r="CY207" t="str">
        <f>IFERROR(VLOOKUP(CX207,'Player Names Cleaned'!$A:$B,2,0),CX207)</f>
        <v>Ferdi Kadioglu</v>
      </c>
      <c r="CZ207">
        <f t="shared" si="10"/>
        <v>4.4000000000000004</v>
      </c>
      <c r="DA207" t="str">
        <f>VLOOKUP($CJ207,Teams!$A$1:$G$21,6,0)</f>
        <v>Brighton</v>
      </c>
    </row>
    <row r="208" spans="1:105" x14ac:dyDescent="0.25">
      <c r="A208">
        <v>0</v>
      </c>
      <c r="B208" s="4">
        <v>36799</v>
      </c>
      <c r="C208">
        <v>0</v>
      </c>
      <c r="D208">
        <v>0</v>
      </c>
      <c r="E208" t="b">
        <v>0</v>
      </c>
      <c r="F208" t="b">
        <v>1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232792</v>
      </c>
      <c r="M208" t="s">
        <v>1788</v>
      </c>
      <c r="O208">
        <v>0</v>
      </c>
      <c r="P208">
        <v>0</v>
      </c>
      <c r="Q208">
        <v>-1</v>
      </c>
      <c r="R208">
        <v>1</v>
      </c>
      <c r="S208">
        <v>0</v>
      </c>
      <c r="T208">
        <v>554</v>
      </c>
      <c r="U208">
        <v>226</v>
      </c>
      <c r="V208">
        <v>0</v>
      </c>
      <c r="W208">
        <v>0</v>
      </c>
      <c r="X208" t="s">
        <v>1788</v>
      </c>
      <c r="Z208">
        <v>0</v>
      </c>
      <c r="AA208">
        <v>2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 s="10" t="s">
        <v>2790</v>
      </c>
      <c r="AN208">
        <v>0</v>
      </c>
      <c r="AO208">
        <v>528</v>
      </c>
      <c r="AP208">
        <v>218</v>
      </c>
      <c r="AQ208">
        <v>0</v>
      </c>
      <c r="AR208">
        <v>0</v>
      </c>
      <c r="AS208">
        <v>0</v>
      </c>
      <c r="AT208" t="b">
        <v>0</v>
      </c>
      <c r="AU208">
        <v>0</v>
      </c>
      <c r="AV208">
        <v>566</v>
      </c>
      <c r="AW208">
        <v>225</v>
      </c>
      <c r="AX208">
        <v>150</v>
      </c>
      <c r="AY208" t="b">
        <v>0</v>
      </c>
      <c r="AZ208">
        <v>0</v>
      </c>
      <c r="BA208">
        <v>565</v>
      </c>
      <c r="BB208">
        <v>225</v>
      </c>
      <c r="BC208">
        <v>0</v>
      </c>
      <c r="BD208" t="s">
        <v>2791</v>
      </c>
      <c r="BE208" t="s">
        <v>2792</v>
      </c>
      <c r="BF208" s="10">
        <v>44</v>
      </c>
      <c r="BG208">
        <v>515</v>
      </c>
      <c r="BH208">
        <v>124</v>
      </c>
      <c r="BI208" t="s">
        <v>2793</v>
      </c>
      <c r="BJ208">
        <v>0</v>
      </c>
      <c r="BK208">
        <v>0</v>
      </c>
      <c r="BL208" t="s">
        <v>1788</v>
      </c>
      <c r="BM208">
        <v>0</v>
      </c>
      <c r="BO208" t="s">
        <v>2794</v>
      </c>
      <c r="BP208">
        <v>0</v>
      </c>
      <c r="BQ208">
        <v>574</v>
      </c>
      <c r="BR208">
        <v>227</v>
      </c>
      <c r="BS208">
        <v>0</v>
      </c>
      <c r="BT208">
        <v>0</v>
      </c>
      <c r="BU208">
        <v>81</v>
      </c>
      <c r="BV208" t="b">
        <v>0</v>
      </c>
      <c r="BW208">
        <v>0</v>
      </c>
      <c r="BX208">
        <v>0</v>
      </c>
      <c r="BY208" s="10" t="s">
        <v>2795</v>
      </c>
      <c r="BZ208">
        <v>0.1</v>
      </c>
      <c r="CA208">
        <v>456</v>
      </c>
      <c r="CB208">
        <v>169</v>
      </c>
      <c r="CC208" t="b">
        <v>0</v>
      </c>
      <c r="CD208" t="s">
        <v>1788</v>
      </c>
      <c r="CE208">
        <v>0</v>
      </c>
      <c r="CF208">
        <v>0</v>
      </c>
      <c r="CG208" t="s">
        <v>1806</v>
      </c>
      <c r="CH208">
        <v>0</v>
      </c>
      <c r="CI208" s="10">
        <v>6</v>
      </c>
      <c r="CJ208" s="10">
        <v>36</v>
      </c>
      <c r="CK208" s="4">
        <v>43861</v>
      </c>
      <c r="CL208">
        <v>0</v>
      </c>
      <c r="CM208">
        <v>527</v>
      </c>
      <c r="CN208">
        <v>220</v>
      </c>
      <c r="CO208">
        <v>0</v>
      </c>
      <c r="CP208">
        <v>2778</v>
      </c>
      <c r="CQ208">
        <v>0</v>
      </c>
      <c r="CR208">
        <v>35709</v>
      </c>
      <c r="CS208">
        <v>547</v>
      </c>
      <c r="CT208">
        <v>0</v>
      </c>
      <c r="CU208">
        <v>0</v>
      </c>
      <c r="CV208" t="s">
        <v>2795</v>
      </c>
      <c r="CW208">
        <v>0</v>
      </c>
      <c r="CX208" t="str">
        <f t="shared" si="9"/>
        <v>Tariq Lamptey</v>
      </c>
      <c r="CY208" t="str">
        <f>IFERROR(VLOOKUP(CX208,'Player Names Cleaned'!$A:$B,2,0),CX208)</f>
        <v>Tariq Lamptey</v>
      </c>
      <c r="CZ208">
        <f t="shared" si="10"/>
        <v>4.4000000000000004</v>
      </c>
      <c r="DA208" t="str">
        <f>VLOOKUP($CJ208,Teams!$A$1:$G$21,6,0)</f>
        <v>Brighton</v>
      </c>
    </row>
    <row r="209" spans="1:105" x14ac:dyDescent="0.25">
      <c r="A209">
        <v>0</v>
      </c>
      <c r="B209" s="4">
        <v>36685</v>
      </c>
      <c r="C209">
        <v>3</v>
      </c>
      <c r="D209">
        <v>91</v>
      </c>
      <c r="E209" t="b">
        <v>1</v>
      </c>
      <c r="F209" t="b">
        <v>1</v>
      </c>
      <c r="G209" t="s">
        <v>1788</v>
      </c>
      <c r="H209" t="s">
        <v>1788</v>
      </c>
      <c r="I209">
        <v>0</v>
      </c>
      <c r="J209">
        <v>0</v>
      </c>
      <c r="K209">
        <v>70</v>
      </c>
      <c r="L209">
        <v>469142</v>
      </c>
      <c r="M209" t="s">
        <v>1788</v>
      </c>
      <c r="O209">
        <v>0</v>
      </c>
      <c r="P209">
        <v>0</v>
      </c>
      <c r="Q209">
        <v>-1</v>
      </c>
      <c r="R209">
        <v>1</v>
      </c>
      <c r="S209">
        <v>30</v>
      </c>
      <c r="T209">
        <v>244</v>
      </c>
      <c r="U209">
        <v>75</v>
      </c>
      <c r="V209">
        <v>86</v>
      </c>
      <c r="W209">
        <v>9.56</v>
      </c>
      <c r="X209" t="s">
        <v>1788</v>
      </c>
      <c r="Z209">
        <v>1</v>
      </c>
      <c r="AA209">
        <v>2</v>
      </c>
      <c r="AB209">
        <v>5.7</v>
      </c>
      <c r="AC209">
        <v>5.7</v>
      </c>
      <c r="AD209">
        <v>2</v>
      </c>
      <c r="AE209">
        <v>0.25</v>
      </c>
      <c r="AF209">
        <v>0.03</v>
      </c>
      <c r="AG209">
        <v>0.7</v>
      </c>
      <c r="AH209">
        <v>0.08</v>
      </c>
      <c r="AI209">
        <v>0.46</v>
      </c>
      <c r="AJ209">
        <v>11.96</v>
      </c>
      <c r="AK209">
        <v>1.33</v>
      </c>
      <c r="AL209">
        <v>0.05</v>
      </c>
      <c r="AM209" s="10" t="s">
        <v>2796</v>
      </c>
      <c r="AN209">
        <v>5.7</v>
      </c>
      <c r="AO209">
        <v>32</v>
      </c>
      <c r="AP209">
        <v>14</v>
      </c>
      <c r="AQ209">
        <v>15</v>
      </c>
      <c r="AR209">
        <v>1.67</v>
      </c>
      <c r="AS209">
        <v>1</v>
      </c>
      <c r="AT209" t="b">
        <v>0</v>
      </c>
      <c r="AU209">
        <v>35.799999999999997</v>
      </c>
      <c r="AV209">
        <v>71</v>
      </c>
      <c r="AW209">
        <v>18</v>
      </c>
      <c r="AX209">
        <v>151</v>
      </c>
      <c r="AY209" t="b">
        <v>0</v>
      </c>
      <c r="AZ209">
        <v>260.60000000000002</v>
      </c>
      <c r="BA209">
        <v>10</v>
      </c>
      <c r="BB209">
        <v>4</v>
      </c>
      <c r="BC209">
        <v>810</v>
      </c>
      <c r="BE209" t="s">
        <v>1788</v>
      </c>
      <c r="BF209" s="10">
        <v>44</v>
      </c>
      <c r="BG209">
        <v>529</v>
      </c>
      <c r="BH209">
        <v>131</v>
      </c>
      <c r="BI209" t="s">
        <v>2797</v>
      </c>
      <c r="BJ209">
        <v>1</v>
      </c>
      <c r="BK209">
        <v>0</v>
      </c>
      <c r="BL209" t="s">
        <v>1788</v>
      </c>
      <c r="BM209">
        <v>0</v>
      </c>
      <c r="BO209" t="s">
        <v>2798</v>
      </c>
      <c r="BP209">
        <v>3.1</v>
      </c>
      <c r="BQ209">
        <v>147</v>
      </c>
      <c r="BR209">
        <v>58</v>
      </c>
      <c r="BS209">
        <v>27</v>
      </c>
      <c r="BT209">
        <v>0</v>
      </c>
      <c r="BU209">
        <v>152</v>
      </c>
      <c r="BV209" t="b">
        <v>0</v>
      </c>
      <c r="BW209">
        <v>0</v>
      </c>
      <c r="BX209">
        <v>0</v>
      </c>
      <c r="BY209" s="10" t="s">
        <v>2799</v>
      </c>
      <c r="BZ209">
        <v>1.3</v>
      </c>
      <c r="CA209">
        <v>159</v>
      </c>
      <c r="CB209">
        <v>59</v>
      </c>
      <c r="CC209" t="b">
        <v>0</v>
      </c>
      <c r="CD209" t="s">
        <v>1788</v>
      </c>
      <c r="CE209">
        <v>9</v>
      </c>
      <c r="CF209">
        <v>1</v>
      </c>
      <c r="CG209" t="s">
        <v>1793</v>
      </c>
      <c r="CH209">
        <v>16</v>
      </c>
      <c r="CI209" s="10">
        <v>6</v>
      </c>
      <c r="CJ209" s="10">
        <v>36</v>
      </c>
      <c r="CK209" s="4">
        <v>44084</v>
      </c>
      <c r="CL209">
        <v>66</v>
      </c>
      <c r="CM209">
        <v>123</v>
      </c>
      <c r="CN209">
        <v>21</v>
      </c>
      <c r="CO209">
        <v>28</v>
      </c>
      <c r="CP209">
        <v>94436</v>
      </c>
      <c r="CQ209">
        <v>24237</v>
      </c>
      <c r="CR209">
        <v>79999</v>
      </c>
      <c r="CS209">
        <v>6280</v>
      </c>
      <c r="CT209">
        <v>1.3</v>
      </c>
      <c r="CU209">
        <v>6.4</v>
      </c>
      <c r="CV209" t="s">
        <v>2800</v>
      </c>
      <c r="CW209">
        <v>2</v>
      </c>
      <c r="CX209" t="str">
        <f t="shared" si="9"/>
        <v>Jan Paul van Hecke</v>
      </c>
      <c r="CY209" t="str">
        <f>IFERROR(VLOOKUP(CX209,'Player Names Cleaned'!$A:$B,2,0),CX209)</f>
        <v>Jan Paul van Hecke</v>
      </c>
      <c r="CZ209">
        <f t="shared" si="10"/>
        <v>4.4000000000000004</v>
      </c>
      <c r="DA209" t="str">
        <f>VLOOKUP($CJ209,Teams!$A$1:$G$21,6,0)</f>
        <v>Brighton</v>
      </c>
    </row>
    <row r="210" spans="1:105" x14ac:dyDescent="0.25">
      <c r="A210">
        <v>0</v>
      </c>
      <c r="B210" s="4">
        <v>33618</v>
      </c>
      <c r="C210">
        <v>0</v>
      </c>
      <c r="D210">
        <v>28</v>
      </c>
      <c r="E210" t="b">
        <v>1</v>
      </c>
      <c r="F210" t="b">
        <v>1</v>
      </c>
      <c r="G210">
        <v>25</v>
      </c>
      <c r="H210">
        <v>75</v>
      </c>
      <c r="I210">
        <v>0</v>
      </c>
      <c r="J210">
        <v>0</v>
      </c>
      <c r="K210">
        <v>21</v>
      </c>
      <c r="L210">
        <v>111478</v>
      </c>
      <c r="M210" t="s">
        <v>1788</v>
      </c>
      <c r="O210">
        <v>0</v>
      </c>
      <c r="P210">
        <v>0</v>
      </c>
      <c r="Q210">
        <v>-1</v>
      </c>
      <c r="R210">
        <v>1</v>
      </c>
      <c r="S210">
        <v>19.899999999999999</v>
      </c>
      <c r="T210">
        <v>287</v>
      </c>
      <c r="U210">
        <v>96</v>
      </c>
      <c r="V210">
        <v>36</v>
      </c>
      <c r="W210">
        <v>10</v>
      </c>
      <c r="X210" t="s">
        <v>1788</v>
      </c>
      <c r="Z210">
        <v>0</v>
      </c>
      <c r="AA210">
        <v>2</v>
      </c>
      <c r="AB210">
        <v>0</v>
      </c>
      <c r="AC210">
        <v>0</v>
      </c>
      <c r="AD210">
        <v>0</v>
      </c>
      <c r="AE210">
        <v>0.01</v>
      </c>
      <c r="AF210">
        <v>0</v>
      </c>
      <c r="AG210">
        <v>0.01</v>
      </c>
      <c r="AH210">
        <v>0</v>
      </c>
      <c r="AI210">
        <v>0</v>
      </c>
      <c r="AJ210">
        <v>5.82</v>
      </c>
      <c r="AK210">
        <v>1.62</v>
      </c>
      <c r="AL210">
        <v>0</v>
      </c>
      <c r="AM210" s="10" t="s">
        <v>2801</v>
      </c>
      <c r="AN210">
        <v>0</v>
      </c>
      <c r="AO210">
        <v>519</v>
      </c>
      <c r="AP210">
        <v>213</v>
      </c>
      <c r="AQ210">
        <v>6</v>
      </c>
      <c r="AR210">
        <v>1.67</v>
      </c>
      <c r="AS210">
        <v>0</v>
      </c>
      <c r="AT210" t="b">
        <v>0</v>
      </c>
      <c r="AU210">
        <v>9.5</v>
      </c>
      <c r="AV210">
        <v>298</v>
      </c>
      <c r="AW210">
        <v>100</v>
      </c>
      <c r="AX210">
        <v>152</v>
      </c>
      <c r="AY210" t="b">
        <v>0</v>
      </c>
      <c r="AZ210">
        <v>68.2</v>
      </c>
      <c r="BA210">
        <v>225</v>
      </c>
      <c r="BB210">
        <v>89</v>
      </c>
      <c r="BC210">
        <v>324</v>
      </c>
      <c r="BD210" t="s">
        <v>2802</v>
      </c>
      <c r="BE210" t="s">
        <v>2803</v>
      </c>
      <c r="BF210" s="10">
        <v>44</v>
      </c>
      <c r="BG210">
        <v>496</v>
      </c>
      <c r="BH210">
        <v>110</v>
      </c>
      <c r="BI210" t="s">
        <v>2804</v>
      </c>
      <c r="BJ210">
        <v>0</v>
      </c>
      <c r="BK210">
        <v>0</v>
      </c>
      <c r="BL210" t="s">
        <v>1788</v>
      </c>
      <c r="BM210">
        <v>0</v>
      </c>
      <c r="BO210" t="s">
        <v>2805</v>
      </c>
      <c r="BP210">
        <v>1.8</v>
      </c>
      <c r="BQ210">
        <v>288</v>
      </c>
      <c r="BR210">
        <v>102</v>
      </c>
      <c r="BS210">
        <v>12</v>
      </c>
      <c r="BT210">
        <v>0</v>
      </c>
      <c r="BU210">
        <v>152</v>
      </c>
      <c r="BV210" t="b">
        <v>0</v>
      </c>
      <c r="BW210">
        <v>0</v>
      </c>
      <c r="BX210">
        <v>0</v>
      </c>
      <c r="BY210" s="10" t="s">
        <v>2806</v>
      </c>
      <c r="BZ210">
        <v>0.1</v>
      </c>
      <c r="CA210">
        <v>436</v>
      </c>
      <c r="CB210">
        <v>160</v>
      </c>
      <c r="CC210" t="b">
        <v>0</v>
      </c>
      <c r="CD210" t="s">
        <v>1788</v>
      </c>
      <c r="CE210">
        <v>4</v>
      </c>
      <c r="CF210">
        <v>1.1100000000000001</v>
      </c>
      <c r="CG210" t="s">
        <v>1822</v>
      </c>
      <c r="CH210">
        <v>15</v>
      </c>
      <c r="CI210" s="10">
        <v>6</v>
      </c>
      <c r="CJ210" s="10">
        <v>36</v>
      </c>
      <c r="CK210" s="4">
        <v>44041</v>
      </c>
      <c r="CL210">
        <v>6</v>
      </c>
      <c r="CM210">
        <v>330</v>
      </c>
      <c r="CN210">
        <v>113</v>
      </c>
      <c r="CO210">
        <v>7</v>
      </c>
      <c r="CP210">
        <v>7107</v>
      </c>
      <c r="CQ210">
        <v>30</v>
      </c>
      <c r="CR210">
        <v>21750</v>
      </c>
      <c r="CS210">
        <v>1125</v>
      </c>
      <c r="CT210">
        <v>0</v>
      </c>
      <c r="CU210">
        <v>1.6</v>
      </c>
      <c r="CV210" t="s">
        <v>2806</v>
      </c>
      <c r="CW210">
        <v>2</v>
      </c>
      <c r="CX210" t="str">
        <f t="shared" si="9"/>
        <v>JoÃ«l Veltman</v>
      </c>
      <c r="CY210" t="str">
        <f>IFERROR(VLOOKUP(CX210,'Player Names Cleaned'!$A:$B,2,0),CX210)</f>
        <v>Joel Veltman</v>
      </c>
      <c r="CZ210">
        <f t="shared" si="10"/>
        <v>4.4000000000000004</v>
      </c>
      <c r="DA210" t="str">
        <f>VLOOKUP($CJ210,Teams!$A$1:$G$21,6,0)</f>
        <v>Brighton</v>
      </c>
    </row>
    <row r="211" spans="1:105" x14ac:dyDescent="0.25">
      <c r="A211">
        <v>0</v>
      </c>
      <c r="B211" s="4">
        <v>34703</v>
      </c>
      <c r="C211">
        <v>0</v>
      </c>
      <c r="D211">
        <v>0</v>
      </c>
      <c r="E211" t="b">
        <v>1</v>
      </c>
      <c r="F211" t="b">
        <v>1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110735</v>
      </c>
      <c r="M211" t="s">
        <v>1788</v>
      </c>
      <c r="O211">
        <v>0</v>
      </c>
      <c r="P211">
        <v>0</v>
      </c>
      <c r="Q211">
        <v>-1</v>
      </c>
      <c r="R211">
        <v>1</v>
      </c>
      <c r="S211">
        <v>0</v>
      </c>
      <c r="T211">
        <v>548</v>
      </c>
      <c r="U211">
        <v>223</v>
      </c>
      <c r="V211">
        <v>0</v>
      </c>
      <c r="W211">
        <v>0</v>
      </c>
      <c r="X211" t="s">
        <v>1788</v>
      </c>
      <c r="Z211">
        <v>0</v>
      </c>
      <c r="AA211">
        <v>2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 s="10" t="s">
        <v>2415</v>
      </c>
      <c r="AN211">
        <v>0</v>
      </c>
      <c r="AO211">
        <v>518</v>
      </c>
      <c r="AP211">
        <v>212</v>
      </c>
      <c r="AQ211">
        <v>0</v>
      </c>
      <c r="AR211">
        <v>0</v>
      </c>
      <c r="AS211">
        <v>0</v>
      </c>
      <c r="AT211" t="b">
        <v>0</v>
      </c>
      <c r="AU211">
        <v>0</v>
      </c>
      <c r="AV211">
        <v>560</v>
      </c>
      <c r="AW211">
        <v>222</v>
      </c>
      <c r="AX211">
        <v>153</v>
      </c>
      <c r="AY211" t="b">
        <v>0</v>
      </c>
      <c r="AZ211">
        <v>0</v>
      </c>
      <c r="BA211">
        <v>559</v>
      </c>
      <c r="BB211">
        <v>222</v>
      </c>
      <c r="BC211">
        <v>0</v>
      </c>
      <c r="BD211" t="s">
        <v>2341</v>
      </c>
      <c r="BE211" t="s">
        <v>2807</v>
      </c>
      <c r="BF211" s="10">
        <v>44</v>
      </c>
      <c r="BG211">
        <v>495</v>
      </c>
      <c r="BH211">
        <v>109</v>
      </c>
      <c r="BI211" t="s">
        <v>2808</v>
      </c>
      <c r="BJ211">
        <v>0</v>
      </c>
      <c r="BK211">
        <v>0</v>
      </c>
      <c r="BL211" t="s">
        <v>1788</v>
      </c>
      <c r="BM211">
        <v>0</v>
      </c>
      <c r="BO211" t="s">
        <v>2809</v>
      </c>
      <c r="BP211">
        <v>0</v>
      </c>
      <c r="BQ211">
        <v>568</v>
      </c>
      <c r="BR211">
        <v>224</v>
      </c>
      <c r="BS211">
        <v>0</v>
      </c>
      <c r="BT211">
        <v>0</v>
      </c>
      <c r="BU211">
        <v>241</v>
      </c>
      <c r="BV211" t="b">
        <v>0</v>
      </c>
      <c r="BW211">
        <v>0</v>
      </c>
      <c r="BX211">
        <v>0</v>
      </c>
      <c r="BY211" s="10" t="s">
        <v>2810</v>
      </c>
      <c r="BZ211">
        <v>0</v>
      </c>
      <c r="CA211">
        <v>711</v>
      </c>
      <c r="CB211">
        <v>239</v>
      </c>
      <c r="CC211" t="b">
        <v>0</v>
      </c>
      <c r="CD211" t="s">
        <v>1788</v>
      </c>
      <c r="CE211">
        <v>0</v>
      </c>
      <c r="CF211">
        <v>0</v>
      </c>
      <c r="CG211" t="s">
        <v>1872</v>
      </c>
      <c r="CH211">
        <v>0</v>
      </c>
      <c r="CI211" s="10">
        <v>6</v>
      </c>
      <c r="CJ211" s="10">
        <v>36</v>
      </c>
      <c r="CK211" s="4">
        <v>43680</v>
      </c>
      <c r="CL211">
        <v>0</v>
      </c>
      <c r="CM211">
        <v>520</v>
      </c>
      <c r="CN211">
        <v>217</v>
      </c>
      <c r="CO211">
        <v>0</v>
      </c>
      <c r="CP211">
        <v>411</v>
      </c>
      <c r="CQ211">
        <v>27</v>
      </c>
      <c r="CR211">
        <v>1194</v>
      </c>
      <c r="CS211">
        <v>33</v>
      </c>
      <c r="CT211">
        <v>0</v>
      </c>
      <c r="CU211">
        <v>0</v>
      </c>
      <c r="CV211" t="s">
        <v>2810</v>
      </c>
      <c r="CW211">
        <v>0</v>
      </c>
      <c r="CX211" t="str">
        <f t="shared" si="9"/>
        <v>Adam Webster</v>
      </c>
      <c r="CY211" t="str">
        <f>IFERROR(VLOOKUP(CX211,'Player Names Cleaned'!$A:$B,2,0),CX211)</f>
        <v>Adam Webster</v>
      </c>
      <c r="CZ211">
        <f t="shared" si="10"/>
        <v>4.4000000000000004</v>
      </c>
      <c r="DA211" t="str">
        <f>VLOOKUP($CJ211,Teams!$A$1:$G$21,6,0)</f>
        <v>Brighton</v>
      </c>
    </row>
    <row r="212" spans="1:105" x14ac:dyDescent="0.25">
      <c r="A212">
        <v>0</v>
      </c>
      <c r="B212" s="4">
        <v>37204</v>
      </c>
      <c r="C212">
        <v>0</v>
      </c>
      <c r="D212">
        <v>0</v>
      </c>
      <c r="E212" t="b">
        <v>0</v>
      </c>
      <c r="F212" t="b">
        <v>1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439135</v>
      </c>
      <c r="M212" t="s">
        <v>1788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480</v>
      </c>
      <c r="U212">
        <v>189</v>
      </c>
      <c r="V212">
        <v>0</v>
      </c>
      <c r="W212">
        <v>0</v>
      </c>
      <c r="X212" t="s">
        <v>1788</v>
      </c>
      <c r="Z212">
        <v>0</v>
      </c>
      <c r="AA212">
        <v>2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 s="10" t="s">
        <v>2811</v>
      </c>
      <c r="AN212">
        <v>0</v>
      </c>
      <c r="AO212">
        <v>449</v>
      </c>
      <c r="AP212">
        <v>175</v>
      </c>
      <c r="AQ212">
        <v>0</v>
      </c>
      <c r="AR212">
        <v>0</v>
      </c>
      <c r="AS212">
        <v>0</v>
      </c>
      <c r="AT212" t="b">
        <v>0</v>
      </c>
      <c r="AU212">
        <v>0</v>
      </c>
      <c r="AV212">
        <v>496</v>
      </c>
      <c r="AW212">
        <v>189</v>
      </c>
      <c r="AX212">
        <v>154</v>
      </c>
      <c r="AY212" t="b">
        <v>0</v>
      </c>
      <c r="AZ212">
        <v>0</v>
      </c>
      <c r="BA212">
        <v>496</v>
      </c>
      <c r="BB212">
        <v>190</v>
      </c>
      <c r="BC212">
        <v>0</v>
      </c>
      <c r="BD212" t="s">
        <v>2812</v>
      </c>
      <c r="BE212" t="s">
        <v>2813</v>
      </c>
      <c r="BF212" s="10">
        <v>40</v>
      </c>
      <c r="BG212">
        <v>643</v>
      </c>
      <c r="BH212">
        <v>171</v>
      </c>
      <c r="BI212" t="s">
        <v>2814</v>
      </c>
      <c r="BJ212">
        <v>0</v>
      </c>
      <c r="BK212">
        <v>0</v>
      </c>
      <c r="BL212" t="s">
        <v>1788</v>
      </c>
      <c r="BM212">
        <v>0</v>
      </c>
      <c r="BO212" t="s">
        <v>2815</v>
      </c>
      <c r="BP212">
        <v>0</v>
      </c>
      <c r="BQ212">
        <v>505</v>
      </c>
      <c r="BR212">
        <v>192</v>
      </c>
      <c r="BS212">
        <v>0</v>
      </c>
      <c r="BT212">
        <v>0</v>
      </c>
      <c r="BU212">
        <v>104</v>
      </c>
      <c r="BV212" t="b">
        <v>0</v>
      </c>
      <c r="BW212">
        <v>0</v>
      </c>
      <c r="BX212">
        <v>0</v>
      </c>
      <c r="BY212" s="10" t="s">
        <v>2816</v>
      </c>
      <c r="BZ212">
        <v>0</v>
      </c>
      <c r="CA212">
        <v>718</v>
      </c>
      <c r="CB212">
        <v>241</v>
      </c>
      <c r="CC212" t="b">
        <v>0</v>
      </c>
      <c r="CD212" t="s">
        <v>1788</v>
      </c>
      <c r="CE212">
        <v>0</v>
      </c>
      <c r="CF212">
        <v>0</v>
      </c>
      <c r="CG212" t="s">
        <v>1806</v>
      </c>
      <c r="CH212">
        <v>0</v>
      </c>
      <c r="CI212" s="10">
        <v>6</v>
      </c>
      <c r="CJ212" s="10">
        <v>36</v>
      </c>
      <c r="CK212" s="4">
        <v>45688</v>
      </c>
      <c r="CL212">
        <v>0</v>
      </c>
      <c r="CM212">
        <v>448</v>
      </c>
      <c r="CN212">
        <v>180</v>
      </c>
      <c r="CO212">
        <v>0</v>
      </c>
      <c r="CP212">
        <v>0</v>
      </c>
      <c r="CQ212">
        <v>0</v>
      </c>
      <c r="CR212">
        <v>660</v>
      </c>
      <c r="CS212">
        <v>13</v>
      </c>
      <c r="CT212">
        <v>0</v>
      </c>
      <c r="CU212">
        <v>0</v>
      </c>
      <c r="CV212" t="s">
        <v>2816</v>
      </c>
      <c r="CW212">
        <v>0</v>
      </c>
      <c r="CX212" t="str">
        <f t="shared" si="9"/>
        <v>Eiran Cashin</v>
      </c>
      <c r="CY212" t="str">
        <f>IFERROR(VLOOKUP(CX212,'Player Names Cleaned'!$A:$B,2,0),CX212)</f>
        <v>Eiran Cashin</v>
      </c>
      <c r="CZ212">
        <f t="shared" si="10"/>
        <v>4</v>
      </c>
      <c r="DA212" t="str">
        <f>VLOOKUP($CJ212,Teams!$A$1:$G$21,6,0)</f>
        <v>Brighton</v>
      </c>
    </row>
    <row r="213" spans="1:105" x14ac:dyDescent="0.25">
      <c r="A213">
        <v>0</v>
      </c>
      <c r="B213" s="4" t="s">
        <v>1788</v>
      </c>
      <c r="C213">
        <v>0</v>
      </c>
      <c r="D213">
        <v>0</v>
      </c>
      <c r="E213" t="b">
        <v>0</v>
      </c>
      <c r="F213" t="b">
        <v>1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589100</v>
      </c>
      <c r="M213" t="s">
        <v>1788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521</v>
      </c>
      <c r="U213">
        <v>210</v>
      </c>
      <c r="V213">
        <v>0</v>
      </c>
      <c r="W213">
        <v>0</v>
      </c>
      <c r="X213" t="s">
        <v>1788</v>
      </c>
      <c r="Z213">
        <v>0</v>
      </c>
      <c r="AA213">
        <v>2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 s="10" t="s">
        <v>2274</v>
      </c>
      <c r="AN213">
        <v>0</v>
      </c>
      <c r="AO213">
        <v>491</v>
      </c>
      <c r="AP213">
        <v>197</v>
      </c>
      <c r="AQ213">
        <v>0</v>
      </c>
      <c r="AR213">
        <v>0</v>
      </c>
      <c r="AS213">
        <v>0</v>
      </c>
      <c r="AT213" t="b">
        <v>0</v>
      </c>
      <c r="AU213">
        <v>0</v>
      </c>
      <c r="AV213">
        <v>537</v>
      </c>
      <c r="AW213">
        <v>210</v>
      </c>
      <c r="AX213">
        <v>155</v>
      </c>
      <c r="AY213" t="b">
        <v>0</v>
      </c>
      <c r="AZ213">
        <v>0</v>
      </c>
      <c r="BA213">
        <v>536</v>
      </c>
      <c r="BB213">
        <v>210</v>
      </c>
      <c r="BC213">
        <v>0</v>
      </c>
      <c r="BD213" t="s">
        <v>2817</v>
      </c>
      <c r="BE213" t="s">
        <v>2818</v>
      </c>
      <c r="BF213" s="10">
        <v>40</v>
      </c>
      <c r="BG213">
        <v>691</v>
      </c>
      <c r="BH213">
        <v>199</v>
      </c>
      <c r="BI213" t="s">
        <v>2819</v>
      </c>
      <c r="BJ213">
        <v>0</v>
      </c>
      <c r="BK213">
        <v>0</v>
      </c>
      <c r="BL213" t="s">
        <v>1788</v>
      </c>
      <c r="BM213">
        <v>0</v>
      </c>
      <c r="BO213" t="s">
        <v>2820</v>
      </c>
      <c r="BP213">
        <v>0</v>
      </c>
      <c r="BQ213">
        <v>545</v>
      </c>
      <c r="BR213">
        <v>212</v>
      </c>
      <c r="BS213">
        <v>0</v>
      </c>
      <c r="BT213">
        <v>0</v>
      </c>
      <c r="BU213" t="s">
        <v>1788</v>
      </c>
      <c r="BV213" t="b">
        <v>0</v>
      </c>
      <c r="BW213">
        <v>0</v>
      </c>
      <c r="BX213">
        <v>0</v>
      </c>
      <c r="BY213" s="10" t="s">
        <v>2821</v>
      </c>
      <c r="BZ213">
        <v>0.1</v>
      </c>
      <c r="CA213">
        <v>448</v>
      </c>
      <c r="CB213">
        <v>166</v>
      </c>
      <c r="CC213" t="b">
        <v>0</v>
      </c>
      <c r="CD213" t="s">
        <v>1788</v>
      </c>
      <c r="CE213">
        <v>0</v>
      </c>
      <c r="CF213">
        <v>0</v>
      </c>
      <c r="CG213" t="s">
        <v>1806</v>
      </c>
      <c r="CH213">
        <v>0</v>
      </c>
      <c r="CI213" s="10">
        <v>6</v>
      </c>
      <c r="CJ213" s="10">
        <v>36</v>
      </c>
      <c r="CK213" s="4" t="s">
        <v>1788</v>
      </c>
      <c r="CL213">
        <v>0</v>
      </c>
      <c r="CM213">
        <v>490</v>
      </c>
      <c r="CN213">
        <v>202</v>
      </c>
      <c r="CO213">
        <v>0</v>
      </c>
      <c r="CP213">
        <v>3175</v>
      </c>
      <c r="CQ213">
        <v>0</v>
      </c>
      <c r="CR213">
        <v>13646</v>
      </c>
      <c r="CS213">
        <v>470</v>
      </c>
      <c r="CT213">
        <v>0</v>
      </c>
      <c r="CU213">
        <v>0</v>
      </c>
      <c r="CV213" t="s">
        <v>2821</v>
      </c>
      <c r="CW213">
        <v>0</v>
      </c>
      <c r="CX213" t="str">
        <f t="shared" si="9"/>
        <v>Jacob Slater</v>
      </c>
      <c r="CY213" t="str">
        <f>IFERROR(VLOOKUP(CX213,'Player Names Cleaned'!$A:$B,2,0),CX213)</f>
        <v>Jacob Slater</v>
      </c>
      <c r="CZ213">
        <f t="shared" si="10"/>
        <v>4</v>
      </c>
      <c r="DA213" t="str">
        <f>VLOOKUP($CJ213,Teams!$A$1:$G$21,6,0)</f>
        <v>Brighton</v>
      </c>
    </row>
    <row r="214" spans="1:105" x14ac:dyDescent="0.25">
      <c r="A214">
        <v>0</v>
      </c>
      <c r="B214">
        <v>38772</v>
      </c>
      <c r="C214">
        <v>0</v>
      </c>
      <c r="D214">
        <v>0</v>
      </c>
      <c r="E214" t="b">
        <v>1</v>
      </c>
      <c r="F214" t="b">
        <v>1</v>
      </c>
      <c r="G214" t="s">
        <v>1788</v>
      </c>
      <c r="H214" t="s">
        <v>1788</v>
      </c>
      <c r="I214">
        <v>0</v>
      </c>
      <c r="J214">
        <v>0</v>
      </c>
      <c r="K214">
        <v>0</v>
      </c>
      <c r="L214">
        <v>547720</v>
      </c>
      <c r="M214" t="s">
        <v>1788</v>
      </c>
      <c r="O214">
        <v>0</v>
      </c>
      <c r="P214">
        <v>0</v>
      </c>
      <c r="Q214">
        <v>-1</v>
      </c>
      <c r="R214">
        <v>1</v>
      </c>
      <c r="S214">
        <v>0</v>
      </c>
      <c r="T214">
        <v>441</v>
      </c>
      <c r="U214">
        <v>171</v>
      </c>
      <c r="V214">
        <v>0</v>
      </c>
      <c r="W214">
        <v>0</v>
      </c>
      <c r="X214" t="s">
        <v>1788</v>
      </c>
      <c r="Z214">
        <v>0</v>
      </c>
      <c r="AA214">
        <v>2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 s="10" t="s">
        <v>2822</v>
      </c>
      <c r="AN214">
        <v>0</v>
      </c>
      <c r="AO214">
        <v>412</v>
      </c>
      <c r="AP214">
        <v>157</v>
      </c>
      <c r="AQ214">
        <v>0</v>
      </c>
      <c r="AR214">
        <v>0</v>
      </c>
      <c r="AS214">
        <v>0</v>
      </c>
      <c r="AT214" t="b">
        <v>0</v>
      </c>
      <c r="AU214">
        <v>0</v>
      </c>
      <c r="AV214">
        <v>459</v>
      </c>
      <c r="AW214">
        <v>171</v>
      </c>
      <c r="AX214">
        <v>156</v>
      </c>
      <c r="AY214" t="b">
        <v>0</v>
      </c>
      <c r="AZ214">
        <v>0</v>
      </c>
      <c r="BA214">
        <v>459</v>
      </c>
      <c r="BB214">
        <v>172</v>
      </c>
      <c r="BC214">
        <v>0</v>
      </c>
      <c r="BE214" t="s">
        <v>1788</v>
      </c>
      <c r="BF214" s="10">
        <v>39</v>
      </c>
      <c r="BG214">
        <v>732</v>
      </c>
      <c r="BH214">
        <v>233</v>
      </c>
      <c r="BI214" t="s">
        <v>2823</v>
      </c>
      <c r="BJ214">
        <v>0</v>
      </c>
      <c r="BK214">
        <v>0</v>
      </c>
      <c r="BL214" t="s">
        <v>1788</v>
      </c>
      <c r="BM214">
        <v>0</v>
      </c>
      <c r="BO214" t="s">
        <v>2824</v>
      </c>
      <c r="BP214">
        <v>0</v>
      </c>
      <c r="BQ214">
        <v>468</v>
      </c>
      <c r="BR214">
        <v>174</v>
      </c>
      <c r="BS214">
        <v>0</v>
      </c>
      <c r="BT214">
        <v>0</v>
      </c>
      <c r="BU214">
        <v>241</v>
      </c>
      <c r="BV214" t="b">
        <v>0</v>
      </c>
      <c r="BW214">
        <v>0</v>
      </c>
      <c r="BX214">
        <v>0</v>
      </c>
      <c r="BY214" s="10" t="s">
        <v>2825</v>
      </c>
      <c r="BZ214">
        <v>0.1</v>
      </c>
      <c r="CA214">
        <v>401</v>
      </c>
      <c r="CB214">
        <v>149</v>
      </c>
      <c r="CC214" t="b">
        <v>0</v>
      </c>
      <c r="CD214" t="s">
        <v>1788</v>
      </c>
      <c r="CE214">
        <v>0</v>
      </c>
      <c r="CF214">
        <v>0</v>
      </c>
      <c r="CG214" t="s">
        <v>1793</v>
      </c>
      <c r="CH214">
        <v>0</v>
      </c>
      <c r="CI214" s="10">
        <v>6</v>
      </c>
      <c r="CJ214" s="10">
        <v>36</v>
      </c>
      <c r="CK214">
        <v>45744</v>
      </c>
      <c r="CL214">
        <v>0</v>
      </c>
      <c r="CM214">
        <v>408</v>
      </c>
      <c r="CN214">
        <v>161</v>
      </c>
      <c r="CO214">
        <v>0</v>
      </c>
      <c r="CP214">
        <v>5280</v>
      </c>
      <c r="CQ214">
        <v>299</v>
      </c>
      <c r="CR214">
        <v>9783</v>
      </c>
      <c r="CS214">
        <v>577</v>
      </c>
      <c r="CT214">
        <v>0</v>
      </c>
      <c r="CU214">
        <v>0</v>
      </c>
      <c r="CV214" t="s">
        <v>2825</v>
      </c>
      <c r="CW214">
        <v>0</v>
      </c>
      <c r="CX214" t="str">
        <f t="shared" si="9"/>
        <v>Charlie Tasker</v>
      </c>
      <c r="CY214" t="str">
        <f>IFERROR(VLOOKUP(CX214,'Player Names Cleaned'!$A:$B,2,0),CX214)</f>
        <v>Charlie Tasker</v>
      </c>
      <c r="CZ214">
        <f t="shared" si="10"/>
        <v>3.9</v>
      </c>
      <c r="DA214" t="str">
        <f>VLOOKUP($CJ214,Teams!$A$1:$G$21,6,0)</f>
        <v>Brighton</v>
      </c>
    </row>
    <row r="215" spans="1:105" x14ac:dyDescent="0.25">
      <c r="A215">
        <v>1</v>
      </c>
      <c r="B215">
        <v>35570</v>
      </c>
      <c r="C215">
        <v>0</v>
      </c>
      <c r="D215">
        <v>64</v>
      </c>
      <c r="E215" t="b">
        <v>1</v>
      </c>
      <c r="F215" t="b">
        <v>1</v>
      </c>
      <c r="G215">
        <v>25</v>
      </c>
      <c r="H215">
        <v>75</v>
      </c>
      <c r="I215">
        <v>1</v>
      </c>
      <c r="J215">
        <v>0.18</v>
      </c>
      <c r="K215">
        <v>6</v>
      </c>
      <c r="L215">
        <v>451340</v>
      </c>
      <c r="M215" t="s">
        <v>1788</v>
      </c>
      <c r="O215">
        <v>-1</v>
      </c>
      <c r="P215">
        <v>1</v>
      </c>
      <c r="Q215">
        <v>-3</v>
      </c>
      <c r="R215">
        <v>3</v>
      </c>
      <c r="S215">
        <v>95.8</v>
      </c>
      <c r="T215">
        <v>91</v>
      </c>
      <c r="U215">
        <v>66</v>
      </c>
      <c r="V215">
        <v>22</v>
      </c>
      <c r="W215">
        <v>3.9</v>
      </c>
      <c r="X215" t="s">
        <v>1788</v>
      </c>
      <c r="Z215">
        <v>0</v>
      </c>
      <c r="AA215">
        <v>3</v>
      </c>
      <c r="AB215">
        <v>0</v>
      </c>
      <c r="AC215">
        <v>0</v>
      </c>
      <c r="AD215">
        <v>0</v>
      </c>
      <c r="AE215">
        <v>0.28999999999999998</v>
      </c>
      <c r="AF215">
        <v>0.05</v>
      </c>
      <c r="AG215">
        <v>1.05</v>
      </c>
      <c r="AH215">
        <v>0.18</v>
      </c>
      <c r="AI215">
        <v>0.76</v>
      </c>
      <c r="AJ215">
        <v>7.99</v>
      </c>
      <c r="AK215">
        <v>1.42</v>
      </c>
      <c r="AL215">
        <v>0.13</v>
      </c>
      <c r="AM215" s="10" t="s">
        <v>2826</v>
      </c>
      <c r="AN215">
        <v>0</v>
      </c>
      <c r="AO215">
        <v>730</v>
      </c>
      <c r="AP215">
        <v>324</v>
      </c>
      <c r="AQ215">
        <v>8</v>
      </c>
      <c r="AR215">
        <v>1.42</v>
      </c>
      <c r="AS215">
        <v>1</v>
      </c>
      <c r="AT215" t="b">
        <v>0</v>
      </c>
      <c r="AU215">
        <v>26.9</v>
      </c>
      <c r="AV215">
        <v>122</v>
      </c>
      <c r="AW215">
        <v>63</v>
      </c>
      <c r="AX215">
        <v>157</v>
      </c>
      <c r="AY215" t="b">
        <v>0</v>
      </c>
      <c r="AZ215">
        <v>88.4</v>
      </c>
      <c r="BA215">
        <v>189</v>
      </c>
      <c r="BB215">
        <v>78</v>
      </c>
      <c r="BC215">
        <v>508</v>
      </c>
      <c r="BD215" t="s">
        <v>1878</v>
      </c>
      <c r="BE215" t="s">
        <v>2827</v>
      </c>
      <c r="BF215" s="10">
        <v>62</v>
      </c>
      <c r="BG215">
        <v>79</v>
      </c>
      <c r="BH215">
        <v>54</v>
      </c>
      <c r="BI215" t="s">
        <v>2828</v>
      </c>
      <c r="BJ215">
        <v>0</v>
      </c>
      <c r="BK215">
        <v>0</v>
      </c>
      <c r="BL215" t="s">
        <v>1788</v>
      </c>
      <c r="BM215">
        <v>0</v>
      </c>
      <c r="BO215" t="s">
        <v>2829</v>
      </c>
      <c r="BP215">
        <v>3.3</v>
      </c>
      <c r="BQ215">
        <v>133</v>
      </c>
      <c r="BR215">
        <v>55</v>
      </c>
      <c r="BS215">
        <v>13</v>
      </c>
      <c r="BT215">
        <v>0</v>
      </c>
      <c r="BU215">
        <v>108</v>
      </c>
      <c r="BV215" t="b">
        <v>0</v>
      </c>
      <c r="BW215">
        <v>0</v>
      </c>
      <c r="BX215">
        <v>0</v>
      </c>
      <c r="BY215" s="10" t="s">
        <v>2830</v>
      </c>
      <c r="BZ215">
        <v>2.5</v>
      </c>
      <c r="CA215">
        <v>115</v>
      </c>
      <c r="CB215">
        <v>40</v>
      </c>
      <c r="CC215" t="b">
        <v>0</v>
      </c>
      <c r="CD215" t="s">
        <v>1788</v>
      </c>
      <c r="CE215">
        <v>6</v>
      </c>
      <c r="CF215">
        <v>1.06</v>
      </c>
      <c r="CG215" t="s">
        <v>1822</v>
      </c>
      <c r="CH215">
        <v>3</v>
      </c>
      <c r="CI215" s="10">
        <v>6</v>
      </c>
      <c r="CJ215" s="10">
        <v>36</v>
      </c>
      <c r="CK215">
        <v>44417</v>
      </c>
      <c r="CL215">
        <v>88</v>
      </c>
      <c r="CM215">
        <v>86</v>
      </c>
      <c r="CN215">
        <v>51</v>
      </c>
      <c r="CO215">
        <v>20</v>
      </c>
      <c r="CP215">
        <v>160935</v>
      </c>
      <c r="CQ215">
        <v>615</v>
      </c>
      <c r="CR215">
        <v>665838</v>
      </c>
      <c r="CS215">
        <v>35067</v>
      </c>
      <c r="CT215">
        <v>0</v>
      </c>
      <c r="CU215">
        <v>3.2</v>
      </c>
      <c r="CV215" t="s">
        <v>2826</v>
      </c>
      <c r="CW215">
        <v>1</v>
      </c>
      <c r="CX215" t="str">
        <f t="shared" si="9"/>
        <v>Mitoma Kaoru</v>
      </c>
      <c r="CY215" t="str">
        <f>IFERROR(VLOOKUP(CX215,'Player Names Cleaned'!$A:$B,2,0),CX215)</f>
        <v>Kaoru Mitoma</v>
      </c>
      <c r="CZ215">
        <f t="shared" si="10"/>
        <v>6.2</v>
      </c>
      <c r="DA215" t="str">
        <f>VLOOKUP($CJ215,Teams!$A$1:$G$21,6,0)</f>
        <v>Brighton</v>
      </c>
    </row>
    <row r="216" spans="1:105" x14ac:dyDescent="0.25">
      <c r="A216">
        <v>3</v>
      </c>
      <c r="B216" s="4">
        <v>37366</v>
      </c>
      <c r="C216">
        <v>1</v>
      </c>
      <c r="D216">
        <v>85</v>
      </c>
      <c r="E216" t="b">
        <v>1</v>
      </c>
      <c r="F216" t="b">
        <v>1</v>
      </c>
      <c r="G216">
        <v>100</v>
      </c>
      <c r="H216">
        <v>100</v>
      </c>
      <c r="I216">
        <v>2</v>
      </c>
      <c r="J216">
        <v>0.35</v>
      </c>
      <c r="K216">
        <v>12</v>
      </c>
      <c r="L216">
        <v>463067</v>
      </c>
      <c r="M216" t="s">
        <v>1788</v>
      </c>
      <c r="O216">
        <v>0</v>
      </c>
      <c r="P216">
        <v>0</v>
      </c>
      <c r="Q216">
        <v>-3</v>
      </c>
      <c r="R216">
        <v>3</v>
      </c>
      <c r="S216">
        <v>102.4</v>
      </c>
      <c r="T216">
        <v>78</v>
      </c>
      <c r="U216">
        <v>56</v>
      </c>
      <c r="V216">
        <v>32</v>
      </c>
      <c r="W216">
        <v>5.6</v>
      </c>
      <c r="X216" t="s">
        <v>1788</v>
      </c>
      <c r="Z216">
        <v>0</v>
      </c>
      <c r="AA216">
        <v>3</v>
      </c>
      <c r="AB216">
        <v>3.3</v>
      </c>
      <c r="AC216">
        <v>3.3</v>
      </c>
      <c r="AD216">
        <v>2</v>
      </c>
      <c r="AE216">
        <v>0.8</v>
      </c>
      <c r="AF216">
        <v>0.14000000000000001</v>
      </c>
      <c r="AG216">
        <v>1.19</v>
      </c>
      <c r="AH216">
        <v>0.21</v>
      </c>
      <c r="AI216">
        <v>0.39</v>
      </c>
      <c r="AJ216">
        <v>6.36</v>
      </c>
      <c r="AK216">
        <v>1.1100000000000001</v>
      </c>
      <c r="AL216">
        <v>7.0000000000000007E-2</v>
      </c>
      <c r="AM216" s="10" t="s">
        <v>2831</v>
      </c>
      <c r="AN216">
        <v>3.3</v>
      </c>
      <c r="AO216">
        <v>107</v>
      </c>
      <c r="AP216">
        <v>47</v>
      </c>
      <c r="AQ216">
        <v>7</v>
      </c>
      <c r="AR216">
        <v>1.23</v>
      </c>
      <c r="AS216">
        <v>0</v>
      </c>
      <c r="AT216" t="b">
        <v>0</v>
      </c>
      <c r="AU216">
        <v>29</v>
      </c>
      <c r="AV216">
        <v>115</v>
      </c>
      <c r="AW216">
        <v>59</v>
      </c>
      <c r="AX216">
        <v>158</v>
      </c>
      <c r="AY216" t="b">
        <v>0</v>
      </c>
      <c r="AZ216">
        <v>95.4</v>
      </c>
      <c r="BA216">
        <v>176</v>
      </c>
      <c r="BB216">
        <v>73</v>
      </c>
      <c r="BC216">
        <v>514</v>
      </c>
      <c r="BE216" t="s">
        <v>2832</v>
      </c>
      <c r="BF216" s="10">
        <v>57</v>
      </c>
      <c r="BG216">
        <v>126</v>
      </c>
      <c r="BH216">
        <v>82</v>
      </c>
      <c r="BI216" t="s">
        <v>2833</v>
      </c>
      <c r="BJ216">
        <v>0</v>
      </c>
      <c r="BK216">
        <v>0</v>
      </c>
      <c r="BL216" t="s">
        <v>1788</v>
      </c>
      <c r="BM216">
        <v>0</v>
      </c>
      <c r="BO216" t="s">
        <v>2834</v>
      </c>
      <c r="BP216">
        <v>3.1</v>
      </c>
      <c r="BQ216">
        <v>153</v>
      </c>
      <c r="BR216">
        <v>63</v>
      </c>
      <c r="BS216">
        <v>14</v>
      </c>
      <c r="BT216">
        <v>0</v>
      </c>
      <c r="BU216">
        <v>73</v>
      </c>
      <c r="BV216" t="b">
        <v>0</v>
      </c>
      <c r="BW216">
        <v>0</v>
      </c>
      <c r="BX216">
        <v>0</v>
      </c>
      <c r="BY216" s="10" t="s">
        <v>2835</v>
      </c>
      <c r="BZ216">
        <v>0.4</v>
      </c>
      <c r="CA216">
        <v>251</v>
      </c>
      <c r="CB216">
        <v>86</v>
      </c>
      <c r="CC216" t="b">
        <v>0</v>
      </c>
      <c r="CD216" t="s">
        <v>1788</v>
      </c>
      <c r="CE216">
        <v>6</v>
      </c>
      <c r="CF216">
        <v>1.05</v>
      </c>
      <c r="CG216" t="s">
        <v>1793</v>
      </c>
      <c r="CH216">
        <v>6</v>
      </c>
      <c r="CI216" s="10">
        <v>6</v>
      </c>
      <c r="CJ216" s="10">
        <v>36</v>
      </c>
      <c r="CK216" s="4">
        <v>45523</v>
      </c>
      <c r="CL216">
        <v>92</v>
      </c>
      <c r="CM216">
        <v>82</v>
      </c>
      <c r="CN216">
        <v>48</v>
      </c>
      <c r="CO216">
        <v>25</v>
      </c>
      <c r="CP216">
        <v>49979</v>
      </c>
      <c r="CQ216">
        <v>6697</v>
      </c>
      <c r="CR216">
        <v>156450</v>
      </c>
      <c r="CS216">
        <v>3102</v>
      </c>
      <c r="CT216">
        <v>0.6</v>
      </c>
      <c r="CU216">
        <v>4.4000000000000004</v>
      </c>
      <c r="CV216" t="s">
        <v>2831</v>
      </c>
      <c r="CW216">
        <v>1</v>
      </c>
      <c r="CX216" t="str">
        <f t="shared" si="9"/>
        <v>Georginio Rutter</v>
      </c>
      <c r="CY216" t="str">
        <f>IFERROR(VLOOKUP(CX216,'Player Names Cleaned'!$A:$B,2,0),CX216)</f>
        <v>Georginio Rutter</v>
      </c>
      <c r="CZ216">
        <f t="shared" si="10"/>
        <v>5.7</v>
      </c>
      <c r="DA216" t="str">
        <f>VLOOKUP($CJ216,Teams!$A$1:$G$21,6,0)</f>
        <v>Brighton</v>
      </c>
    </row>
    <row r="217" spans="1:105" x14ac:dyDescent="0.25">
      <c r="A217">
        <v>0</v>
      </c>
      <c r="B217" s="4">
        <v>34535</v>
      </c>
      <c r="C217">
        <v>0</v>
      </c>
      <c r="D217">
        <v>0</v>
      </c>
      <c r="E217" t="b">
        <v>1</v>
      </c>
      <c r="F217" t="b">
        <v>1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109345</v>
      </c>
      <c r="M217">
        <v>4</v>
      </c>
      <c r="O217">
        <v>0</v>
      </c>
      <c r="P217">
        <v>0</v>
      </c>
      <c r="Q217">
        <v>-2</v>
      </c>
      <c r="R217">
        <v>2</v>
      </c>
      <c r="S217">
        <v>0</v>
      </c>
      <c r="T217">
        <v>733</v>
      </c>
      <c r="U217">
        <v>324</v>
      </c>
      <c r="V217">
        <v>0</v>
      </c>
      <c r="W217">
        <v>0</v>
      </c>
      <c r="X217" t="s">
        <v>1788</v>
      </c>
      <c r="Z217">
        <v>0</v>
      </c>
      <c r="AA217">
        <v>3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 s="10" t="s">
        <v>2836</v>
      </c>
      <c r="AN217">
        <v>0</v>
      </c>
      <c r="AO217">
        <v>725</v>
      </c>
      <c r="AP217">
        <v>320</v>
      </c>
      <c r="AQ217">
        <v>0</v>
      </c>
      <c r="AR217">
        <v>0</v>
      </c>
      <c r="AS217">
        <v>0</v>
      </c>
      <c r="AT217" t="b">
        <v>0</v>
      </c>
      <c r="AU217">
        <v>0</v>
      </c>
      <c r="AV217">
        <v>733</v>
      </c>
      <c r="AW217">
        <v>324</v>
      </c>
      <c r="AX217">
        <v>159</v>
      </c>
      <c r="AY217" t="b">
        <v>0</v>
      </c>
      <c r="AZ217">
        <v>0</v>
      </c>
      <c r="BA217">
        <v>733</v>
      </c>
      <c r="BB217">
        <v>324</v>
      </c>
      <c r="BC217">
        <v>0</v>
      </c>
      <c r="BD217" t="s">
        <v>2341</v>
      </c>
      <c r="BE217" t="s">
        <v>2837</v>
      </c>
      <c r="BF217" s="10">
        <v>58</v>
      </c>
      <c r="BG217">
        <v>105</v>
      </c>
      <c r="BH217">
        <v>71</v>
      </c>
      <c r="BI217" t="s">
        <v>2838</v>
      </c>
      <c r="BJ217">
        <v>0</v>
      </c>
      <c r="BK217">
        <v>0</v>
      </c>
      <c r="BL217" t="s">
        <v>1788</v>
      </c>
      <c r="BM217">
        <v>0</v>
      </c>
      <c r="BO217" t="s">
        <v>2839</v>
      </c>
      <c r="BP217">
        <v>0</v>
      </c>
      <c r="BQ217">
        <v>733</v>
      </c>
      <c r="BR217">
        <v>324</v>
      </c>
      <c r="BS217">
        <v>0</v>
      </c>
      <c r="BT217">
        <v>0</v>
      </c>
      <c r="BU217">
        <v>241</v>
      </c>
      <c r="BV217" t="b">
        <v>0</v>
      </c>
      <c r="BW217">
        <v>0</v>
      </c>
      <c r="BX217">
        <v>0</v>
      </c>
      <c r="BY217" s="10" t="s">
        <v>2840</v>
      </c>
      <c r="BZ217">
        <v>0</v>
      </c>
      <c r="CA217">
        <v>710</v>
      </c>
      <c r="CB217">
        <v>309</v>
      </c>
      <c r="CC217" t="b">
        <v>0</v>
      </c>
      <c r="CD217" t="s">
        <v>1788</v>
      </c>
      <c r="CE217">
        <v>0</v>
      </c>
      <c r="CF217">
        <v>0</v>
      </c>
      <c r="CG217" t="s">
        <v>1872</v>
      </c>
      <c r="CH217">
        <v>0</v>
      </c>
      <c r="CI217" s="10">
        <v>6</v>
      </c>
      <c r="CJ217" s="10">
        <v>36</v>
      </c>
      <c r="CK217" s="4">
        <v>41091</v>
      </c>
      <c r="CL217">
        <v>0</v>
      </c>
      <c r="CM217">
        <v>731</v>
      </c>
      <c r="CN217">
        <v>323</v>
      </c>
      <c r="CO217">
        <v>0</v>
      </c>
      <c r="CP217">
        <v>348</v>
      </c>
      <c r="CQ217">
        <v>25</v>
      </c>
      <c r="CR217">
        <v>2137</v>
      </c>
      <c r="CS217">
        <v>32</v>
      </c>
      <c r="CT217">
        <v>0</v>
      </c>
      <c r="CU217">
        <v>0</v>
      </c>
      <c r="CV217" t="s">
        <v>2840</v>
      </c>
      <c r="CW217">
        <v>0</v>
      </c>
      <c r="CX217" t="str">
        <f t="shared" si="9"/>
        <v>Solly March</v>
      </c>
      <c r="CY217" t="str">
        <f>IFERROR(VLOOKUP(CX217,'Player Names Cleaned'!$A:$B,2,0),CX217)</f>
        <v>Solly March</v>
      </c>
      <c r="CZ217">
        <f t="shared" si="10"/>
        <v>5.8</v>
      </c>
      <c r="DA217" t="str">
        <f>VLOOKUP($CJ217,Teams!$A$1:$G$21,6,0)</f>
        <v>Brighton</v>
      </c>
    </row>
    <row r="218" spans="1:105" x14ac:dyDescent="0.25">
      <c r="A218">
        <v>3</v>
      </c>
      <c r="B218" s="4">
        <v>38190</v>
      </c>
      <c r="C218">
        <v>3</v>
      </c>
      <c r="D218">
        <v>162</v>
      </c>
      <c r="E218" t="b">
        <v>1</v>
      </c>
      <c r="F218" t="b">
        <v>1</v>
      </c>
      <c r="G218" t="s">
        <v>1788</v>
      </c>
      <c r="H218" t="s">
        <v>1788</v>
      </c>
      <c r="I218">
        <v>1</v>
      </c>
      <c r="J218">
        <v>0.12</v>
      </c>
      <c r="K218">
        <v>11</v>
      </c>
      <c r="L218">
        <v>592031</v>
      </c>
      <c r="M218" t="s">
        <v>1788</v>
      </c>
      <c r="O218">
        <v>0</v>
      </c>
      <c r="P218">
        <v>0</v>
      </c>
      <c r="Q218">
        <v>0</v>
      </c>
      <c r="R218">
        <v>0</v>
      </c>
      <c r="S218">
        <v>199.2</v>
      </c>
      <c r="T218">
        <v>24</v>
      </c>
      <c r="U218">
        <v>22</v>
      </c>
      <c r="V218">
        <v>68</v>
      </c>
      <c r="W218">
        <v>7.93</v>
      </c>
      <c r="X218" t="s">
        <v>1788</v>
      </c>
      <c r="Z218">
        <v>0</v>
      </c>
      <c r="AA218">
        <v>3</v>
      </c>
      <c r="AB218">
        <v>3</v>
      </c>
      <c r="AC218">
        <v>3</v>
      </c>
      <c r="AD218">
        <v>5</v>
      </c>
      <c r="AE218">
        <v>1.52</v>
      </c>
      <c r="AF218">
        <v>0.18</v>
      </c>
      <c r="AG218">
        <v>3.28</v>
      </c>
      <c r="AH218">
        <v>0.39</v>
      </c>
      <c r="AI218">
        <v>1.76</v>
      </c>
      <c r="AJ218">
        <v>11.52</v>
      </c>
      <c r="AK218">
        <v>1.34</v>
      </c>
      <c r="AL218">
        <v>0.21</v>
      </c>
      <c r="AM218" s="10" t="s">
        <v>2841</v>
      </c>
      <c r="AN218">
        <v>3</v>
      </c>
      <c r="AO218">
        <v>120</v>
      </c>
      <c r="AP218">
        <v>55</v>
      </c>
      <c r="AQ218">
        <v>13</v>
      </c>
      <c r="AR218">
        <v>1.52</v>
      </c>
      <c r="AS218">
        <v>1</v>
      </c>
      <c r="AT218" t="b">
        <v>0</v>
      </c>
      <c r="AU218">
        <v>57.8</v>
      </c>
      <c r="AV218">
        <v>14</v>
      </c>
      <c r="AW218">
        <v>9</v>
      </c>
      <c r="AX218">
        <v>160</v>
      </c>
      <c r="AY218" t="b">
        <v>0</v>
      </c>
      <c r="AZ218">
        <v>164.4</v>
      </c>
      <c r="BA218">
        <v>79</v>
      </c>
      <c r="BB218">
        <v>25</v>
      </c>
      <c r="BC218">
        <v>772</v>
      </c>
      <c r="BE218" t="s">
        <v>1788</v>
      </c>
      <c r="BF218" s="10">
        <v>60</v>
      </c>
      <c r="BG218">
        <v>92</v>
      </c>
      <c r="BH218">
        <v>60</v>
      </c>
      <c r="BI218" t="s">
        <v>2842</v>
      </c>
      <c r="BJ218">
        <v>0</v>
      </c>
      <c r="BK218">
        <v>0</v>
      </c>
      <c r="BL218" t="s">
        <v>1788</v>
      </c>
      <c r="BM218">
        <v>0</v>
      </c>
      <c r="BO218" t="s">
        <v>2843</v>
      </c>
      <c r="BP218">
        <v>4.2</v>
      </c>
      <c r="BQ218">
        <v>70</v>
      </c>
      <c r="BR218">
        <v>29</v>
      </c>
      <c r="BS218">
        <v>38</v>
      </c>
      <c r="BT218">
        <v>0</v>
      </c>
      <c r="BU218">
        <v>78</v>
      </c>
      <c r="BV218" t="b">
        <v>0</v>
      </c>
      <c r="BW218">
        <v>0</v>
      </c>
      <c r="BX218">
        <v>0</v>
      </c>
      <c r="BY218" s="10" t="s">
        <v>2844</v>
      </c>
      <c r="BZ218">
        <v>4</v>
      </c>
      <c r="CA218">
        <v>85</v>
      </c>
      <c r="CB218">
        <v>26</v>
      </c>
      <c r="CC218" t="b">
        <v>0</v>
      </c>
      <c r="CD218" t="s">
        <v>1788</v>
      </c>
      <c r="CE218">
        <v>9</v>
      </c>
      <c r="CF218">
        <v>1.05</v>
      </c>
      <c r="CG218" t="s">
        <v>1793</v>
      </c>
      <c r="CH218">
        <v>19</v>
      </c>
      <c r="CI218" s="10">
        <v>6</v>
      </c>
      <c r="CJ218" s="10">
        <v>36</v>
      </c>
      <c r="CK218" s="4">
        <v>45474</v>
      </c>
      <c r="CL218">
        <v>213</v>
      </c>
      <c r="CM218">
        <v>13</v>
      </c>
      <c r="CN218">
        <v>7</v>
      </c>
      <c r="CO218">
        <v>38</v>
      </c>
      <c r="CP218">
        <v>581590</v>
      </c>
      <c r="CQ218">
        <v>76401</v>
      </c>
      <c r="CR218">
        <v>260048</v>
      </c>
      <c r="CS218">
        <v>24585</v>
      </c>
      <c r="CT218">
        <v>0.5</v>
      </c>
      <c r="CU218">
        <v>6.3</v>
      </c>
      <c r="CV218" t="s">
        <v>2844</v>
      </c>
      <c r="CW218">
        <v>0</v>
      </c>
      <c r="CX218" t="str">
        <f t="shared" si="9"/>
        <v>Yankuba Minteh</v>
      </c>
      <c r="CY218" t="str">
        <f>IFERROR(VLOOKUP(CX218,'Player Names Cleaned'!$A:$B,2,0),CX218)</f>
        <v>Yankuba Minteh</v>
      </c>
      <c r="CZ218">
        <f t="shared" si="10"/>
        <v>6</v>
      </c>
      <c r="DA218" t="str">
        <f>VLOOKUP($CJ218,Teams!$A$1:$G$21,6,0)</f>
        <v>Brighton</v>
      </c>
    </row>
    <row r="219" spans="1:105" x14ac:dyDescent="0.25">
      <c r="A219">
        <v>0</v>
      </c>
      <c r="B219" s="4">
        <v>38009</v>
      </c>
      <c r="C219">
        <v>0</v>
      </c>
      <c r="D219">
        <v>0</v>
      </c>
      <c r="E219" t="b">
        <v>0</v>
      </c>
      <c r="F219" t="b">
        <v>1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474120</v>
      </c>
      <c r="M219" t="s">
        <v>1788</v>
      </c>
      <c r="O219">
        <v>0</v>
      </c>
      <c r="P219">
        <v>0</v>
      </c>
      <c r="Q219">
        <v>-1</v>
      </c>
      <c r="R219">
        <v>1</v>
      </c>
      <c r="S219">
        <v>0</v>
      </c>
      <c r="T219">
        <v>724</v>
      </c>
      <c r="U219">
        <v>318</v>
      </c>
      <c r="V219">
        <v>0</v>
      </c>
      <c r="W219">
        <v>0</v>
      </c>
      <c r="X219" t="s">
        <v>1788</v>
      </c>
      <c r="Z219">
        <v>0</v>
      </c>
      <c r="AA219">
        <v>3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 s="10" t="s">
        <v>2446</v>
      </c>
      <c r="AN219">
        <v>0</v>
      </c>
      <c r="AO219">
        <v>714</v>
      </c>
      <c r="AP219">
        <v>311</v>
      </c>
      <c r="AQ219">
        <v>0</v>
      </c>
      <c r="AR219">
        <v>0</v>
      </c>
      <c r="AS219">
        <v>0</v>
      </c>
      <c r="AT219" t="b">
        <v>0</v>
      </c>
      <c r="AU219">
        <v>0</v>
      </c>
      <c r="AV219">
        <v>726</v>
      </c>
      <c r="AW219">
        <v>318</v>
      </c>
      <c r="AX219">
        <v>161</v>
      </c>
      <c r="AY219" t="b">
        <v>0</v>
      </c>
      <c r="AZ219">
        <v>0</v>
      </c>
      <c r="BA219">
        <v>725</v>
      </c>
      <c r="BB219">
        <v>317</v>
      </c>
      <c r="BC219">
        <v>0</v>
      </c>
      <c r="BD219" t="s">
        <v>2845</v>
      </c>
      <c r="BE219" t="s">
        <v>2846</v>
      </c>
      <c r="BF219" s="10">
        <v>54</v>
      </c>
      <c r="BG219">
        <v>182</v>
      </c>
      <c r="BH219">
        <v>112</v>
      </c>
      <c r="BI219" t="s">
        <v>2847</v>
      </c>
      <c r="BJ219">
        <v>0</v>
      </c>
      <c r="BK219">
        <v>0</v>
      </c>
      <c r="BL219" t="s">
        <v>1788</v>
      </c>
      <c r="BM219">
        <v>0</v>
      </c>
      <c r="BO219" t="s">
        <v>2848</v>
      </c>
      <c r="BP219">
        <v>0</v>
      </c>
      <c r="BQ219">
        <v>726</v>
      </c>
      <c r="BR219">
        <v>318</v>
      </c>
      <c r="BS219">
        <v>0</v>
      </c>
      <c r="BT219">
        <v>0</v>
      </c>
      <c r="BU219">
        <v>168</v>
      </c>
      <c r="BV219" t="b">
        <v>0</v>
      </c>
      <c r="BW219">
        <v>0</v>
      </c>
      <c r="BX219">
        <v>0</v>
      </c>
      <c r="BY219" s="10" t="s">
        <v>2849</v>
      </c>
      <c r="BZ219">
        <v>0</v>
      </c>
      <c r="CA219">
        <v>697</v>
      </c>
      <c r="CB219">
        <v>300</v>
      </c>
      <c r="CC219" t="b">
        <v>0</v>
      </c>
      <c r="CD219" t="s">
        <v>1788</v>
      </c>
      <c r="CE219">
        <v>0</v>
      </c>
      <c r="CF219">
        <v>0</v>
      </c>
      <c r="CG219" t="s">
        <v>1806</v>
      </c>
      <c r="CH219">
        <v>0</v>
      </c>
      <c r="CI219" s="10">
        <v>6</v>
      </c>
      <c r="CJ219" s="10">
        <v>36</v>
      </c>
      <c r="CK219" s="4">
        <v>44729</v>
      </c>
      <c r="CL219">
        <v>0</v>
      </c>
      <c r="CM219">
        <v>721</v>
      </c>
      <c r="CN219">
        <v>317</v>
      </c>
      <c r="CO219">
        <v>0</v>
      </c>
      <c r="CP219">
        <v>105</v>
      </c>
      <c r="CQ219">
        <v>0</v>
      </c>
      <c r="CR219">
        <v>2833</v>
      </c>
      <c r="CS219">
        <v>17</v>
      </c>
      <c r="CT219">
        <v>0</v>
      </c>
      <c r="CU219">
        <v>0</v>
      </c>
      <c r="CV219" t="s">
        <v>2850</v>
      </c>
      <c r="CW219">
        <v>0</v>
      </c>
      <c r="CX219" t="str">
        <f t="shared" si="9"/>
        <v>Julio Enciso EspÃ­nola</v>
      </c>
      <c r="CY219" t="str">
        <f>IFERROR(VLOOKUP(CX219,'Player Names Cleaned'!$A:$B,2,0),CX219)</f>
        <v>Julio Enciso EspÃ­nola</v>
      </c>
      <c r="CZ219">
        <f t="shared" si="10"/>
        <v>5.4</v>
      </c>
      <c r="DA219" t="str">
        <f>VLOOKUP($CJ219,Teams!$A$1:$G$21,6,0)</f>
        <v>Brighton</v>
      </c>
    </row>
    <row r="220" spans="1:105" x14ac:dyDescent="0.25">
      <c r="A220">
        <v>1</v>
      </c>
      <c r="B220" s="4">
        <v>38138</v>
      </c>
      <c r="C220">
        <v>2</v>
      </c>
      <c r="D220">
        <v>56</v>
      </c>
      <c r="E220" t="b">
        <v>1</v>
      </c>
      <c r="F220" t="b">
        <v>1</v>
      </c>
      <c r="G220">
        <v>25</v>
      </c>
      <c r="H220">
        <v>75</v>
      </c>
      <c r="I220">
        <v>0</v>
      </c>
      <c r="J220">
        <v>0</v>
      </c>
      <c r="K220">
        <v>1</v>
      </c>
      <c r="L220">
        <v>513433</v>
      </c>
      <c r="M220">
        <v>2</v>
      </c>
      <c r="O220">
        <v>0</v>
      </c>
      <c r="P220">
        <v>0</v>
      </c>
      <c r="Q220">
        <v>-1</v>
      </c>
      <c r="R220">
        <v>1</v>
      </c>
      <c r="S220">
        <v>56.3</v>
      </c>
      <c r="T220">
        <v>165</v>
      </c>
      <c r="U220">
        <v>112</v>
      </c>
      <c r="V220">
        <v>21</v>
      </c>
      <c r="W220">
        <v>8.67</v>
      </c>
      <c r="X220">
        <v>6</v>
      </c>
      <c r="Z220">
        <v>0</v>
      </c>
      <c r="AA220">
        <v>3</v>
      </c>
      <c r="AB220">
        <v>0.2</v>
      </c>
      <c r="AC220">
        <v>0.5</v>
      </c>
      <c r="AD220">
        <v>0</v>
      </c>
      <c r="AE220">
        <v>0.4</v>
      </c>
      <c r="AF220">
        <v>0.17</v>
      </c>
      <c r="AG220">
        <v>1.97</v>
      </c>
      <c r="AH220">
        <v>0.82</v>
      </c>
      <c r="AI220">
        <v>1.57</v>
      </c>
      <c r="AJ220">
        <v>2.9</v>
      </c>
      <c r="AK220">
        <v>1.2</v>
      </c>
      <c r="AL220">
        <v>0.65</v>
      </c>
      <c r="AM220" s="10" t="s">
        <v>2851</v>
      </c>
      <c r="AN220">
        <v>0.7</v>
      </c>
      <c r="AO220">
        <v>311</v>
      </c>
      <c r="AP220">
        <v>150</v>
      </c>
      <c r="AQ220">
        <v>3</v>
      </c>
      <c r="AR220">
        <v>1.24</v>
      </c>
      <c r="AS220">
        <v>1</v>
      </c>
      <c r="AT220" t="b">
        <v>0</v>
      </c>
      <c r="AU220">
        <v>22.4</v>
      </c>
      <c r="AV220">
        <v>163</v>
      </c>
      <c r="AW220">
        <v>84</v>
      </c>
      <c r="AX220">
        <v>162</v>
      </c>
      <c r="AY220" t="b">
        <v>0</v>
      </c>
      <c r="AZ220">
        <v>74</v>
      </c>
      <c r="BA220">
        <v>214</v>
      </c>
      <c r="BB220">
        <v>91</v>
      </c>
      <c r="BC220">
        <v>218</v>
      </c>
      <c r="BD220" t="s">
        <v>2852</v>
      </c>
      <c r="BE220" t="s">
        <v>2853</v>
      </c>
      <c r="BF220" s="10">
        <v>54</v>
      </c>
      <c r="BG220">
        <v>189</v>
      </c>
      <c r="BH220">
        <v>118</v>
      </c>
      <c r="BI220" t="s">
        <v>2854</v>
      </c>
      <c r="BJ220">
        <v>0</v>
      </c>
      <c r="BK220">
        <v>0</v>
      </c>
      <c r="BL220" t="s">
        <v>1788</v>
      </c>
      <c r="BM220">
        <v>0</v>
      </c>
      <c r="BO220" t="s">
        <v>2855</v>
      </c>
      <c r="BP220">
        <v>2.7</v>
      </c>
      <c r="BQ220">
        <v>199</v>
      </c>
      <c r="BR220">
        <v>83</v>
      </c>
      <c r="BS220">
        <v>15</v>
      </c>
      <c r="BT220">
        <v>0</v>
      </c>
      <c r="BU220">
        <v>80</v>
      </c>
      <c r="BV220" t="b">
        <v>0</v>
      </c>
      <c r="BW220">
        <v>0</v>
      </c>
      <c r="BX220">
        <v>0</v>
      </c>
      <c r="BY220" s="10" t="s">
        <v>2856</v>
      </c>
      <c r="BZ220">
        <v>0.1</v>
      </c>
      <c r="CA220">
        <v>552</v>
      </c>
      <c r="CB220">
        <v>204</v>
      </c>
      <c r="CC220" t="b">
        <v>0</v>
      </c>
      <c r="CD220" t="s">
        <v>1788</v>
      </c>
      <c r="CE220">
        <v>2</v>
      </c>
      <c r="CF220">
        <v>0.83</v>
      </c>
      <c r="CG220" t="s">
        <v>1822</v>
      </c>
      <c r="CH220">
        <v>5</v>
      </c>
      <c r="CI220" s="10">
        <v>6</v>
      </c>
      <c r="CJ220" s="10">
        <v>36</v>
      </c>
      <c r="CK220" s="4">
        <v>45518</v>
      </c>
      <c r="CL220">
        <v>94</v>
      </c>
      <c r="CM220">
        <v>76</v>
      </c>
      <c r="CN220">
        <v>42</v>
      </c>
      <c r="CO220">
        <v>19</v>
      </c>
      <c r="CP220">
        <v>11718</v>
      </c>
      <c r="CQ220">
        <v>31</v>
      </c>
      <c r="CR220">
        <v>12680</v>
      </c>
      <c r="CS220">
        <v>713</v>
      </c>
      <c r="CT220">
        <v>0.1</v>
      </c>
      <c r="CU220">
        <v>3.5</v>
      </c>
      <c r="CV220" t="s">
        <v>2856</v>
      </c>
      <c r="CW220">
        <v>0</v>
      </c>
      <c r="CX220" t="str">
        <f t="shared" si="9"/>
        <v>Brajan Gruda</v>
      </c>
      <c r="CY220" t="str">
        <f>IFERROR(VLOOKUP(CX220,'Player Names Cleaned'!$A:$B,2,0),CX220)</f>
        <v>Brajan Gruda</v>
      </c>
      <c r="CZ220">
        <f t="shared" si="10"/>
        <v>5.4</v>
      </c>
      <c r="DA220" t="str">
        <f>VLOOKUP($CJ220,Teams!$A$1:$G$21,6,0)</f>
        <v>Brighton</v>
      </c>
    </row>
    <row r="221" spans="1:105" x14ac:dyDescent="0.25">
      <c r="A221">
        <v>0</v>
      </c>
      <c r="B221" s="4">
        <v>38453</v>
      </c>
      <c r="C221">
        <v>0</v>
      </c>
      <c r="D221">
        <v>22</v>
      </c>
      <c r="E221" t="b">
        <v>1</v>
      </c>
      <c r="F221" t="b">
        <v>1</v>
      </c>
      <c r="G221">
        <v>0</v>
      </c>
      <c r="H221">
        <v>0</v>
      </c>
      <c r="I221">
        <v>0</v>
      </c>
      <c r="J221">
        <v>0</v>
      </c>
      <c r="K221">
        <v>2</v>
      </c>
      <c r="L221">
        <v>532529</v>
      </c>
      <c r="M221" t="s">
        <v>1788</v>
      </c>
      <c r="O221">
        <v>-1</v>
      </c>
      <c r="P221">
        <v>1</v>
      </c>
      <c r="Q221">
        <v>-4</v>
      </c>
      <c r="R221">
        <v>4</v>
      </c>
      <c r="S221">
        <v>2</v>
      </c>
      <c r="T221">
        <v>377</v>
      </c>
      <c r="U221">
        <v>191</v>
      </c>
      <c r="V221">
        <v>11</v>
      </c>
      <c r="W221">
        <v>9.25</v>
      </c>
      <c r="X221" t="s">
        <v>1788</v>
      </c>
      <c r="Z221">
        <v>0</v>
      </c>
      <c r="AA221">
        <v>3</v>
      </c>
      <c r="AB221">
        <v>0</v>
      </c>
      <c r="AC221">
        <v>0</v>
      </c>
      <c r="AD221">
        <v>0</v>
      </c>
      <c r="AE221">
        <v>0.01</v>
      </c>
      <c r="AF221">
        <v>0.01</v>
      </c>
      <c r="AG221">
        <v>0.01</v>
      </c>
      <c r="AH221">
        <v>0.01</v>
      </c>
      <c r="AI221">
        <v>0</v>
      </c>
      <c r="AJ221">
        <v>2.3199999999999998</v>
      </c>
      <c r="AK221">
        <v>1.95</v>
      </c>
      <c r="AL221">
        <v>0</v>
      </c>
      <c r="AM221" s="10" t="s">
        <v>2857</v>
      </c>
      <c r="AN221">
        <v>0</v>
      </c>
      <c r="AO221">
        <v>694</v>
      </c>
      <c r="AP221">
        <v>299</v>
      </c>
      <c r="AQ221">
        <v>2</v>
      </c>
      <c r="AR221">
        <v>1.68</v>
      </c>
      <c r="AS221">
        <v>0</v>
      </c>
      <c r="AT221" t="b">
        <v>0</v>
      </c>
      <c r="AU221">
        <v>1.2</v>
      </c>
      <c r="AV221">
        <v>408</v>
      </c>
      <c r="AW221">
        <v>192</v>
      </c>
      <c r="AX221">
        <v>163</v>
      </c>
      <c r="AY221" t="b">
        <v>0</v>
      </c>
      <c r="AZ221">
        <v>9.4</v>
      </c>
      <c r="BA221">
        <v>384</v>
      </c>
      <c r="BB221">
        <v>177</v>
      </c>
      <c r="BC221">
        <v>107</v>
      </c>
      <c r="BD221" t="s">
        <v>2858</v>
      </c>
      <c r="BE221" t="s">
        <v>2859</v>
      </c>
      <c r="BF221" s="10">
        <v>51</v>
      </c>
      <c r="BG221">
        <v>238</v>
      </c>
      <c r="BH221">
        <v>148</v>
      </c>
      <c r="BI221" t="s">
        <v>2860</v>
      </c>
      <c r="BJ221">
        <v>0</v>
      </c>
      <c r="BK221">
        <v>0</v>
      </c>
      <c r="BL221" t="s">
        <v>1788</v>
      </c>
      <c r="BM221">
        <v>0</v>
      </c>
      <c r="BO221" t="s">
        <v>2861</v>
      </c>
      <c r="BP221">
        <v>1.3</v>
      </c>
      <c r="BQ221">
        <v>338</v>
      </c>
      <c r="BR221">
        <v>160</v>
      </c>
      <c r="BS221">
        <v>6</v>
      </c>
      <c r="BT221">
        <v>0</v>
      </c>
      <c r="BU221">
        <v>241</v>
      </c>
      <c r="BV221" t="b">
        <v>0</v>
      </c>
      <c r="BW221">
        <v>0</v>
      </c>
      <c r="BX221">
        <v>0</v>
      </c>
      <c r="BY221" s="10" t="s">
        <v>2862</v>
      </c>
      <c r="BZ221">
        <v>0</v>
      </c>
      <c r="CA221">
        <v>625</v>
      </c>
      <c r="CB221">
        <v>255</v>
      </c>
      <c r="CC221" t="b">
        <v>0</v>
      </c>
      <c r="CD221" t="s">
        <v>1788</v>
      </c>
      <c r="CE221">
        <v>2</v>
      </c>
      <c r="CF221">
        <v>1.68</v>
      </c>
      <c r="CG221" t="s">
        <v>1872</v>
      </c>
      <c r="CH221">
        <v>3</v>
      </c>
      <c r="CI221" s="10">
        <v>6</v>
      </c>
      <c r="CJ221" s="10">
        <v>36</v>
      </c>
      <c r="CK221" s="4">
        <v>44925</v>
      </c>
      <c r="CL221">
        <v>0</v>
      </c>
      <c r="CM221">
        <v>705</v>
      </c>
      <c r="CN221">
        <v>309</v>
      </c>
      <c r="CO221">
        <v>4</v>
      </c>
      <c r="CP221">
        <v>1080</v>
      </c>
      <c r="CQ221">
        <v>15</v>
      </c>
      <c r="CR221">
        <v>10234</v>
      </c>
      <c r="CS221">
        <v>150</v>
      </c>
      <c r="CT221">
        <v>0</v>
      </c>
      <c r="CU221">
        <v>0.8</v>
      </c>
      <c r="CV221" t="s">
        <v>2862</v>
      </c>
      <c r="CW221">
        <v>0</v>
      </c>
      <c r="CX221" t="str">
        <f t="shared" si="9"/>
        <v>Jack Hinshelwood</v>
      </c>
      <c r="CY221" t="str">
        <f>IFERROR(VLOOKUP(CX221,'Player Names Cleaned'!$A:$B,2,0),CX221)</f>
        <v>Jack Hinshelwood</v>
      </c>
      <c r="CZ221">
        <f t="shared" si="10"/>
        <v>5.0999999999999996</v>
      </c>
      <c r="DA221" t="str">
        <f>VLOOKUP($CJ221,Teams!$A$1:$G$21,6,0)</f>
        <v>Brighton</v>
      </c>
    </row>
    <row r="222" spans="1:105" x14ac:dyDescent="0.25">
      <c r="A222">
        <v>0</v>
      </c>
      <c r="B222" s="4">
        <v>36851</v>
      </c>
      <c r="C222">
        <v>2</v>
      </c>
      <c r="D222">
        <v>36</v>
      </c>
      <c r="E222" t="b">
        <v>0</v>
      </c>
      <c r="F222" t="b">
        <v>1</v>
      </c>
      <c r="G222">
        <v>0</v>
      </c>
      <c r="H222">
        <v>0</v>
      </c>
      <c r="I222">
        <v>1</v>
      </c>
      <c r="J222">
        <v>0.51</v>
      </c>
      <c r="K222">
        <v>3</v>
      </c>
      <c r="L222">
        <v>219249</v>
      </c>
      <c r="M222">
        <v>1</v>
      </c>
      <c r="O222">
        <v>0</v>
      </c>
      <c r="P222">
        <v>0</v>
      </c>
      <c r="Q222">
        <v>0</v>
      </c>
      <c r="R222">
        <v>0</v>
      </c>
      <c r="S222">
        <v>66.599999999999994</v>
      </c>
      <c r="T222">
        <v>143</v>
      </c>
      <c r="U222">
        <v>97</v>
      </c>
      <c r="V222">
        <v>9</v>
      </c>
      <c r="W222">
        <v>4.58</v>
      </c>
      <c r="X222">
        <v>2</v>
      </c>
      <c r="Z222">
        <v>1</v>
      </c>
      <c r="AA222">
        <v>3</v>
      </c>
      <c r="AB222">
        <v>0</v>
      </c>
      <c r="AC222">
        <v>0</v>
      </c>
      <c r="AD222">
        <v>0</v>
      </c>
      <c r="AE222">
        <v>0.17</v>
      </c>
      <c r="AF222">
        <v>0.09</v>
      </c>
      <c r="AG222">
        <v>1.38</v>
      </c>
      <c r="AH222">
        <v>0.71</v>
      </c>
      <c r="AI222">
        <v>1.21</v>
      </c>
      <c r="AJ222">
        <v>2.12</v>
      </c>
      <c r="AK222">
        <v>1.08</v>
      </c>
      <c r="AL222">
        <v>0.62</v>
      </c>
      <c r="AM222" s="10" t="s">
        <v>2863</v>
      </c>
      <c r="AN222">
        <v>0</v>
      </c>
      <c r="AO222">
        <v>721</v>
      </c>
      <c r="AP222">
        <v>317</v>
      </c>
      <c r="AQ222">
        <v>2</v>
      </c>
      <c r="AR222">
        <v>1.02</v>
      </c>
      <c r="AS222">
        <v>1</v>
      </c>
      <c r="AT222" t="b">
        <v>0</v>
      </c>
      <c r="AU222">
        <v>19</v>
      </c>
      <c r="AV222">
        <v>196</v>
      </c>
      <c r="AW222">
        <v>100</v>
      </c>
      <c r="AX222">
        <v>164</v>
      </c>
      <c r="AY222" t="b">
        <v>0</v>
      </c>
      <c r="AZ222">
        <v>60.8</v>
      </c>
      <c r="BA222">
        <v>237</v>
      </c>
      <c r="BB222">
        <v>101</v>
      </c>
      <c r="BC222">
        <v>177</v>
      </c>
      <c r="BD222" t="s">
        <v>2504</v>
      </c>
      <c r="BE222" t="s">
        <v>2864</v>
      </c>
      <c r="BF222" s="10">
        <v>55</v>
      </c>
      <c r="BG222">
        <v>144</v>
      </c>
      <c r="BH222">
        <v>92</v>
      </c>
      <c r="BI222" t="s">
        <v>2865</v>
      </c>
      <c r="BJ222">
        <v>0</v>
      </c>
      <c r="BK222">
        <v>0</v>
      </c>
      <c r="BL222">
        <v>2</v>
      </c>
      <c r="BM222">
        <v>0</v>
      </c>
      <c r="BO222" t="s">
        <v>2866</v>
      </c>
      <c r="BP222">
        <v>6</v>
      </c>
      <c r="BQ222">
        <v>10</v>
      </c>
      <c r="BR222">
        <v>2</v>
      </c>
      <c r="BS222">
        <v>2</v>
      </c>
      <c r="BT222">
        <v>0</v>
      </c>
      <c r="BU222">
        <v>58</v>
      </c>
      <c r="BV222" t="b">
        <v>0</v>
      </c>
      <c r="BW222">
        <v>0</v>
      </c>
      <c r="BX222">
        <v>0</v>
      </c>
      <c r="BY222" s="10" t="s">
        <v>2867</v>
      </c>
      <c r="BZ222">
        <v>0.4</v>
      </c>
      <c r="CA222">
        <v>266</v>
      </c>
      <c r="CB222">
        <v>90</v>
      </c>
      <c r="CC222" t="b">
        <v>0</v>
      </c>
      <c r="CD222" t="s">
        <v>1788</v>
      </c>
      <c r="CE222">
        <v>2</v>
      </c>
      <c r="CF222">
        <v>1.02</v>
      </c>
      <c r="CG222" t="s">
        <v>1806</v>
      </c>
      <c r="CH222">
        <v>4</v>
      </c>
      <c r="CI222" s="10">
        <v>6</v>
      </c>
      <c r="CJ222" s="10">
        <v>36</v>
      </c>
      <c r="CK222" s="4">
        <v>45530</v>
      </c>
      <c r="CL222">
        <v>63</v>
      </c>
      <c r="CM222">
        <v>128</v>
      </c>
      <c r="CN222">
        <v>78</v>
      </c>
      <c r="CO222">
        <v>12</v>
      </c>
      <c r="CP222">
        <v>130744</v>
      </c>
      <c r="CQ222">
        <v>0</v>
      </c>
      <c r="CR222">
        <v>192404</v>
      </c>
      <c r="CS222">
        <v>1474</v>
      </c>
      <c r="CT222">
        <v>0</v>
      </c>
      <c r="CU222">
        <v>2.2000000000000002</v>
      </c>
      <c r="CV222" t="s">
        <v>2867</v>
      </c>
      <c r="CW222">
        <v>0</v>
      </c>
      <c r="CX222" t="str">
        <f t="shared" si="9"/>
        <v>Matt O'Riley</v>
      </c>
      <c r="CY222" t="str">
        <f>IFERROR(VLOOKUP(CX222,'Player Names Cleaned'!$A:$B,2,0),CX222)</f>
        <v>Matt O'Riley</v>
      </c>
      <c r="CZ222">
        <f t="shared" si="10"/>
        <v>5.5</v>
      </c>
      <c r="DA222" t="str">
        <f>VLOOKUP($CJ222,Teams!$A$1:$G$21,6,0)</f>
        <v>Brighton</v>
      </c>
    </row>
    <row r="223" spans="1:105" x14ac:dyDescent="0.25">
      <c r="A223">
        <v>0</v>
      </c>
      <c r="B223" s="4">
        <v>37059</v>
      </c>
      <c r="C223">
        <v>0</v>
      </c>
      <c r="D223">
        <v>0</v>
      </c>
      <c r="E223" t="b">
        <v>0</v>
      </c>
      <c r="F223" t="b">
        <v>1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516211</v>
      </c>
      <c r="M223" t="s">
        <v>1788</v>
      </c>
      <c r="O223">
        <v>0</v>
      </c>
      <c r="P223">
        <v>0</v>
      </c>
      <c r="Q223">
        <v>-1</v>
      </c>
      <c r="R223">
        <v>1</v>
      </c>
      <c r="S223">
        <v>0</v>
      </c>
      <c r="T223">
        <v>725</v>
      </c>
      <c r="U223">
        <v>319</v>
      </c>
      <c r="V223">
        <v>0</v>
      </c>
      <c r="W223">
        <v>0</v>
      </c>
      <c r="X223" t="s">
        <v>1788</v>
      </c>
      <c r="Z223">
        <v>0</v>
      </c>
      <c r="AA223">
        <v>3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 s="10" t="s">
        <v>2868</v>
      </c>
      <c r="AN223">
        <v>0</v>
      </c>
      <c r="AO223">
        <v>716</v>
      </c>
      <c r="AP223">
        <v>313</v>
      </c>
      <c r="AQ223">
        <v>0</v>
      </c>
      <c r="AR223">
        <v>0</v>
      </c>
      <c r="AS223">
        <v>0</v>
      </c>
      <c r="AT223" t="b">
        <v>0</v>
      </c>
      <c r="AU223">
        <v>0</v>
      </c>
      <c r="AV223">
        <v>727</v>
      </c>
      <c r="AW223">
        <v>319</v>
      </c>
      <c r="AX223">
        <v>165</v>
      </c>
      <c r="AY223" t="b">
        <v>0</v>
      </c>
      <c r="AZ223">
        <v>0</v>
      </c>
      <c r="BA223">
        <v>726</v>
      </c>
      <c r="BB223">
        <v>318</v>
      </c>
      <c r="BC223">
        <v>0</v>
      </c>
      <c r="BD223" t="s">
        <v>2869</v>
      </c>
      <c r="BE223" t="s">
        <v>2870</v>
      </c>
      <c r="BF223" s="10">
        <v>54</v>
      </c>
      <c r="BG223">
        <v>190</v>
      </c>
      <c r="BH223">
        <v>119</v>
      </c>
      <c r="BI223" t="s">
        <v>2871</v>
      </c>
      <c r="BJ223">
        <v>0</v>
      </c>
      <c r="BK223">
        <v>0</v>
      </c>
      <c r="BL223" t="s">
        <v>1788</v>
      </c>
      <c r="BM223">
        <v>0</v>
      </c>
      <c r="BO223" t="s">
        <v>2872</v>
      </c>
      <c r="BP223">
        <v>0</v>
      </c>
      <c r="BQ223">
        <v>727</v>
      </c>
      <c r="BR223">
        <v>319</v>
      </c>
      <c r="BS223">
        <v>0</v>
      </c>
      <c r="BT223">
        <v>0</v>
      </c>
      <c r="BU223">
        <v>189</v>
      </c>
      <c r="BV223" t="b">
        <v>0</v>
      </c>
      <c r="BW223">
        <v>0</v>
      </c>
      <c r="BX223">
        <v>0</v>
      </c>
      <c r="BY223" s="10" t="s">
        <v>2873</v>
      </c>
      <c r="BZ223">
        <v>0</v>
      </c>
      <c r="CA223">
        <v>685</v>
      </c>
      <c r="CB223">
        <v>293</v>
      </c>
      <c r="CC223" t="b">
        <v>0</v>
      </c>
      <c r="CD223" t="s">
        <v>1788</v>
      </c>
      <c r="CE223">
        <v>0</v>
      </c>
      <c r="CF223">
        <v>0</v>
      </c>
      <c r="CG223" t="s">
        <v>1806</v>
      </c>
      <c r="CH223">
        <v>0</v>
      </c>
      <c r="CI223" s="10">
        <v>6</v>
      </c>
      <c r="CJ223" s="10">
        <v>36</v>
      </c>
      <c r="CK223" s="4">
        <v>44438</v>
      </c>
      <c r="CL223">
        <v>0</v>
      </c>
      <c r="CM223">
        <v>722</v>
      </c>
      <c r="CN223">
        <v>318</v>
      </c>
      <c r="CO223">
        <v>0</v>
      </c>
      <c r="CP223">
        <v>247</v>
      </c>
      <c r="CQ223">
        <v>0</v>
      </c>
      <c r="CR223">
        <v>2090</v>
      </c>
      <c r="CS223">
        <v>32</v>
      </c>
      <c r="CT223">
        <v>0</v>
      </c>
      <c r="CU223">
        <v>0</v>
      </c>
      <c r="CV223" t="s">
        <v>2873</v>
      </c>
      <c r="CW223">
        <v>0</v>
      </c>
      <c r="CX223" t="str">
        <f t="shared" si="9"/>
        <v>Abdallah Sima</v>
      </c>
      <c r="CY223" t="str">
        <f>IFERROR(VLOOKUP(CX223,'Player Names Cleaned'!$A:$B,2,0),CX223)</f>
        <v>Abdallah Sima</v>
      </c>
      <c r="CZ223">
        <f t="shared" si="10"/>
        <v>5.4</v>
      </c>
      <c r="DA223" t="str">
        <f>VLOOKUP($CJ223,Teams!$A$1:$G$21,6,0)</f>
        <v>Brighton</v>
      </c>
    </row>
    <row r="224" spans="1:105" x14ac:dyDescent="0.25">
      <c r="A224">
        <v>0</v>
      </c>
      <c r="B224" s="4">
        <v>37900</v>
      </c>
      <c r="C224">
        <v>2</v>
      </c>
      <c r="D224">
        <v>138</v>
      </c>
      <c r="E224" t="b">
        <v>1</v>
      </c>
      <c r="F224" t="b">
        <v>1</v>
      </c>
      <c r="G224" t="s">
        <v>1788</v>
      </c>
      <c r="H224" t="s">
        <v>1788</v>
      </c>
      <c r="I224">
        <v>0</v>
      </c>
      <c r="J224">
        <v>0</v>
      </c>
      <c r="K224">
        <v>21</v>
      </c>
      <c r="L224">
        <v>509416</v>
      </c>
      <c r="M224">
        <v>3</v>
      </c>
      <c r="O224">
        <v>0</v>
      </c>
      <c r="P224">
        <v>0</v>
      </c>
      <c r="Q224">
        <v>-1</v>
      </c>
      <c r="R224">
        <v>1</v>
      </c>
      <c r="S224">
        <v>128.80000000000001</v>
      </c>
      <c r="T224">
        <v>58</v>
      </c>
      <c r="U224">
        <v>44</v>
      </c>
      <c r="V224">
        <v>74</v>
      </c>
      <c r="W224">
        <v>9.64</v>
      </c>
      <c r="X224">
        <v>5</v>
      </c>
      <c r="Z224">
        <v>0</v>
      </c>
      <c r="AA224">
        <v>3</v>
      </c>
      <c r="AB224">
        <v>1.7</v>
      </c>
      <c r="AC224">
        <v>1.7</v>
      </c>
      <c r="AD224">
        <v>1</v>
      </c>
      <c r="AE224">
        <v>0.47</v>
      </c>
      <c r="AF224">
        <v>0.06</v>
      </c>
      <c r="AG224">
        <v>1.0900000000000001</v>
      </c>
      <c r="AH224">
        <v>0.14000000000000001</v>
      </c>
      <c r="AI224">
        <v>0.62</v>
      </c>
      <c r="AJ224">
        <v>9.24</v>
      </c>
      <c r="AK224">
        <v>1.2</v>
      </c>
      <c r="AL224">
        <v>0.08</v>
      </c>
      <c r="AM224" s="10" t="s">
        <v>2042</v>
      </c>
      <c r="AN224">
        <v>1.7</v>
      </c>
      <c r="AO224">
        <v>200</v>
      </c>
      <c r="AP224">
        <v>92</v>
      </c>
      <c r="AQ224">
        <v>12</v>
      </c>
      <c r="AR224">
        <v>1.56</v>
      </c>
      <c r="AS224">
        <v>1</v>
      </c>
      <c r="AT224" t="b">
        <v>0</v>
      </c>
      <c r="AU224">
        <v>31.1</v>
      </c>
      <c r="AV224">
        <v>100</v>
      </c>
      <c r="AW224">
        <v>55</v>
      </c>
      <c r="AX224">
        <v>166</v>
      </c>
      <c r="AY224" t="b">
        <v>0</v>
      </c>
      <c r="AZ224">
        <v>116</v>
      </c>
      <c r="BA224">
        <v>145</v>
      </c>
      <c r="BB224">
        <v>52</v>
      </c>
      <c r="BC224">
        <v>691</v>
      </c>
      <c r="BE224" t="s">
        <v>1788</v>
      </c>
      <c r="BF224" s="10">
        <v>49</v>
      </c>
      <c r="BG224">
        <v>344</v>
      </c>
      <c r="BH224">
        <v>213</v>
      </c>
      <c r="BI224" t="s">
        <v>2874</v>
      </c>
      <c r="BJ224">
        <v>0</v>
      </c>
      <c r="BK224">
        <v>0</v>
      </c>
      <c r="BL224" t="s">
        <v>1788</v>
      </c>
      <c r="BM224">
        <v>0</v>
      </c>
      <c r="BO224" t="s">
        <v>2875</v>
      </c>
      <c r="BP224">
        <v>2.6</v>
      </c>
      <c r="BQ224">
        <v>202</v>
      </c>
      <c r="BR224">
        <v>85</v>
      </c>
      <c r="BS224">
        <v>36</v>
      </c>
      <c r="BT224">
        <v>0</v>
      </c>
      <c r="BU224">
        <v>206</v>
      </c>
      <c r="BV224" t="b">
        <v>0</v>
      </c>
      <c r="BW224">
        <v>0</v>
      </c>
      <c r="BX224">
        <v>0</v>
      </c>
      <c r="BY224" s="10" t="s">
        <v>2876</v>
      </c>
      <c r="BZ224">
        <v>0.3</v>
      </c>
      <c r="CA224">
        <v>300</v>
      </c>
      <c r="CB224">
        <v>104</v>
      </c>
      <c r="CC224" t="b">
        <v>0</v>
      </c>
      <c r="CD224" t="s">
        <v>1788</v>
      </c>
      <c r="CE224">
        <v>7</v>
      </c>
      <c r="CF224">
        <v>0.91</v>
      </c>
      <c r="CG224" t="s">
        <v>1793</v>
      </c>
      <c r="CH224">
        <v>17</v>
      </c>
      <c r="CI224" s="10">
        <v>6</v>
      </c>
      <c r="CJ224" s="10">
        <v>36</v>
      </c>
      <c r="CK224" s="4">
        <v>44956</v>
      </c>
      <c r="CL224">
        <v>66</v>
      </c>
      <c r="CM224">
        <v>124</v>
      </c>
      <c r="CN224">
        <v>76</v>
      </c>
      <c r="CO224">
        <v>23</v>
      </c>
      <c r="CP224">
        <v>44923</v>
      </c>
      <c r="CQ224">
        <v>1937</v>
      </c>
      <c r="CR224">
        <v>33322</v>
      </c>
      <c r="CS224">
        <v>3708</v>
      </c>
      <c r="CT224">
        <v>0.3</v>
      </c>
      <c r="CU224">
        <v>4.7</v>
      </c>
      <c r="CV224" t="s">
        <v>2876</v>
      </c>
      <c r="CW224">
        <v>0</v>
      </c>
      <c r="CX224" t="str">
        <f t="shared" si="9"/>
        <v>Yasin Ayari</v>
      </c>
      <c r="CY224" t="str">
        <f>IFERROR(VLOOKUP(CX224,'Player Names Cleaned'!$A:$B,2,0),CX224)</f>
        <v>Yasin Ayari</v>
      </c>
      <c r="CZ224">
        <f t="shared" si="10"/>
        <v>4.9000000000000004</v>
      </c>
      <c r="DA224" t="str">
        <f>VLOOKUP($CJ224,Teams!$A$1:$G$21,6,0)</f>
        <v>Brighton</v>
      </c>
    </row>
    <row r="225" spans="1:105" x14ac:dyDescent="0.25">
      <c r="A225">
        <v>0</v>
      </c>
      <c r="B225" s="4">
        <v>37989</v>
      </c>
      <c r="C225">
        <v>0</v>
      </c>
      <c r="D225">
        <v>53</v>
      </c>
      <c r="E225" t="b">
        <v>1</v>
      </c>
      <c r="F225" t="b">
        <v>1</v>
      </c>
      <c r="G225" t="s">
        <v>1788</v>
      </c>
      <c r="H225" t="s">
        <v>1788</v>
      </c>
      <c r="I225">
        <v>2</v>
      </c>
      <c r="J225">
        <v>0.38</v>
      </c>
      <c r="K225">
        <v>18</v>
      </c>
      <c r="L225">
        <v>535301</v>
      </c>
      <c r="M225" t="s">
        <v>1788</v>
      </c>
      <c r="O225">
        <v>-1</v>
      </c>
      <c r="P225">
        <v>1</v>
      </c>
      <c r="Q225">
        <v>-3</v>
      </c>
      <c r="R225">
        <v>3</v>
      </c>
      <c r="S225">
        <v>40.299999999999997</v>
      </c>
      <c r="T225">
        <v>213</v>
      </c>
      <c r="U225">
        <v>134</v>
      </c>
      <c r="V225">
        <v>60</v>
      </c>
      <c r="W225">
        <v>11.25</v>
      </c>
      <c r="X225" t="s">
        <v>1788</v>
      </c>
      <c r="Z225">
        <v>0</v>
      </c>
      <c r="AA225">
        <v>3</v>
      </c>
      <c r="AB225">
        <v>1</v>
      </c>
      <c r="AC225">
        <v>1</v>
      </c>
      <c r="AD225">
        <v>0</v>
      </c>
      <c r="AE225">
        <v>0.14000000000000001</v>
      </c>
      <c r="AF225">
        <v>0.03</v>
      </c>
      <c r="AG225">
        <v>0.27</v>
      </c>
      <c r="AH225">
        <v>0.05</v>
      </c>
      <c r="AI225">
        <v>0.13</v>
      </c>
      <c r="AJ225">
        <v>7.15</v>
      </c>
      <c r="AK225">
        <v>1.34</v>
      </c>
      <c r="AL225">
        <v>0.02</v>
      </c>
      <c r="AM225" s="10" t="s">
        <v>2877</v>
      </c>
      <c r="AN225">
        <v>1</v>
      </c>
      <c r="AO225">
        <v>261</v>
      </c>
      <c r="AP225">
        <v>124</v>
      </c>
      <c r="AQ225">
        <v>7</v>
      </c>
      <c r="AR225">
        <v>1.31</v>
      </c>
      <c r="AS225">
        <v>0</v>
      </c>
      <c r="AT225" t="b">
        <v>0</v>
      </c>
      <c r="AU225">
        <v>7.2</v>
      </c>
      <c r="AV225">
        <v>328</v>
      </c>
      <c r="AW225">
        <v>160</v>
      </c>
      <c r="AX225">
        <v>167</v>
      </c>
      <c r="AY225" t="b">
        <v>0</v>
      </c>
      <c r="AZ225">
        <v>22.4</v>
      </c>
      <c r="BA225">
        <v>348</v>
      </c>
      <c r="BB225">
        <v>160</v>
      </c>
      <c r="BC225">
        <v>480</v>
      </c>
      <c r="BE225" t="s">
        <v>1788</v>
      </c>
      <c r="BF225" s="10">
        <v>47</v>
      </c>
      <c r="BG225">
        <v>385</v>
      </c>
      <c r="BH225">
        <v>241</v>
      </c>
      <c r="BI225" t="s">
        <v>2878</v>
      </c>
      <c r="BJ225">
        <v>0</v>
      </c>
      <c r="BK225">
        <v>0</v>
      </c>
      <c r="BL225" t="s">
        <v>1788</v>
      </c>
      <c r="BM225">
        <v>0</v>
      </c>
      <c r="BO225" t="s">
        <v>2879</v>
      </c>
      <c r="BP225">
        <v>1.2</v>
      </c>
      <c r="BQ225">
        <v>349</v>
      </c>
      <c r="BR225">
        <v>163</v>
      </c>
      <c r="BS225">
        <v>33</v>
      </c>
      <c r="BT225">
        <v>0</v>
      </c>
      <c r="BU225">
        <v>38</v>
      </c>
      <c r="BV225" t="b">
        <v>0</v>
      </c>
      <c r="BW225">
        <v>0</v>
      </c>
      <c r="BX225">
        <v>0</v>
      </c>
      <c r="BY225" s="10" t="s">
        <v>2880</v>
      </c>
      <c r="BZ225">
        <v>2.1</v>
      </c>
      <c r="CA225">
        <v>126</v>
      </c>
      <c r="CB225">
        <v>45</v>
      </c>
      <c r="CC225" t="b">
        <v>0</v>
      </c>
      <c r="CD225" t="s">
        <v>1788</v>
      </c>
      <c r="CE225">
        <v>8</v>
      </c>
      <c r="CF225">
        <v>1.5</v>
      </c>
      <c r="CG225" t="s">
        <v>1793</v>
      </c>
      <c r="CH225">
        <v>9</v>
      </c>
      <c r="CI225" s="10">
        <v>6</v>
      </c>
      <c r="CJ225" s="10">
        <v>36</v>
      </c>
      <c r="CK225" s="4">
        <v>45167</v>
      </c>
      <c r="CL225">
        <v>9</v>
      </c>
      <c r="CM225">
        <v>309</v>
      </c>
      <c r="CN225">
        <v>163</v>
      </c>
      <c r="CO225">
        <v>11</v>
      </c>
      <c r="CP225">
        <v>111383</v>
      </c>
      <c r="CQ225">
        <v>7006</v>
      </c>
      <c r="CR225">
        <v>392794</v>
      </c>
      <c r="CS225">
        <v>15744</v>
      </c>
      <c r="CT225">
        <v>0.2</v>
      </c>
      <c r="CU225">
        <v>2.2999999999999998</v>
      </c>
      <c r="CV225" t="s">
        <v>2880</v>
      </c>
      <c r="CW225">
        <v>3</v>
      </c>
      <c r="CX225" t="str">
        <f t="shared" si="9"/>
        <v>Carlos Baleba</v>
      </c>
      <c r="CY225" t="str">
        <f>IFERROR(VLOOKUP(CX225,'Player Names Cleaned'!$A:$B,2,0),CX225)</f>
        <v>Carlos Baleba</v>
      </c>
      <c r="CZ225">
        <f t="shared" si="10"/>
        <v>4.7</v>
      </c>
      <c r="DA225" t="str">
        <f>VLOOKUP($CJ225,Teams!$A$1:$G$21,6,0)</f>
        <v>Brighton</v>
      </c>
    </row>
    <row r="226" spans="1:105" x14ac:dyDescent="0.25">
      <c r="A226">
        <v>0</v>
      </c>
      <c r="B226" s="4">
        <v>37707</v>
      </c>
      <c r="C226">
        <v>0</v>
      </c>
      <c r="D226">
        <v>53</v>
      </c>
      <c r="E226" t="b">
        <v>1</v>
      </c>
      <c r="F226" t="b">
        <v>1</v>
      </c>
      <c r="G226">
        <v>100</v>
      </c>
      <c r="H226">
        <v>100</v>
      </c>
      <c r="I226">
        <v>0</v>
      </c>
      <c r="J226">
        <v>0</v>
      </c>
      <c r="K226">
        <v>9</v>
      </c>
      <c r="L226">
        <v>514254</v>
      </c>
      <c r="M226" t="s">
        <v>1788</v>
      </c>
      <c r="O226">
        <v>0</v>
      </c>
      <c r="P226">
        <v>0</v>
      </c>
      <c r="Q226">
        <v>-1</v>
      </c>
      <c r="R226">
        <v>1</v>
      </c>
      <c r="S226">
        <v>44.4</v>
      </c>
      <c r="T226">
        <v>200</v>
      </c>
      <c r="U226">
        <v>129</v>
      </c>
      <c r="V226">
        <v>46</v>
      </c>
      <c r="W226">
        <v>11.07</v>
      </c>
      <c r="X226">
        <v>3</v>
      </c>
      <c r="Z226">
        <v>0</v>
      </c>
      <c r="AA226">
        <v>3</v>
      </c>
      <c r="AB226">
        <v>1.3</v>
      </c>
      <c r="AC226">
        <v>1.3</v>
      </c>
      <c r="AD226">
        <v>1</v>
      </c>
      <c r="AE226">
        <v>0.13</v>
      </c>
      <c r="AF226">
        <v>0.03</v>
      </c>
      <c r="AG226">
        <v>0.45</v>
      </c>
      <c r="AH226">
        <v>0.11</v>
      </c>
      <c r="AI226">
        <v>0.32</v>
      </c>
      <c r="AJ226">
        <v>5.41</v>
      </c>
      <c r="AK226">
        <v>1.3</v>
      </c>
      <c r="AL226">
        <v>0.08</v>
      </c>
      <c r="AM226" s="10" t="s">
        <v>2766</v>
      </c>
      <c r="AN226">
        <v>1.3</v>
      </c>
      <c r="AO226">
        <v>230</v>
      </c>
      <c r="AP226">
        <v>107</v>
      </c>
      <c r="AQ226">
        <v>7</v>
      </c>
      <c r="AR226">
        <v>1.68</v>
      </c>
      <c r="AS226">
        <v>0</v>
      </c>
      <c r="AT226" t="b">
        <v>0</v>
      </c>
      <c r="AU226">
        <v>14.3</v>
      </c>
      <c r="AV226">
        <v>238</v>
      </c>
      <c r="AW226">
        <v>118</v>
      </c>
      <c r="AX226">
        <v>169</v>
      </c>
      <c r="AY226" t="b">
        <v>0</v>
      </c>
      <c r="AZ226">
        <v>52</v>
      </c>
      <c r="BA226">
        <v>263</v>
      </c>
      <c r="BB226">
        <v>116</v>
      </c>
      <c r="BC226">
        <v>374</v>
      </c>
      <c r="BE226" t="s">
        <v>2881</v>
      </c>
      <c r="BF226" s="10">
        <v>49</v>
      </c>
      <c r="BG226">
        <v>345</v>
      </c>
      <c r="BH226">
        <v>214</v>
      </c>
      <c r="BI226" t="s">
        <v>2882</v>
      </c>
      <c r="BJ226">
        <v>0</v>
      </c>
      <c r="BK226">
        <v>0</v>
      </c>
      <c r="BL226" t="s">
        <v>1788</v>
      </c>
      <c r="BM226">
        <v>0</v>
      </c>
      <c r="BO226" t="s">
        <v>2883</v>
      </c>
      <c r="BP226">
        <v>1.1000000000000001</v>
      </c>
      <c r="BQ226">
        <v>355</v>
      </c>
      <c r="BR226">
        <v>168</v>
      </c>
      <c r="BS226">
        <v>18</v>
      </c>
      <c r="BT226">
        <v>0</v>
      </c>
      <c r="BU226">
        <v>168</v>
      </c>
      <c r="BV226" t="b">
        <v>0</v>
      </c>
      <c r="BW226">
        <v>0</v>
      </c>
      <c r="BX226">
        <v>0</v>
      </c>
      <c r="BY226" s="10" t="s">
        <v>2884</v>
      </c>
      <c r="BZ226">
        <v>0.1</v>
      </c>
      <c r="CA226">
        <v>481</v>
      </c>
      <c r="CB226">
        <v>165</v>
      </c>
      <c r="CC226" t="b">
        <v>0</v>
      </c>
      <c r="CD226" t="s">
        <v>1788</v>
      </c>
      <c r="CE226">
        <v>4</v>
      </c>
      <c r="CF226">
        <v>0.96</v>
      </c>
      <c r="CG226" t="s">
        <v>1793</v>
      </c>
      <c r="CH226">
        <v>19</v>
      </c>
      <c r="CI226" s="10">
        <v>6</v>
      </c>
      <c r="CJ226" s="10">
        <v>36</v>
      </c>
      <c r="CK226" s="4">
        <v>45658</v>
      </c>
      <c r="CL226">
        <v>45</v>
      </c>
      <c r="CM226">
        <v>175</v>
      </c>
      <c r="CN226">
        <v>101</v>
      </c>
      <c r="CO226">
        <v>9</v>
      </c>
      <c r="CP226">
        <v>10796</v>
      </c>
      <c r="CQ226">
        <v>343</v>
      </c>
      <c r="CR226">
        <v>9753</v>
      </c>
      <c r="CS226">
        <v>715</v>
      </c>
      <c r="CT226">
        <v>0.3</v>
      </c>
      <c r="CU226">
        <v>1.8</v>
      </c>
      <c r="CV226" t="s">
        <v>2885</v>
      </c>
      <c r="CW226">
        <v>2</v>
      </c>
      <c r="CX226" t="str">
        <f t="shared" si="9"/>
        <v>Diego GÃ³mez Amarilla</v>
      </c>
      <c r="CY226" t="str">
        <f>IFERROR(VLOOKUP(CX226,'Player Names Cleaned'!$A:$B,2,0),CX226)</f>
        <v>Diego Gomez</v>
      </c>
      <c r="CZ226">
        <f t="shared" si="10"/>
        <v>4.9000000000000004</v>
      </c>
      <c r="DA226" t="str">
        <f>VLOOKUP($CJ226,Teams!$A$1:$G$21,6,0)</f>
        <v>Brighton</v>
      </c>
    </row>
    <row r="227" spans="1:105" x14ac:dyDescent="0.25">
      <c r="A227">
        <v>1</v>
      </c>
      <c r="B227" s="4">
        <v>31416</v>
      </c>
      <c r="C227">
        <v>0</v>
      </c>
      <c r="D227">
        <v>66</v>
      </c>
      <c r="E227" t="b">
        <v>1</v>
      </c>
      <c r="F227" t="b">
        <v>1</v>
      </c>
      <c r="G227">
        <v>25</v>
      </c>
      <c r="H227" t="s">
        <v>1788</v>
      </c>
      <c r="I227">
        <v>0</v>
      </c>
      <c r="J227">
        <v>0</v>
      </c>
      <c r="K227">
        <v>6</v>
      </c>
      <c r="L227">
        <v>15157</v>
      </c>
      <c r="M227" t="s">
        <v>1788</v>
      </c>
      <c r="O227">
        <v>0</v>
      </c>
      <c r="P227">
        <v>0</v>
      </c>
      <c r="Q227">
        <v>0</v>
      </c>
      <c r="R227">
        <v>0</v>
      </c>
      <c r="S227">
        <v>71.2</v>
      </c>
      <c r="T227">
        <v>130</v>
      </c>
      <c r="U227">
        <v>90</v>
      </c>
      <c r="V227">
        <v>19</v>
      </c>
      <c r="W227">
        <v>9.14</v>
      </c>
      <c r="X227" t="s">
        <v>1788</v>
      </c>
      <c r="Z227">
        <v>0</v>
      </c>
      <c r="AA227">
        <v>3</v>
      </c>
      <c r="AB227">
        <v>0.5</v>
      </c>
      <c r="AC227">
        <v>2</v>
      </c>
      <c r="AD227">
        <v>4</v>
      </c>
      <c r="AE227">
        <v>0.4</v>
      </c>
      <c r="AF227">
        <v>0.19</v>
      </c>
      <c r="AG227">
        <v>1.19</v>
      </c>
      <c r="AH227">
        <v>0.56999999999999995</v>
      </c>
      <c r="AI227">
        <v>0.79</v>
      </c>
      <c r="AJ227">
        <v>3.34</v>
      </c>
      <c r="AK227">
        <v>1.61</v>
      </c>
      <c r="AL227">
        <v>0.38</v>
      </c>
      <c r="AM227" s="10" t="s">
        <v>2157</v>
      </c>
      <c r="AN227">
        <v>2</v>
      </c>
      <c r="AO227">
        <v>176</v>
      </c>
      <c r="AP227">
        <v>82</v>
      </c>
      <c r="AQ227">
        <v>7</v>
      </c>
      <c r="AR227">
        <v>3.37</v>
      </c>
      <c r="AS227">
        <v>1</v>
      </c>
      <c r="AT227" t="b">
        <v>0</v>
      </c>
      <c r="AU227">
        <v>16.8</v>
      </c>
      <c r="AV227">
        <v>215</v>
      </c>
      <c r="AW227">
        <v>111</v>
      </c>
      <c r="AX227">
        <v>170</v>
      </c>
      <c r="AY227" t="b">
        <v>0</v>
      </c>
      <c r="AZ227">
        <v>79.599999999999994</v>
      </c>
      <c r="BA227">
        <v>208</v>
      </c>
      <c r="BB227">
        <v>88</v>
      </c>
      <c r="BC227">
        <v>187</v>
      </c>
      <c r="BD227" t="s">
        <v>2886</v>
      </c>
      <c r="BE227" t="s">
        <v>2887</v>
      </c>
      <c r="BF227" s="10">
        <v>50</v>
      </c>
      <c r="BG227">
        <v>240</v>
      </c>
      <c r="BH227">
        <v>150</v>
      </c>
      <c r="BI227" t="s">
        <v>2888</v>
      </c>
      <c r="BJ227">
        <v>0</v>
      </c>
      <c r="BK227">
        <v>0</v>
      </c>
      <c r="BL227" t="s">
        <v>1788</v>
      </c>
      <c r="BM227">
        <v>0</v>
      </c>
      <c r="BO227" t="s">
        <v>2889</v>
      </c>
      <c r="BP227">
        <v>2.1</v>
      </c>
      <c r="BQ227">
        <v>254</v>
      </c>
      <c r="BR227">
        <v>114</v>
      </c>
      <c r="BS227">
        <v>10</v>
      </c>
      <c r="BT227">
        <v>0</v>
      </c>
      <c r="BU227">
        <v>241</v>
      </c>
      <c r="BV227" t="b">
        <v>0</v>
      </c>
      <c r="BW227">
        <v>0</v>
      </c>
      <c r="BX227">
        <v>0</v>
      </c>
      <c r="BY227" s="10" t="s">
        <v>2890</v>
      </c>
      <c r="BZ227">
        <v>0.1</v>
      </c>
      <c r="CA227">
        <v>414</v>
      </c>
      <c r="CB227">
        <v>137</v>
      </c>
      <c r="CC227" t="b">
        <v>0</v>
      </c>
      <c r="CD227" t="s">
        <v>1788</v>
      </c>
      <c r="CE227">
        <v>1</v>
      </c>
      <c r="CF227">
        <v>0.48</v>
      </c>
      <c r="CG227" t="s">
        <v>1822</v>
      </c>
      <c r="CH227">
        <v>3</v>
      </c>
      <c r="CI227" s="10">
        <v>6</v>
      </c>
      <c r="CJ227" s="10">
        <v>36</v>
      </c>
      <c r="CK227" s="4">
        <v>45108</v>
      </c>
      <c r="CL227">
        <v>17</v>
      </c>
      <c r="CM227">
        <v>276</v>
      </c>
      <c r="CN227">
        <v>151</v>
      </c>
      <c r="CO227">
        <v>15</v>
      </c>
      <c r="CP227">
        <v>14155</v>
      </c>
      <c r="CQ227">
        <v>484</v>
      </c>
      <c r="CR227">
        <v>15010</v>
      </c>
      <c r="CS227">
        <v>1249</v>
      </c>
      <c r="CT227">
        <v>0.4</v>
      </c>
      <c r="CU227">
        <v>3</v>
      </c>
      <c r="CV227" t="s">
        <v>2890</v>
      </c>
      <c r="CW227">
        <v>1</v>
      </c>
      <c r="CX227" t="str">
        <f t="shared" si="9"/>
        <v>James Milner</v>
      </c>
      <c r="CY227" t="str">
        <f>IFERROR(VLOOKUP(CX227,'Player Names Cleaned'!$A:$B,2,0),CX227)</f>
        <v>James Milner</v>
      </c>
      <c r="CZ227">
        <f t="shared" si="10"/>
        <v>5</v>
      </c>
      <c r="DA227" t="str">
        <f>VLOOKUP($CJ227,Teams!$A$1:$G$21,6,0)</f>
        <v>Brighton</v>
      </c>
    </row>
    <row r="228" spans="1:105" x14ac:dyDescent="0.25">
      <c r="A228">
        <v>0</v>
      </c>
      <c r="B228" s="4">
        <v>37423</v>
      </c>
      <c r="C228">
        <v>0</v>
      </c>
      <c r="D228">
        <v>0</v>
      </c>
      <c r="E228" t="b">
        <v>0</v>
      </c>
      <c r="F228" t="b">
        <v>1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441192</v>
      </c>
      <c r="M228" t="s">
        <v>1788</v>
      </c>
      <c r="O228">
        <v>0</v>
      </c>
      <c r="P228">
        <v>0</v>
      </c>
      <c r="Q228">
        <v>-1</v>
      </c>
      <c r="R228">
        <v>1</v>
      </c>
      <c r="S228">
        <v>0</v>
      </c>
      <c r="T228">
        <v>687</v>
      </c>
      <c r="U228">
        <v>297</v>
      </c>
      <c r="V228">
        <v>0</v>
      </c>
      <c r="W228">
        <v>0</v>
      </c>
      <c r="X228" t="s">
        <v>1788</v>
      </c>
      <c r="Z228">
        <v>0</v>
      </c>
      <c r="AA228">
        <v>3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 s="10" t="s">
        <v>2891</v>
      </c>
      <c r="AN228">
        <v>0</v>
      </c>
      <c r="AO228">
        <v>668</v>
      </c>
      <c r="AP228">
        <v>282</v>
      </c>
      <c r="AQ228">
        <v>0</v>
      </c>
      <c r="AR228">
        <v>0</v>
      </c>
      <c r="AS228">
        <v>0</v>
      </c>
      <c r="AT228" t="b">
        <v>0</v>
      </c>
      <c r="AU228">
        <v>0</v>
      </c>
      <c r="AV228">
        <v>693</v>
      </c>
      <c r="AW228">
        <v>298</v>
      </c>
      <c r="AX228">
        <v>171</v>
      </c>
      <c r="AY228" t="b">
        <v>0</v>
      </c>
      <c r="AZ228">
        <v>0</v>
      </c>
      <c r="BA228">
        <v>692</v>
      </c>
      <c r="BB228">
        <v>297</v>
      </c>
      <c r="BC228">
        <v>0</v>
      </c>
      <c r="BD228" t="s">
        <v>2892</v>
      </c>
      <c r="BE228" t="s">
        <v>2893</v>
      </c>
      <c r="BF228" s="10">
        <v>49</v>
      </c>
      <c r="BG228">
        <v>327</v>
      </c>
      <c r="BH228">
        <v>204</v>
      </c>
      <c r="BI228" t="s">
        <v>2894</v>
      </c>
      <c r="BJ228">
        <v>0</v>
      </c>
      <c r="BK228">
        <v>0</v>
      </c>
      <c r="BL228" t="s">
        <v>1788</v>
      </c>
      <c r="BM228">
        <v>0</v>
      </c>
      <c r="BO228" t="s">
        <v>2895</v>
      </c>
      <c r="BP228">
        <v>0</v>
      </c>
      <c r="BQ228">
        <v>695</v>
      </c>
      <c r="BR228">
        <v>298</v>
      </c>
      <c r="BS228">
        <v>0</v>
      </c>
      <c r="BT228">
        <v>0</v>
      </c>
      <c r="BU228">
        <v>62</v>
      </c>
      <c r="BV228" t="b">
        <v>0</v>
      </c>
      <c r="BW228">
        <v>0</v>
      </c>
      <c r="BX228">
        <v>0</v>
      </c>
      <c r="BY228" s="10" t="s">
        <v>2896</v>
      </c>
      <c r="BZ228">
        <v>0</v>
      </c>
      <c r="CA228">
        <v>666</v>
      </c>
      <c r="CB228">
        <v>282</v>
      </c>
      <c r="CC228" t="b">
        <v>0</v>
      </c>
      <c r="CD228" t="s">
        <v>1788</v>
      </c>
      <c r="CE228">
        <v>0</v>
      </c>
      <c r="CF228">
        <v>0</v>
      </c>
      <c r="CG228" t="s">
        <v>1806</v>
      </c>
      <c r="CH228">
        <v>0</v>
      </c>
      <c r="CI228" s="10">
        <v>6</v>
      </c>
      <c r="CJ228" s="10">
        <v>36</v>
      </c>
      <c r="CK228" s="4">
        <v>44460</v>
      </c>
      <c r="CL228">
        <v>0</v>
      </c>
      <c r="CM228">
        <v>673</v>
      </c>
      <c r="CN228">
        <v>291</v>
      </c>
      <c r="CO228">
        <v>0</v>
      </c>
      <c r="CP228">
        <v>196</v>
      </c>
      <c r="CQ228">
        <v>0</v>
      </c>
      <c r="CR228">
        <v>2749</v>
      </c>
      <c r="CS228">
        <v>38</v>
      </c>
      <c r="CT228">
        <v>0</v>
      </c>
      <c r="CU228">
        <v>0</v>
      </c>
      <c r="CV228" t="s">
        <v>2897</v>
      </c>
      <c r="CW228">
        <v>0</v>
      </c>
      <c r="CX228" t="str">
        <f t="shared" si="9"/>
        <v>Jeremy Sarmiento Morante</v>
      </c>
      <c r="CY228" t="str">
        <f>IFERROR(VLOOKUP(CX228,'Player Names Cleaned'!$A:$B,2,0),CX228)</f>
        <v>Jeremy Sarmiento Morante</v>
      </c>
      <c r="CZ228">
        <f t="shared" ref="CZ228:CZ244" si="11">BF228/10</f>
        <v>4.9000000000000004</v>
      </c>
      <c r="DA228" t="str">
        <f>VLOOKUP($CJ228,Teams!$A$1:$G$21,6,0)</f>
        <v>Brighton</v>
      </c>
    </row>
    <row r="229" spans="1:105" x14ac:dyDescent="0.25">
      <c r="A229">
        <v>0</v>
      </c>
      <c r="B229" s="4">
        <v>38815</v>
      </c>
      <c r="C229">
        <v>0</v>
      </c>
      <c r="D229">
        <v>7</v>
      </c>
      <c r="E229" t="b">
        <v>1</v>
      </c>
      <c r="F229" t="b">
        <v>1</v>
      </c>
      <c r="G229">
        <v>100</v>
      </c>
      <c r="H229">
        <v>100</v>
      </c>
      <c r="I229">
        <v>0</v>
      </c>
      <c r="J229">
        <v>0</v>
      </c>
      <c r="K229">
        <v>0</v>
      </c>
      <c r="L229">
        <v>549074</v>
      </c>
      <c r="M229" t="s">
        <v>1788</v>
      </c>
      <c r="O229">
        <v>0</v>
      </c>
      <c r="P229">
        <v>0</v>
      </c>
      <c r="Q229">
        <v>-1</v>
      </c>
      <c r="R229">
        <v>1</v>
      </c>
      <c r="S229">
        <v>1.3</v>
      </c>
      <c r="T229">
        <v>382</v>
      </c>
      <c r="U229">
        <v>193</v>
      </c>
      <c r="V229">
        <v>3</v>
      </c>
      <c r="W229">
        <v>8.7100000000000009</v>
      </c>
      <c r="X229" t="s">
        <v>1788</v>
      </c>
      <c r="Z229">
        <v>0</v>
      </c>
      <c r="AA229">
        <v>3</v>
      </c>
      <c r="AB229">
        <v>0.3</v>
      </c>
      <c r="AC229">
        <v>0.3</v>
      </c>
      <c r="AD229">
        <v>1</v>
      </c>
      <c r="AE229">
        <v>0.01</v>
      </c>
      <c r="AF229">
        <v>0.03</v>
      </c>
      <c r="AG229">
        <v>0.05</v>
      </c>
      <c r="AH229">
        <v>0.15</v>
      </c>
      <c r="AI229">
        <v>0.04</v>
      </c>
      <c r="AJ229">
        <v>0.67</v>
      </c>
      <c r="AK229">
        <v>1.95</v>
      </c>
      <c r="AL229">
        <v>0.12</v>
      </c>
      <c r="AM229" s="10" t="s">
        <v>2746</v>
      </c>
      <c r="AN229">
        <v>0.3</v>
      </c>
      <c r="AO229">
        <v>354</v>
      </c>
      <c r="AP229">
        <v>164</v>
      </c>
      <c r="AQ229">
        <v>2</v>
      </c>
      <c r="AR229">
        <v>5.81</v>
      </c>
      <c r="AS229">
        <v>0</v>
      </c>
      <c r="AT229" t="b">
        <v>0</v>
      </c>
      <c r="AU229">
        <v>1.4</v>
      </c>
      <c r="AV229">
        <v>405</v>
      </c>
      <c r="AW229">
        <v>190</v>
      </c>
      <c r="AX229">
        <v>172</v>
      </c>
      <c r="AY229" t="b">
        <v>0</v>
      </c>
      <c r="AZ229">
        <v>5.6</v>
      </c>
      <c r="BA229">
        <v>402</v>
      </c>
      <c r="BB229">
        <v>187</v>
      </c>
      <c r="BC229">
        <v>31</v>
      </c>
      <c r="BE229" t="s">
        <v>2898</v>
      </c>
      <c r="BF229" s="10">
        <v>49</v>
      </c>
      <c r="BG229">
        <v>347</v>
      </c>
      <c r="BH229">
        <v>216</v>
      </c>
      <c r="BI229" t="s">
        <v>2899</v>
      </c>
      <c r="BJ229">
        <v>0</v>
      </c>
      <c r="BK229">
        <v>0</v>
      </c>
      <c r="BL229" t="s">
        <v>1788</v>
      </c>
      <c r="BM229">
        <v>0</v>
      </c>
      <c r="BO229" t="s">
        <v>2900</v>
      </c>
      <c r="BP229">
        <v>1</v>
      </c>
      <c r="BQ229">
        <v>393</v>
      </c>
      <c r="BR229">
        <v>185</v>
      </c>
      <c r="BS229">
        <v>2</v>
      </c>
      <c r="BT229">
        <v>0</v>
      </c>
      <c r="BU229">
        <v>241</v>
      </c>
      <c r="BV229" t="b">
        <v>0</v>
      </c>
      <c r="BW229">
        <v>0</v>
      </c>
      <c r="BX229">
        <v>0</v>
      </c>
      <c r="BY229" s="10" t="s">
        <v>2901</v>
      </c>
      <c r="BZ229">
        <v>0</v>
      </c>
      <c r="CA229">
        <v>627</v>
      </c>
      <c r="CB229">
        <v>256</v>
      </c>
      <c r="CC229" t="b">
        <v>0</v>
      </c>
      <c r="CD229" t="s">
        <v>1788</v>
      </c>
      <c r="CE229">
        <v>0</v>
      </c>
      <c r="CF229">
        <v>0</v>
      </c>
      <c r="CG229" t="s">
        <v>1793</v>
      </c>
      <c r="CH229">
        <v>1</v>
      </c>
      <c r="CI229" s="10">
        <v>6</v>
      </c>
      <c r="CJ229" s="10">
        <v>36</v>
      </c>
      <c r="CK229" s="4">
        <v>45809</v>
      </c>
      <c r="CL229">
        <v>7</v>
      </c>
      <c r="CM229">
        <v>322</v>
      </c>
      <c r="CN229">
        <v>171</v>
      </c>
      <c r="CO229">
        <v>1</v>
      </c>
      <c r="CP229">
        <v>1006</v>
      </c>
      <c r="CQ229">
        <v>103</v>
      </c>
      <c r="CR229">
        <v>2195</v>
      </c>
      <c r="CS229">
        <v>111</v>
      </c>
      <c r="CT229">
        <v>0.1</v>
      </c>
      <c r="CU229">
        <v>0.2</v>
      </c>
      <c r="CV229" t="s">
        <v>2901</v>
      </c>
      <c r="CW229">
        <v>0</v>
      </c>
      <c r="CX229" t="str">
        <f t="shared" si="9"/>
        <v>Tom Watson</v>
      </c>
      <c r="CY229" t="str">
        <f>IFERROR(VLOOKUP(CX229,'Player Names Cleaned'!$A:$B,2,0),CX229)</f>
        <v>Tom Watson</v>
      </c>
      <c r="CZ229">
        <f t="shared" si="11"/>
        <v>4.9000000000000004</v>
      </c>
      <c r="DA229" t="str">
        <f>VLOOKUP($CJ229,Teams!$A$1:$G$21,6,0)</f>
        <v>Brighton</v>
      </c>
    </row>
    <row r="230" spans="1:105" x14ac:dyDescent="0.25">
      <c r="A230">
        <v>2</v>
      </c>
      <c r="B230" s="4">
        <v>36480</v>
      </c>
      <c r="C230">
        <v>0</v>
      </c>
      <c r="D230">
        <v>101</v>
      </c>
      <c r="E230" t="b">
        <v>1</v>
      </c>
      <c r="F230" t="b">
        <v>1</v>
      </c>
      <c r="G230">
        <v>100</v>
      </c>
      <c r="H230">
        <v>100</v>
      </c>
      <c r="I230">
        <v>0</v>
      </c>
      <c r="J230">
        <v>0</v>
      </c>
      <c r="K230">
        <v>26</v>
      </c>
      <c r="L230">
        <v>467779</v>
      </c>
      <c r="M230" t="s">
        <v>1788</v>
      </c>
      <c r="O230">
        <v>0</v>
      </c>
      <c r="P230">
        <v>0</v>
      </c>
      <c r="Q230">
        <v>-1</v>
      </c>
      <c r="R230">
        <v>1</v>
      </c>
      <c r="S230">
        <v>70.900000000000006</v>
      </c>
      <c r="T230">
        <v>131</v>
      </c>
      <c r="U230">
        <v>91</v>
      </c>
      <c r="V230">
        <v>73</v>
      </c>
      <c r="W230">
        <v>14.31</v>
      </c>
      <c r="X230" t="s">
        <v>1788</v>
      </c>
      <c r="Z230">
        <v>0</v>
      </c>
      <c r="AA230">
        <v>3</v>
      </c>
      <c r="AB230">
        <v>4</v>
      </c>
      <c r="AC230">
        <v>4</v>
      </c>
      <c r="AD230">
        <v>4</v>
      </c>
      <c r="AE230">
        <v>0.55000000000000004</v>
      </c>
      <c r="AF230">
        <v>0.11</v>
      </c>
      <c r="AG230">
        <v>0.7</v>
      </c>
      <c r="AH230">
        <v>0.14000000000000001</v>
      </c>
      <c r="AI230">
        <v>0.15</v>
      </c>
      <c r="AJ230">
        <v>5.33</v>
      </c>
      <c r="AK230">
        <v>1.05</v>
      </c>
      <c r="AL230">
        <v>0.03</v>
      </c>
      <c r="AM230" s="10" t="s">
        <v>2902</v>
      </c>
      <c r="AN230">
        <v>4</v>
      </c>
      <c r="AO230">
        <v>77</v>
      </c>
      <c r="AP230">
        <v>30</v>
      </c>
      <c r="AQ230">
        <v>8</v>
      </c>
      <c r="AR230">
        <v>1.57</v>
      </c>
      <c r="AS230">
        <v>0</v>
      </c>
      <c r="AT230" t="b">
        <v>0</v>
      </c>
      <c r="AU230">
        <v>23.7</v>
      </c>
      <c r="AV230">
        <v>152</v>
      </c>
      <c r="AW230">
        <v>79</v>
      </c>
      <c r="AX230">
        <v>173</v>
      </c>
      <c r="AY230" t="b">
        <v>0</v>
      </c>
      <c r="AZ230">
        <v>122.4</v>
      </c>
      <c r="BA230">
        <v>134</v>
      </c>
      <c r="BB230">
        <v>48</v>
      </c>
      <c r="BC230">
        <v>459</v>
      </c>
      <c r="BE230" t="s">
        <v>2903</v>
      </c>
      <c r="BF230" s="10">
        <v>49</v>
      </c>
      <c r="BG230">
        <v>333</v>
      </c>
      <c r="BH230">
        <v>207</v>
      </c>
      <c r="BI230" t="s">
        <v>2904</v>
      </c>
      <c r="BJ230">
        <v>0</v>
      </c>
      <c r="BK230">
        <v>0</v>
      </c>
      <c r="BL230" t="s">
        <v>1788</v>
      </c>
      <c r="BM230">
        <v>0</v>
      </c>
      <c r="BO230" t="s">
        <v>2905</v>
      </c>
      <c r="BP230">
        <v>3.3</v>
      </c>
      <c r="BQ230">
        <v>128</v>
      </c>
      <c r="BR230">
        <v>54</v>
      </c>
      <c r="BS230">
        <v>25</v>
      </c>
      <c r="BT230">
        <v>0</v>
      </c>
      <c r="BU230">
        <v>152</v>
      </c>
      <c r="BV230" t="b">
        <v>0</v>
      </c>
      <c r="BW230">
        <v>0</v>
      </c>
      <c r="BX230">
        <v>0</v>
      </c>
      <c r="BY230" s="10" t="s">
        <v>2906</v>
      </c>
      <c r="BZ230">
        <v>0.1</v>
      </c>
      <c r="CA230">
        <v>496</v>
      </c>
      <c r="CB230">
        <v>173</v>
      </c>
      <c r="CC230" t="b">
        <v>0</v>
      </c>
      <c r="CD230" t="s">
        <v>1788</v>
      </c>
      <c r="CE230">
        <v>5</v>
      </c>
      <c r="CF230">
        <v>0.98</v>
      </c>
      <c r="CG230" t="s">
        <v>1793</v>
      </c>
      <c r="CH230">
        <v>22</v>
      </c>
      <c r="CI230" s="10">
        <v>6</v>
      </c>
      <c r="CJ230" s="10">
        <v>36</v>
      </c>
      <c r="CK230" s="4">
        <v>45479</v>
      </c>
      <c r="CL230">
        <v>43</v>
      </c>
      <c r="CM230">
        <v>185</v>
      </c>
      <c r="CN230">
        <v>107</v>
      </c>
      <c r="CO230">
        <v>23</v>
      </c>
      <c r="CP230">
        <v>7614</v>
      </c>
      <c r="CQ230">
        <v>2801</v>
      </c>
      <c r="CR230">
        <v>6616</v>
      </c>
      <c r="CS230">
        <v>462</v>
      </c>
      <c r="CT230">
        <v>0.8</v>
      </c>
      <c r="CU230">
        <v>4.7</v>
      </c>
      <c r="CV230" t="s">
        <v>2906</v>
      </c>
      <c r="CW230">
        <v>3</v>
      </c>
      <c r="CX230" t="str">
        <f t="shared" si="9"/>
        <v>Mats Wieffer</v>
      </c>
      <c r="CY230" t="str">
        <f>IFERROR(VLOOKUP(CX230,'Player Names Cleaned'!$A:$B,2,0),CX230)</f>
        <v>Mats Wieffer</v>
      </c>
      <c r="CZ230">
        <f t="shared" si="11"/>
        <v>4.9000000000000004</v>
      </c>
      <c r="DA230" t="str">
        <f>VLOOKUP($CJ230,Teams!$A$1:$G$21,6,0)</f>
        <v>Brighton</v>
      </c>
    </row>
    <row r="231" spans="1:105" x14ac:dyDescent="0.25">
      <c r="A231">
        <v>0</v>
      </c>
      <c r="B231" s="4">
        <v>38674</v>
      </c>
      <c r="C231">
        <v>0</v>
      </c>
      <c r="D231">
        <v>0</v>
      </c>
      <c r="E231" t="b">
        <v>0</v>
      </c>
      <c r="F231" t="b">
        <v>1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611695</v>
      </c>
      <c r="M231" t="s">
        <v>1788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710</v>
      </c>
      <c r="U231">
        <v>311</v>
      </c>
      <c r="V231">
        <v>0</v>
      </c>
      <c r="W231">
        <v>0</v>
      </c>
      <c r="X231" t="s">
        <v>1788</v>
      </c>
      <c r="Z231">
        <v>0</v>
      </c>
      <c r="AA231">
        <v>3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 s="10" t="s">
        <v>2907</v>
      </c>
      <c r="AN231">
        <v>0</v>
      </c>
      <c r="AO231">
        <v>692</v>
      </c>
      <c r="AP231">
        <v>298</v>
      </c>
      <c r="AQ231">
        <v>0</v>
      </c>
      <c r="AR231">
        <v>0</v>
      </c>
      <c r="AS231">
        <v>0</v>
      </c>
      <c r="AT231" t="b">
        <v>0</v>
      </c>
      <c r="AU231">
        <v>0</v>
      </c>
      <c r="AV231">
        <v>713</v>
      </c>
      <c r="AW231">
        <v>312</v>
      </c>
      <c r="AX231">
        <v>174</v>
      </c>
      <c r="AY231" t="b">
        <v>0</v>
      </c>
      <c r="AZ231">
        <v>0</v>
      </c>
      <c r="BA231">
        <v>712</v>
      </c>
      <c r="BB231">
        <v>311</v>
      </c>
      <c r="BC231">
        <v>0</v>
      </c>
      <c r="BD231" t="s">
        <v>2908</v>
      </c>
      <c r="BE231" t="s">
        <v>2909</v>
      </c>
      <c r="BF231" s="10">
        <v>50</v>
      </c>
      <c r="BG231">
        <v>287</v>
      </c>
      <c r="BH231">
        <v>180</v>
      </c>
      <c r="BI231" t="s">
        <v>2910</v>
      </c>
      <c r="BJ231">
        <v>0</v>
      </c>
      <c r="BK231">
        <v>0</v>
      </c>
      <c r="BL231" t="s">
        <v>1788</v>
      </c>
      <c r="BM231">
        <v>0</v>
      </c>
      <c r="BO231" t="s">
        <v>2911</v>
      </c>
      <c r="BP231">
        <v>0</v>
      </c>
      <c r="BQ231">
        <v>715</v>
      </c>
      <c r="BR231">
        <v>312</v>
      </c>
      <c r="BS231">
        <v>0</v>
      </c>
      <c r="BT231">
        <v>0</v>
      </c>
      <c r="BU231">
        <v>54</v>
      </c>
      <c r="BV231" t="b">
        <v>0</v>
      </c>
      <c r="BW231">
        <v>0</v>
      </c>
      <c r="BX231">
        <v>0</v>
      </c>
      <c r="BY231" s="10" t="s">
        <v>2912</v>
      </c>
      <c r="BZ231">
        <v>0</v>
      </c>
      <c r="CA231">
        <v>719</v>
      </c>
      <c r="CB231">
        <v>315</v>
      </c>
      <c r="CC231" t="b">
        <v>0</v>
      </c>
      <c r="CD231" t="s">
        <v>1788</v>
      </c>
      <c r="CE231">
        <v>0</v>
      </c>
      <c r="CF231">
        <v>0</v>
      </c>
      <c r="CG231" t="s">
        <v>1806</v>
      </c>
      <c r="CH231">
        <v>0</v>
      </c>
      <c r="CI231" s="10">
        <v>6</v>
      </c>
      <c r="CJ231" s="10">
        <v>36</v>
      </c>
      <c r="CK231" s="4">
        <v>45485</v>
      </c>
      <c r="CL231">
        <v>0</v>
      </c>
      <c r="CM231">
        <v>702</v>
      </c>
      <c r="CN231">
        <v>308</v>
      </c>
      <c r="CO231">
        <v>0</v>
      </c>
      <c r="CP231">
        <v>0</v>
      </c>
      <c r="CQ231">
        <v>0</v>
      </c>
      <c r="CR231">
        <v>1218</v>
      </c>
      <c r="CS231">
        <v>9</v>
      </c>
      <c r="CT231">
        <v>0</v>
      </c>
      <c r="CU231">
        <v>0</v>
      </c>
      <c r="CV231" t="s">
        <v>2913</v>
      </c>
      <c r="CW231">
        <v>0</v>
      </c>
      <c r="CX231" t="str">
        <f t="shared" si="9"/>
        <v>Malick YalcouyÃ©</v>
      </c>
      <c r="CY231" t="str">
        <f>IFERROR(VLOOKUP(CX231,'Player Names Cleaned'!$A:$B,2,0),CX231)</f>
        <v>Malick YalcouyÃ©</v>
      </c>
      <c r="CZ231">
        <f t="shared" si="11"/>
        <v>5</v>
      </c>
      <c r="DA231" t="str">
        <f>VLOOKUP($CJ231,Teams!$A$1:$G$21,6,0)</f>
        <v>Brighton</v>
      </c>
    </row>
    <row r="232" spans="1:105" x14ac:dyDescent="0.25">
      <c r="A232">
        <v>0</v>
      </c>
      <c r="B232" s="4" t="s">
        <v>1788</v>
      </c>
      <c r="C232">
        <v>0</v>
      </c>
      <c r="D232">
        <v>0</v>
      </c>
      <c r="E232" t="b">
        <v>1</v>
      </c>
      <c r="F232" t="b">
        <v>1</v>
      </c>
      <c r="G232" t="s">
        <v>1788</v>
      </c>
      <c r="H232" t="s">
        <v>1788</v>
      </c>
      <c r="I232">
        <v>0</v>
      </c>
      <c r="J232">
        <v>0</v>
      </c>
      <c r="K232">
        <v>0</v>
      </c>
      <c r="L232">
        <v>567121</v>
      </c>
      <c r="M232" t="s">
        <v>1788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638</v>
      </c>
      <c r="U232">
        <v>265</v>
      </c>
      <c r="V232">
        <v>0</v>
      </c>
      <c r="W232">
        <v>0</v>
      </c>
      <c r="X232" t="s">
        <v>1788</v>
      </c>
      <c r="Z232">
        <v>0</v>
      </c>
      <c r="AA232">
        <v>3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 s="10" t="s">
        <v>1980</v>
      </c>
      <c r="AN232">
        <v>0</v>
      </c>
      <c r="AO232">
        <v>613</v>
      </c>
      <c r="AP232">
        <v>246</v>
      </c>
      <c r="AQ232">
        <v>0</v>
      </c>
      <c r="AR232">
        <v>0</v>
      </c>
      <c r="AS232">
        <v>0</v>
      </c>
      <c r="AT232" t="b">
        <v>0</v>
      </c>
      <c r="AU232">
        <v>0</v>
      </c>
      <c r="AV232">
        <v>646</v>
      </c>
      <c r="AW232">
        <v>266</v>
      </c>
      <c r="AX232">
        <v>175</v>
      </c>
      <c r="AY232" t="b">
        <v>0</v>
      </c>
      <c r="AZ232">
        <v>0</v>
      </c>
      <c r="BA232">
        <v>645</v>
      </c>
      <c r="BB232">
        <v>265</v>
      </c>
      <c r="BC232">
        <v>0</v>
      </c>
      <c r="BE232" t="s">
        <v>1788</v>
      </c>
      <c r="BF232" s="10">
        <v>45</v>
      </c>
      <c r="BG232">
        <v>459</v>
      </c>
      <c r="BH232">
        <v>275</v>
      </c>
      <c r="BI232" t="s">
        <v>2914</v>
      </c>
      <c r="BJ232">
        <v>0</v>
      </c>
      <c r="BK232">
        <v>0</v>
      </c>
      <c r="BL232" t="s">
        <v>1788</v>
      </c>
      <c r="BM232">
        <v>0</v>
      </c>
      <c r="BO232" t="s">
        <v>2915</v>
      </c>
      <c r="BP232">
        <v>0</v>
      </c>
      <c r="BQ232">
        <v>654</v>
      </c>
      <c r="BR232">
        <v>270</v>
      </c>
      <c r="BS232">
        <v>0</v>
      </c>
      <c r="BT232">
        <v>0</v>
      </c>
      <c r="BU232" t="s">
        <v>1788</v>
      </c>
      <c r="BV232" t="b">
        <v>0</v>
      </c>
      <c r="BW232">
        <v>0</v>
      </c>
      <c r="BX232">
        <v>0</v>
      </c>
      <c r="BY232" s="10" t="s">
        <v>2916</v>
      </c>
      <c r="BZ232">
        <v>0.1</v>
      </c>
      <c r="CA232">
        <v>492</v>
      </c>
      <c r="CB232">
        <v>170</v>
      </c>
      <c r="CC232" t="b">
        <v>0</v>
      </c>
      <c r="CD232" t="s">
        <v>1788</v>
      </c>
      <c r="CE232">
        <v>0</v>
      </c>
      <c r="CF232">
        <v>0</v>
      </c>
      <c r="CG232" t="s">
        <v>1793</v>
      </c>
      <c r="CH232">
        <v>0</v>
      </c>
      <c r="CI232" s="10">
        <v>6</v>
      </c>
      <c r="CJ232" s="10">
        <v>36</v>
      </c>
      <c r="CK232" s="4" t="s">
        <v>1788</v>
      </c>
      <c r="CL232">
        <v>0</v>
      </c>
      <c r="CM232">
        <v>619</v>
      </c>
      <c r="CN232">
        <v>256</v>
      </c>
      <c r="CO232">
        <v>0</v>
      </c>
      <c r="CP232">
        <v>6669</v>
      </c>
      <c r="CQ232">
        <v>275</v>
      </c>
      <c r="CR232">
        <v>8179</v>
      </c>
      <c r="CS232">
        <v>486</v>
      </c>
      <c r="CT232">
        <v>0</v>
      </c>
      <c r="CU232">
        <v>0</v>
      </c>
      <c r="CV232" t="s">
        <v>2916</v>
      </c>
      <c r="CW232">
        <v>0</v>
      </c>
      <c r="CX232" t="str">
        <f t="shared" si="9"/>
        <v>Joe Knight</v>
      </c>
      <c r="CY232" t="str">
        <f>IFERROR(VLOOKUP(CX232,'Player Names Cleaned'!$A:$B,2,0),CX232)</f>
        <v>Joe Knight</v>
      </c>
      <c r="CZ232">
        <f t="shared" si="11"/>
        <v>4.5</v>
      </c>
      <c r="DA232" t="str">
        <f>VLOOKUP($CJ232,Teams!$A$1:$G$21,6,0)</f>
        <v>Brighton</v>
      </c>
    </row>
    <row r="233" spans="1:105" x14ac:dyDescent="0.25">
      <c r="A233">
        <v>0</v>
      </c>
      <c r="B233" s="4" t="s">
        <v>1788</v>
      </c>
      <c r="C233">
        <v>0</v>
      </c>
      <c r="D233">
        <v>0</v>
      </c>
      <c r="E233" t="b">
        <v>0</v>
      </c>
      <c r="F233" t="b">
        <v>1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550141</v>
      </c>
      <c r="M233" t="s">
        <v>1788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630</v>
      </c>
      <c r="U233">
        <v>259</v>
      </c>
      <c r="V233">
        <v>0</v>
      </c>
      <c r="W233">
        <v>0</v>
      </c>
      <c r="X233" t="s">
        <v>1788</v>
      </c>
      <c r="Z233">
        <v>0</v>
      </c>
      <c r="AA233">
        <v>3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 s="10" t="s">
        <v>2917</v>
      </c>
      <c r="AN233">
        <v>0</v>
      </c>
      <c r="AO233">
        <v>605</v>
      </c>
      <c r="AP233">
        <v>240</v>
      </c>
      <c r="AQ233">
        <v>0</v>
      </c>
      <c r="AR233">
        <v>0</v>
      </c>
      <c r="AS233">
        <v>0</v>
      </c>
      <c r="AT233" t="b">
        <v>0</v>
      </c>
      <c r="AU233">
        <v>0</v>
      </c>
      <c r="AV233">
        <v>638</v>
      </c>
      <c r="AW233">
        <v>260</v>
      </c>
      <c r="AX233">
        <v>176</v>
      </c>
      <c r="AY233" t="b">
        <v>0</v>
      </c>
      <c r="AZ233">
        <v>0</v>
      </c>
      <c r="BA233">
        <v>637</v>
      </c>
      <c r="BB233">
        <v>259</v>
      </c>
      <c r="BC233">
        <v>0</v>
      </c>
      <c r="BD233" t="s">
        <v>2918</v>
      </c>
      <c r="BE233" t="s">
        <v>2919</v>
      </c>
      <c r="BF233" s="10">
        <v>45</v>
      </c>
      <c r="BG233">
        <v>450</v>
      </c>
      <c r="BH233">
        <v>269</v>
      </c>
      <c r="BI233" t="s">
        <v>2920</v>
      </c>
      <c r="BJ233">
        <v>0</v>
      </c>
      <c r="BK233">
        <v>0</v>
      </c>
      <c r="BL233" t="s">
        <v>1788</v>
      </c>
      <c r="BM233">
        <v>0</v>
      </c>
      <c r="BO233" t="s">
        <v>2921</v>
      </c>
      <c r="BP233">
        <v>0</v>
      </c>
      <c r="BQ233">
        <v>646</v>
      </c>
      <c r="BR233">
        <v>264</v>
      </c>
      <c r="BS233">
        <v>0</v>
      </c>
      <c r="BT233">
        <v>0</v>
      </c>
      <c r="BU233" t="s">
        <v>1788</v>
      </c>
      <c r="BV233" t="b">
        <v>0</v>
      </c>
      <c r="BW233">
        <v>0</v>
      </c>
      <c r="BX233">
        <v>0</v>
      </c>
      <c r="BY233" s="10" t="s">
        <v>2922</v>
      </c>
      <c r="BZ233">
        <v>0</v>
      </c>
      <c r="CA233">
        <v>640</v>
      </c>
      <c r="CB233">
        <v>265</v>
      </c>
      <c r="CC233" t="b">
        <v>0</v>
      </c>
      <c r="CD233" t="s">
        <v>1788</v>
      </c>
      <c r="CE233">
        <v>0</v>
      </c>
      <c r="CF233">
        <v>0</v>
      </c>
      <c r="CG233" t="s">
        <v>1806</v>
      </c>
      <c r="CH233">
        <v>0</v>
      </c>
      <c r="CI233" s="10">
        <v>6</v>
      </c>
      <c r="CJ233" s="10">
        <v>36</v>
      </c>
      <c r="CK233" s="4" t="s">
        <v>1788</v>
      </c>
      <c r="CL233">
        <v>0</v>
      </c>
      <c r="CM233">
        <v>611</v>
      </c>
      <c r="CN233">
        <v>250</v>
      </c>
      <c r="CO233">
        <v>0</v>
      </c>
      <c r="CP233">
        <v>1435</v>
      </c>
      <c r="CQ233">
        <v>0</v>
      </c>
      <c r="CR233">
        <v>3904</v>
      </c>
      <c r="CS233">
        <v>104</v>
      </c>
      <c r="CT233">
        <v>0</v>
      </c>
      <c r="CU233">
        <v>0</v>
      </c>
      <c r="CV233" t="s">
        <v>2922</v>
      </c>
      <c r="CW233">
        <v>0</v>
      </c>
      <c r="CX233" t="str">
        <f t="shared" si="9"/>
        <v>Adrian Mazilu</v>
      </c>
      <c r="CY233" t="str">
        <f>IFERROR(VLOOKUP(CX233,'Player Names Cleaned'!$A:$B,2,0),CX233)</f>
        <v>Adrian Mazilu</v>
      </c>
      <c r="CZ233">
        <f t="shared" si="11"/>
        <v>4.5</v>
      </c>
      <c r="DA233" t="str">
        <f>VLOOKUP($CJ233,Teams!$A$1:$G$21,6,0)</f>
        <v>Brighton</v>
      </c>
    </row>
    <row r="234" spans="1:105" x14ac:dyDescent="0.25">
      <c r="A234">
        <v>0</v>
      </c>
      <c r="B234" s="4">
        <v>37909</v>
      </c>
      <c r="C234">
        <v>0</v>
      </c>
      <c r="D234">
        <v>0</v>
      </c>
      <c r="E234" t="b">
        <v>0</v>
      </c>
      <c r="F234" t="b">
        <v>1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513834</v>
      </c>
      <c r="M234" t="s">
        <v>1788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624</v>
      </c>
      <c r="U234">
        <v>253</v>
      </c>
      <c r="V234">
        <v>0</v>
      </c>
      <c r="W234">
        <v>0</v>
      </c>
      <c r="X234" t="s">
        <v>1788</v>
      </c>
      <c r="Z234">
        <v>0</v>
      </c>
      <c r="AA234">
        <v>3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 s="10" t="s">
        <v>2923</v>
      </c>
      <c r="AN234">
        <v>0</v>
      </c>
      <c r="AO234">
        <v>599</v>
      </c>
      <c r="AP234">
        <v>234</v>
      </c>
      <c r="AQ234">
        <v>0</v>
      </c>
      <c r="AR234">
        <v>0</v>
      </c>
      <c r="AS234">
        <v>0</v>
      </c>
      <c r="AT234" t="b">
        <v>0</v>
      </c>
      <c r="AU234">
        <v>0</v>
      </c>
      <c r="AV234">
        <v>632</v>
      </c>
      <c r="AW234">
        <v>254</v>
      </c>
      <c r="AX234">
        <v>177</v>
      </c>
      <c r="AY234" t="b">
        <v>0</v>
      </c>
      <c r="AZ234">
        <v>0</v>
      </c>
      <c r="BA234">
        <v>631</v>
      </c>
      <c r="BB234">
        <v>253</v>
      </c>
      <c r="BC234">
        <v>0</v>
      </c>
      <c r="BD234" t="s">
        <v>2924</v>
      </c>
      <c r="BE234" t="s">
        <v>2925</v>
      </c>
      <c r="BF234" s="10">
        <v>45</v>
      </c>
      <c r="BG234">
        <v>442</v>
      </c>
      <c r="BH234">
        <v>262</v>
      </c>
      <c r="BI234" t="s">
        <v>2926</v>
      </c>
      <c r="BJ234">
        <v>0</v>
      </c>
      <c r="BK234">
        <v>0</v>
      </c>
      <c r="BL234" t="s">
        <v>1788</v>
      </c>
      <c r="BM234">
        <v>0</v>
      </c>
      <c r="BO234" t="s">
        <v>2927</v>
      </c>
      <c r="BP234">
        <v>0</v>
      </c>
      <c r="BQ234">
        <v>640</v>
      </c>
      <c r="BR234">
        <v>258</v>
      </c>
      <c r="BS234">
        <v>0</v>
      </c>
      <c r="BT234">
        <v>0</v>
      </c>
      <c r="BU234">
        <v>104</v>
      </c>
      <c r="BV234" t="b">
        <v>0</v>
      </c>
      <c r="BW234">
        <v>0</v>
      </c>
      <c r="BX234">
        <v>0</v>
      </c>
      <c r="BY234" s="10" t="s">
        <v>2928</v>
      </c>
      <c r="BZ234">
        <v>0</v>
      </c>
      <c r="CA234">
        <v>658</v>
      </c>
      <c r="CB234">
        <v>276</v>
      </c>
      <c r="CC234" t="b">
        <v>0</v>
      </c>
      <c r="CD234" t="s">
        <v>1788</v>
      </c>
      <c r="CE234">
        <v>0</v>
      </c>
      <c r="CF234">
        <v>0</v>
      </c>
      <c r="CG234" t="s">
        <v>1806</v>
      </c>
      <c r="CH234">
        <v>0</v>
      </c>
      <c r="CI234" s="10">
        <v>6</v>
      </c>
      <c r="CJ234" s="10">
        <v>36</v>
      </c>
      <c r="CK234" s="4">
        <v>44431</v>
      </c>
      <c r="CL234">
        <v>0</v>
      </c>
      <c r="CM234">
        <v>605</v>
      </c>
      <c r="CN234">
        <v>244</v>
      </c>
      <c r="CO234">
        <v>0</v>
      </c>
      <c r="CP234">
        <v>490</v>
      </c>
      <c r="CQ234">
        <v>0</v>
      </c>
      <c r="CR234">
        <v>4655</v>
      </c>
      <c r="CS234">
        <v>50</v>
      </c>
      <c r="CT234">
        <v>0</v>
      </c>
      <c r="CU234">
        <v>0</v>
      </c>
      <c r="CV234" t="s">
        <v>2928</v>
      </c>
      <c r="CW234">
        <v>0</v>
      </c>
      <c r="CX234" t="str">
        <f t="shared" si="9"/>
        <v>Andrew Moran</v>
      </c>
      <c r="CY234" t="str">
        <f>IFERROR(VLOOKUP(CX234,'Player Names Cleaned'!$A:$B,2,0),CX234)</f>
        <v>Andrew Moran</v>
      </c>
      <c r="CZ234">
        <f t="shared" si="11"/>
        <v>4.5</v>
      </c>
      <c r="DA234" t="str">
        <f>VLOOKUP($CJ234,Teams!$A$1:$G$21,6,0)</f>
        <v>Brighton</v>
      </c>
    </row>
    <row r="235" spans="1:105" x14ac:dyDescent="0.25">
      <c r="A235">
        <v>0</v>
      </c>
      <c r="B235" s="4">
        <v>33203</v>
      </c>
      <c r="C235">
        <v>6</v>
      </c>
      <c r="D235">
        <v>157</v>
      </c>
      <c r="E235" t="b">
        <v>1</v>
      </c>
      <c r="F235" t="b">
        <v>1</v>
      </c>
      <c r="G235" t="s">
        <v>1788</v>
      </c>
      <c r="H235" t="s">
        <v>1788</v>
      </c>
      <c r="I235">
        <v>0</v>
      </c>
      <c r="J235">
        <v>0</v>
      </c>
      <c r="K235">
        <v>4</v>
      </c>
      <c r="L235">
        <v>50175</v>
      </c>
      <c r="M235" t="s">
        <v>1788</v>
      </c>
      <c r="O235">
        <v>1</v>
      </c>
      <c r="P235">
        <v>-1</v>
      </c>
      <c r="Q235">
        <v>-1</v>
      </c>
      <c r="R235">
        <v>1</v>
      </c>
      <c r="S235">
        <v>98.1</v>
      </c>
      <c r="T235">
        <v>87</v>
      </c>
      <c r="U235">
        <v>5</v>
      </c>
      <c r="V235">
        <v>19</v>
      </c>
      <c r="W235">
        <v>3.14</v>
      </c>
      <c r="X235">
        <v>1</v>
      </c>
      <c r="Z235">
        <v>2</v>
      </c>
      <c r="AA235">
        <v>4</v>
      </c>
      <c r="AB235">
        <v>6.7</v>
      </c>
      <c r="AC235">
        <v>6.7</v>
      </c>
      <c r="AD235">
        <v>6</v>
      </c>
      <c r="AE235">
        <v>0.47</v>
      </c>
      <c r="AF235">
        <v>0.08</v>
      </c>
      <c r="AG235">
        <v>3.7</v>
      </c>
      <c r="AH235">
        <v>0.61</v>
      </c>
      <c r="AI235">
        <v>3.23</v>
      </c>
      <c r="AJ235">
        <v>8.41</v>
      </c>
      <c r="AK235">
        <v>1.39</v>
      </c>
      <c r="AL235">
        <v>0.53</v>
      </c>
      <c r="AM235" s="10" t="s">
        <v>2929</v>
      </c>
      <c r="AN235">
        <v>6.7</v>
      </c>
      <c r="AO235">
        <v>15</v>
      </c>
      <c r="AP235">
        <v>3</v>
      </c>
      <c r="AQ235">
        <v>13</v>
      </c>
      <c r="AR235">
        <v>2.15</v>
      </c>
      <c r="AS235">
        <v>5</v>
      </c>
      <c r="AT235" t="b">
        <v>0</v>
      </c>
      <c r="AU235">
        <v>44.5</v>
      </c>
      <c r="AV235">
        <v>34</v>
      </c>
      <c r="AW235">
        <v>7</v>
      </c>
      <c r="AX235">
        <v>178</v>
      </c>
      <c r="AY235" t="b">
        <v>0</v>
      </c>
      <c r="AZ235">
        <v>188.2</v>
      </c>
      <c r="BA235">
        <v>54</v>
      </c>
      <c r="BB235">
        <v>5</v>
      </c>
      <c r="BC235">
        <v>544</v>
      </c>
      <c r="BE235" t="s">
        <v>1788</v>
      </c>
      <c r="BF235" s="10">
        <v>66</v>
      </c>
      <c r="BG235">
        <v>62</v>
      </c>
      <c r="BH235">
        <v>20</v>
      </c>
      <c r="BI235" t="s">
        <v>2930</v>
      </c>
      <c r="BJ235">
        <v>0</v>
      </c>
      <c r="BK235">
        <v>1</v>
      </c>
      <c r="BL235">
        <v>1</v>
      </c>
      <c r="BM235">
        <v>0</v>
      </c>
      <c r="BO235" t="s">
        <v>2931</v>
      </c>
      <c r="BP235">
        <v>4.0999999999999996</v>
      </c>
      <c r="BQ235">
        <v>80</v>
      </c>
      <c r="BR235">
        <v>10</v>
      </c>
      <c r="BS235">
        <v>10</v>
      </c>
      <c r="BT235">
        <v>0</v>
      </c>
      <c r="BU235">
        <v>241</v>
      </c>
      <c r="BV235" t="b">
        <v>0</v>
      </c>
      <c r="BW235">
        <v>0</v>
      </c>
      <c r="BX235">
        <v>0</v>
      </c>
      <c r="BY235" s="10" t="s">
        <v>2932</v>
      </c>
      <c r="BZ235">
        <v>6.7</v>
      </c>
      <c r="CA235">
        <v>57</v>
      </c>
      <c r="CB235">
        <v>13</v>
      </c>
      <c r="CC235" t="b">
        <v>0</v>
      </c>
      <c r="CD235" t="s">
        <v>1788</v>
      </c>
      <c r="CE235">
        <v>6</v>
      </c>
      <c r="CF235">
        <v>0.99</v>
      </c>
      <c r="CG235" t="s">
        <v>1793</v>
      </c>
      <c r="CH235">
        <v>5</v>
      </c>
      <c r="CI235" s="10">
        <v>6</v>
      </c>
      <c r="CJ235" s="10">
        <v>36</v>
      </c>
      <c r="CK235" s="4">
        <v>44122</v>
      </c>
      <c r="CL235">
        <v>162</v>
      </c>
      <c r="CM235">
        <v>31</v>
      </c>
      <c r="CN235">
        <v>14</v>
      </c>
      <c r="CO235">
        <v>37</v>
      </c>
      <c r="CP235">
        <v>712072</v>
      </c>
      <c r="CQ235">
        <v>343644</v>
      </c>
      <c r="CR235">
        <v>453782</v>
      </c>
      <c r="CS235">
        <v>17080</v>
      </c>
      <c r="CT235">
        <v>1</v>
      </c>
      <c r="CU235">
        <v>5.8</v>
      </c>
      <c r="CV235" t="s">
        <v>2932</v>
      </c>
      <c r="CW235">
        <v>2</v>
      </c>
      <c r="CX235" t="str">
        <f t="shared" si="9"/>
        <v>Danny Welbeck</v>
      </c>
      <c r="CY235" t="str">
        <f>IFERROR(VLOOKUP(CX235,'Player Names Cleaned'!$A:$B,2,0),CX235)</f>
        <v>Danny Welbeck</v>
      </c>
      <c r="CZ235">
        <f t="shared" si="11"/>
        <v>6.6</v>
      </c>
      <c r="DA235" t="str">
        <f>VLOOKUP($CJ235,Teams!$A$1:$G$21,6,0)</f>
        <v>Brighton</v>
      </c>
    </row>
    <row r="236" spans="1:105" x14ac:dyDescent="0.25">
      <c r="A236">
        <v>0</v>
      </c>
      <c r="B236" s="4">
        <v>38279</v>
      </c>
      <c r="C236">
        <v>0</v>
      </c>
      <c r="D236">
        <v>0</v>
      </c>
      <c r="E236" t="b">
        <v>0</v>
      </c>
      <c r="F236" t="b">
        <v>1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487117</v>
      </c>
      <c r="M236" t="s">
        <v>1788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731</v>
      </c>
      <c r="U236">
        <v>77</v>
      </c>
      <c r="V236">
        <v>0</v>
      </c>
      <c r="W236">
        <v>0</v>
      </c>
      <c r="X236" t="s">
        <v>1788</v>
      </c>
      <c r="Z236">
        <v>0</v>
      </c>
      <c r="AA236">
        <v>4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 s="10" t="s">
        <v>2933</v>
      </c>
      <c r="AN236">
        <v>0</v>
      </c>
      <c r="AO236">
        <v>723</v>
      </c>
      <c r="AP236">
        <v>74</v>
      </c>
      <c r="AQ236">
        <v>0</v>
      </c>
      <c r="AR236">
        <v>0</v>
      </c>
      <c r="AS236">
        <v>0</v>
      </c>
      <c r="AT236" t="b">
        <v>0</v>
      </c>
      <c r="AU236">
        <v>0</v>
      </c>
      <c r="AV236">
        <v>732</v>
      </c>
      <c r="AW236">
        <v>77</v>
      </c>
      <c r="AX236">
        <v>179</v>
      </c>
      <c r="AY236" t="b">
        <v>0</v>
      </c>
      <c r="AZ236">
        <v>0</v>
      </c>
      <c r="BA236">
        <v>731</v>
      </c>
      <c r="BB236">
        <v>77</v>
      </c>
      <c r="BC236">
        <v>0</v>
      </c>
      <c r="BD236" t="s">
        <v>2934</v>
      </c>
      <c r="BE236" t="s">
        <v>2935</v>
      </c>
      <c r="BF236" s="10">
        <v>55</v>
      </c>
      <c r="BG236">
        <v>152</v>
      </c>
      <c r="BH236">
        <v>36</v>
      </c>
      <c r="BI236" t="s">
        <v>2936</v>
      </c>
      <c r="BJ236">
        <v>0</v>
      </c>
      <c r="BK236">
        <v>0</v>
      </c>
      <c r="BL236" t="s">
        <v>1788</v>
      </c>
      <c r="BM236">
        <v>0</v>
      </c>
      <c r="BO236" t="s">
        <v>2937</v>
      </c>
      <c r="BP236">
        <v>0</v>
      </c>
      <c r="BQ236">
        <v>732</v>
      </c>
      <c r="BR236">
        <v>77</v>
      </c>
      <c r="BS236">
        <v>0</v>
      </c>
      <c r="BT236">
        <v>0</v>
      </c>
      <c r="BU236">
        <v>104</v>
      </c>
      <c r="BV236" t="b">
        <v>0</v>
      </c>
      <c r="BW236">
        <v>0</v>
      </c>
      <c r="BX236">
        <v>0</v>
      </c>
      <c r="BY236" s="10" t="s">
        <v>2938</v>
      </c>
      <c r="BZ236">
        <v>0</v>
      </c>
      <c r="CA236">
        <v>701</v>
      </c>
      <c r="CB236">
        <v>82</v>
      </c>
      <c r="CC236" t="b">
        <v>0</v>
      </c>
      <c r="CD236" t="s">
        <v>1788</v>
      </c>
      <c r="CE236">
        <v>0</v>
      </c>
      <c r="CF236">
        <v>0</v>
      </c>
      <c r="CG236" t="s">
        <v>1806</v>
      </c>
      <c r="CH236">
        <v>0</v>
      </c>
      <c r="CI236" s="10">
        <v>6</v>
      </c>
      <c r="CJ236" s="10">
        <v>36</v>
      </c>
      <c r="CK236" s="4">
        <v>44431</v>
      </c>
      <c r="CL236">
        <v>0</v>
      </c>
      <c r="CM236">
        <v>729</v>
      </c>
      <c r="CN236">
        <v>77</v>
      </c>
      <c r="CO236">
        <v>0</v>
      </c>
      <c r="CP236">
        <v>0</v>
      </c>
      <c r="CQ236">
        <v>0</v>
      </c>
      <c r="CR236">
        <v>1500</v>
      </c>
      <c r="CS236">
        <v>13</v>
      </c>
      <c r="CT236">
        <v>0</v>
      </c>
      <c r="CU236">
        <v>0</v>
      </c>
      <c r="CV236" t="s">
        <v>2938</v>
      </c>
      <c r="CW236">
        <v>0</v>
      </c>
      <c r="CX236" t="str">
        <f t="shared" si="9"/>
        <v>Evan Ferguson</v>
      </c>
      <c r="CY236" t="str">
        <f>IFERROR(VLOOKUP(CX236,'Player Names Cleaned'!$A:$B,2,0),CX236)</f>
        <v>Evan Ferguson</v>
      </c>
      <c r="CZ236">
        <f t="shared" si="11"/>
        <v>5.5</v>
      </c>
      <c r="DA236" t="str">
        <f>VLOOKUP($CJ236,Teams!$A$1:$G$21,6,0)</f>
        <v>Brighton</v>
      </c>
    </row>
    <row r="237" spans="1:105" x14ac:dyDescent="0.25">
      <c r="A237">
        <v>1</v>
      </c>
      <c r="B237" s="4">
        <v>38723</v>
      </c>
      <c r="C237">
        <v>0</v>
      </c>
      <c r="D237">
        <v>22</v>
      </c>
      <c r="E237" t="b">
        <v>1</v>
      </c>
      <c r="F237" t="b">
        <v>1</v>
      </c>
      <c r="G237" t="s">
        <v>1788</v>
      </c>
      <c r="H237" t="s">
        <v>1788</v>
      </c>
      <c r="I237">
        <v>0</v>
      </c>
      <c r="J237">
        <v>0</v>
      </c>
      <c r="K237">
        <v>1</v>
      </c>
      <c r="L237">
        <v>608181</v>
      </c>
      <c r="M237" t="s">
        <v>1788</v>
      </c>
      <c r="O237">
        <v>0</v>
      </c>
      <c r="P237">
        <v>0</v>
      </c>
      <c r="Q237">
        <v>-2</v>
      </c>
      <c r="R237">
        <v>2</v>
      </c>
      <c r="S237">
        <v>50.9</v>
      </c>
      <c r="T237">
        <v>176</v>
      </c>
      <c r="U237">
        <v>15</v>
      </c>
      <c r="V237">
        <v>8</v>
      </c>
      <c r="W237">
        <v>10.29</v>
      </c>
      <c r="X237" t="s">
        <v>1788</v>
      </c>
      <c r="Z237">
        <v>0</v>
      </c>
      <c r="AA237">
        <v>4</v>
      </c>
      <c r="AB237">
        <v>2</v>
      </c>
      <c r="AC237">
        <v>2</v>
      </c>
      <c r="AD237">
        <v>1</v>
      </c>
      <c r="AE237">
        <v>0.05</v>
      </c>
      <c r="AF237">
        <v>0.06</v>
      </c>
      <c r="AG237">
        <v>0.4</v>
      </c>
      <c r="AH237">
        <v>0.51</v>
      </c>
      <c r="AI237">
        <v>0.35</v>
      </c>
      <c r="AJ237">
        <v>1.86</v>
      </c>
      <c r="AK237">
        <v>2.39</v>
      </c>
      <c r="AL237">
        <v>0.45</v>
      </c>
      <c r="AM237" s="10" t="s">
        <v>2939</v>
      </c>
      <c r="AN237">
        <v>2</v>
      </c>
      <c r="AO237">
        <v>180</v>
      </c>
      <c r="AP237">
        <v>16</v>
      </c>
      <c r="AQ237">
        <v>2</v>
      </c>
      <c r="AR237">
        <v>2.57</v>
      </c>
      <c r="AS237">
        <v>0</v>
      </c>
      <c r="AT237" t="b">
        <v>0</v>
      </c>
      <c r="AU237">
        <v>9.9</v>
      </c>
      <c r="AV237">
        <v>293</v>
      </c>
      <c r="AW237">
        <v>30</v>
      </c>
      <c r="AX237">
        <v>180</v>
      </c>
      <c r="AY237" t="b">
        <v>0</v>
      </c>
      <c r="AZ237">
        <v>27</v>
      </c>
      <c r="BA237">
        <v>333</v>
      </c>
      <c r="BB237">
        <v>30</v>
      </c>
      <c r="BC237">
        <v>70</v>
      </c>
      <c r="BE237" t="s">
        <v>1788</v>
      </c>
      <c r="BF237" s="10">
        <v>53</v>
      </c>
      <c r="BG237">
        <v>213</v>
      </c>
      <c r="BH237">
        <v>46</v>
      </c>
      <c r="BI237" t="s">
        <v>2940</v>
      </c>
      <c r="BJ237">
        <v>0</v>
      </c>
      <c r="BK237">
        <v>0</v>
      </c>
      <c r="BL237" t="s">
        <v>1788</v>
      </c>
      <c r="BM237">
        <v>0</v>
      </c>
      <c r="BO237" t="s">
        <v>2941</v>
      </c>
      <c r="BP237">
        <v>1.6</v>
      </c>
      <c r="BQ237">
        <v>306</v>
      </c>
      <c r="BR237">
        <v>32</v>
      </c>
      <c r="BS237">
        <v>5</v>
      </c>
      <c r="BT237">
        <v>0</v>
      </c>
      <c r="BU237">
        <v>83</v>
      </c>
      <c r="BV237" t="b">
        <v>0</v>
      </c>
      <c r="BW237">
        <v>0</v>
      </c>
      <c r="BX237">
        <v>0</v>
      </c>
      <c r="BY237" s="10" t="s">
        <v>2942</v>
      </c>
      <c r="BZ237">
        <v>0.1</v>
      </c>
      <c r="CA237">
        <v>451</v>
      </c>
      <c r="CB237">
        <v>62</v>
      </c>
      <c r="CC237" t="b">
        <v>0</v>
      </c>
      <c r="CD237" t="s">
        <v>1788</v>
      </c>
      <c r="CE237">
        <v>0</v>
      </c>
      <c r="CF237">
        <v>0</v>
      </c>
      <c r="CG237" t="s">
        <v>1793</v>
      </c>
      <c r="CH237">
        <v>2</v>
      </c>
      <c r="CI237" s="10">
        <v>6</v>
      </c>
      <c r="CJ237" s="10">
        <v>36</v>
      </c>
      <c r="CK237" s="4">
        <v>45691</v>
      </c>
      <c r="CL237">
        <v>21</v>
      </c>
      <c r="CM237">
        <v>267</v>
      </c>
      <c r="CN237">
        <v>42</v>
      </c>
      <c r="CO237">
        <v>8</v>
      </c>
      <c r="CP237">
        <v>9862</v>
      </c>
      <c r="CQ237">
        <v>739</v>
      </c>
      <c r="CR237">
        <v>14957</v>
      </c>
      <c r="CS237">
        <v>867</v>
      </c>
      <c r="CT237">
        <v>0.4</v>
      </c>
      <c r="CU237">
        <v>1.5</v>
      </c>
      <c r="CV237" t="s">
        <v>2942</v>
      </c>
      <c r="CW237">
        <v>0</v>
      </c>
      <c r="CX237" t="str">
        <f t="shared" si="9"/>
        <v>Stefanos Tzimas</v>
      </c>
      <c r="CY237" t="str">
        <f>IFERROR(VLOOKUP(CX237,'Player Names Cleaned'!$A:$B,2,0),CX237)</f>
        <v>Stefanos Tzimas</v>
      </c>
      <c r="CZ237">
        <f t="shared" si="11"/>
        <v>5.3</v>
      </c>
      <c r="DA237" t="str">
        <f>VLOOKUP($CJ237,Teams!$A$1:$G$21,6,0)</f>
        <v>Brighton</v>
      </c>
    </row>
    <row r="238" spans="1:105" x14ac:dyDescent="0.25">
      <c r="A238">
        <v>0</v>
      </c>
      <c r="B238" s="4">
        <v>39232</v>
      </c>
      <c r="C238">
        <v>0</v>
      </c>
      <c r="D238">
        <v>32</v>
      </c>
      <c r="E238" t="b">
        <v>1</v>
      </c>
      <c r="F238" t="b">
        <v>1</v>
      </c>
      <c r="G238" t="s">
        <v>1788</v>
      </c>
      <c r="H238" t="s">
        <v>1788</v>
      </c>
      <c r="I238">
        <v>0</v>
      </c>
      <c r="J238">
        <v>0</v>
      </c>
      <c r="K238">
        <v>0</v>
      </c>
      <c r="L238">
        <v>647850</v>
      </c>
      <c r="M238" t="s">
        <v>1788</v>
      </c>
      <c r="O238">
        <v>0</v>
      </c>
      <c r="P238">
        <v>0</v>
      </c>
      <c r="Q238">
        <v>-2</v>
      </c>
      <c r="R238">
        <v>2</v>
      </c>
      <c r="S238">
        <v>0.6</v>
      </c>
      <c r="T238">
        <v>393</v>
      </c>
      <c r="U238">
        <v>47</v>
      </c>
      <c r="V238">
        <v>2</v>
      </c>
      <c r="W238">
        <v>15</v>
      </c>
      <c r="X238" t="s">
        <v>1788</v>
      </c>
      <c r="Z238">
        <v>0</v>
      </c>
      <c r="AA238">
        <v>4</v>
      </c>
      <c r="AB238">
        <v>2</v>
      </c>
      <c r="AC238">
        <v>2</v>
      </c>
      <c r="AD238">
        <v>5</v>
      </c>
      <c r="AE238">
        <v>0.01</v>
      </c>
      <c r="AF238">
        <v>0.08</v>
      </c>
      <c r="AG238">
        <v>0.28000000000000003</v>
      </c>
      <c r="AH238">
        <v>2.1</v>
      </c>
      <c r="AI238">
        <v>0.27</v>
      </c>
      <c r="AJ238">
        <v>0.51</v>
      </c>
      <c r="AK238">
        <v>3.82</v>
      </c>
      <c r="AL238">
        <v>2.02</v>
      </c>
      <c r="AM238" s="10" t="s">
        <v>2943</v>
      </c>
      <c r="AN238">
        <v>2</v>
      </c>
      <c r="AO238">
        <v>172</v>
      </c>
      <c r="AP238">
        <v>15</v>
      </c>
      <c r="AQ238">
        <v>1</v>
      </c>
      <c r="AR238">
        <v>7.5</v>
      </c>
      <c r="AS238">
        <v>1</v>
      </c>
      <c r="AT238" t="b">
        <v>0</v>
      </c>
      <c r="AU238">
        <v>7.6</v>
      </c>
      <c r="AV238">
        <v>325</v>
      </c>
      <c r="AW238">
        <v>36</v>
      </c>
      <c r="AX238">
        <v>181</v>
      </c>
      <c r="AY238" t="b">
        <v>0</v>
      </c>
      <c r="AZ238">
        <v>35.200000000000003</v>
      </c>
      <c r="BA238">
        <v>311</v>
      </c>
      <c r="BB238">
        <v>29</v>
      </c>
      <c r="BC238">
        <v>12</v>
      </c>
      <c r="BE238" t="s">
        <v>1788</v>
      </c>
      <c r="BF238" s="10">
        <v>48</v>
      </c>
      <c r="BG238">
        <v>378</v>
      </c>
      <c r="BH238">
        <v>59</v>
      </c>
      <c r="BI238" t="s">
        <v>2944</v>
      </c>
      <c r="BJ238">
        <v>0</v>
      </c>
      <c r="BK238">
        <v>0</v>
      </c>
      <c r="BL238" t="s">
        <v>1788</v>
      </c>
      <c r="BM238">
        <v>0</v>
      </c>
      <c r="BO238" t="s">
        <v>2945</v>
      </c>
      <c r="BP238">
        <v>3</v>
      </c>
      <c r="BQ238">
        <v>162</v>
      </c>
      <c r="BR238">
        <v>19</v>
      </c>
      <c r="BS238">
        <v>2</v>
      </c>
      <c r="BT238">
        <v>0</v>
      </c>
      <c r="BU238">
        <v>83</v>
      </c>
      <c r="BV238" t="b">
        <v>0</v>
      </c>
      <c r="BW238">
        <v>0</v>
      </c>
      <c r="BX238">
        <v>0</v>
      </c>
      <c r="BY238" s="10" t="s">
        <v>2946</v>
      </c>
      <c r="BZ238">
        <v>0.3</v>
      </c>
      <c r="CA238">
        <v>304</v>
      </c>
      <c r="CB238">
        <v>48</v>
      </c>
      <c r="CC238" t="b">
        <v>0</v>
      </c>
      <c r="CD238" t="s">
        <v>1788</v>
      </c>
      <c r="CE238">
        <v>0</v>
      </c>
      <c r="CF238">
        <v>0</v>
      </c>
      <c r="CG238" t="s">
        <v>1793</v>
      </c>
      <c r="CH238">
        <v>0</v>
      </c>
      <c r="CI238" s="10">
        <v>6</v>
      </c>
      <c r="CJ238" s="10">
        <v>36</v>
      </c>
      <c r="CK238" s="4">
        <v>45839</v>
      </c>
      <c r="CL238">
        <v>40</v>
      </c>
      <c r="CM238">
        <v>201</v>
      </c>
      <c r="CN238">
        <v>37</v>
      </c>
      <c r="CO238">
        <v>6</v>
      </c>
      <c r="CP238">
        <v>22788</v>
      </c>
      <c r="CQ238">
        <v>2850</v>
      </c>
      <c r="CR238">
        <v>43018</v>
      </c>
      <c r="CS238">
        <v>1424</v>
      </c>
      <c r="CT238">
        <v>0.4</v>
      </c>
      <c r="CU238">
        <v>1.2</v>
      </c>
      <c r="CV238" t="s">
        <v>2946</v>
      </c>
      <c r="CW238">
        <v>0</v>
      </c>
      <c r="CX238" t="str">
        <f t="shared" si="9"/>
        <v>Charalampos Kostoulas</v>
      </c>
      <c r="CY238" t="str">
        <f>IFERROR(VLOOKUP(CX238,'Player Names Cleaned'!$A:$B,2,0),CX238)</f>
        <v>Charalampos Kostoulas</v>
      </c>
      <c r="CZ238">
        <f t="shared" si="11"/>
        <v>4.8</v>
      </c>
      <c r="DA238" t="str">
        <f>VLOOKUP($CJ238,Teams!$A$1:$G$21,6,0)</f>
        <v>Brighton</v>
      </c>
    </row>
    <row r="239" spans="1:105" x14ac:dyDescent="0.25">
      <c r="A239">
        <v>0</v>
      </c>
      <c r="B239" s="4">
        <v>39244</v>
      </c>
      <c r="C239">
        <v>0</v>
      </c>
      <c r="D239">
        <v>0</v>
      </c>
      <c r="E239" t="b">
        <v>1</v>
      </c>
      <c r="F239" t="b">
        <v>1</v>
      </c>
      <c r="G239" t="s">
        <v>1788</v>
      </c>
      <c r="H239" t="s">
        <v>1788</v>
      </c>
      <c r="I239">
        <v>0</v>
      </c>
      <c r="J239">
        <v>0</v>
      </c>
      <c r="K239">
        <v>0</v>
      </c>
      <c r="L239">
        <v>556637</v>
      </c>
      <c r="M239" t="s">
        <v>1788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634</v>
      </c>
      <c r="U239">
        <v>262</v>
      </c>
      <c r="V239">
        <v>0</v>
      </c>
      <c r="W239">
        <v>0</v>
      </c>
      <c r="X239" t="s">
        <v>1788</v>
      </c>
      <c r="Z239">
        <v>0</v>
      </c>
      <c r="AA239">
        <v>3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 s="10" t="s">
        <v>2947</v>
      </c>
      <c r="AN239">
        <v>0</v>
      </c>
      <c r="AO239">
        <v>609</v>
      </c>
      <c r="AP239">
        <v>243</v>
      </c>
      <c r="AQ239">
        <v>0</v>
      </c>
      <c r="AR239">
        <v>0</v>
      </c>
      <c r="AS239">
        <v>0</v>
      </c>
      <c r="AT239" t="b">
        <v>0</v>
      </c>
      <c r="AU239">
        <v>0</v>
      </c>
      <c r="AV239">
        <v>642</v>
      </c>
      <c r="AW239">
        <v>263</v>
      </c>
      <c r="AX239">
        <v>744</v>
      </c>
      <c r="AY239" t="b">
        <v>0</v>
      </c>
      <c r="AZ239">
        <v>0</v>
      </c>
      <c r="BA239">
        <v>641</v>
      </c>
      <c r="BB239">
        <v>262</v>
      </c>
      <c r="BC239">
        <v>0</v>
      </c>
      <c r="BE239" t="s">
        <v>1788</v>
      </c>
      <c r="BF239" s="10">
        <v>45</v>
      </c>
      <c r="BG239">
        <v>455</v>
      </c>
      <c r="BH239">
        <v>272</v>
      </c>
      <c r="BI239" t="s">
        <v>2948</v>
      </c>
      <c r="BJ239">
        <v>0</v>
      </c>
      <c r="BK239">
        <v>0</v>
      </c>
      <c r="BL239" t="s">
        <v>1788</v>
      </c>
      <c r="BM239">
        <v>0</v>
      </c>
      <c r="BO239" t="s">
        <v>2949</v>
      </c>
      <c r="BP239">
        <v>0</v>
      </c>
      <c r="BQ239">
        <v>650</v>
      </c>
      <c r="BR239">
        <v>267</v>
      </c>
      <c r="BS239">
        <v>0</v>
      </c>
      <c r="BT239">
        <v>0</v>
      </c>
      <c r="BU239">
        <v>241</v>
      </c>
      <c r="BV239" t="b">
        <v>0</v>
      </c>
      <c r="BW239">
        <v>0</v>
      </c>
      <c r="BX239">
        <v>0</v>
      </c>
      <c r="BY239" s="10" t="s">
        <v>2950</v>
      </c>
      <c r="BZ239">
        <v>0</v>
      </c>
      <c r="CA239">
        <v>729</v>
      </c>
      <c r="CB239">
        <v>320</v>
      </c>
      <c r="CC239" t="b">
        <v>0</v>
      </c>
      <c r="CD239" t="s">
        <v>1788</v>
      </c>
      <c r="CE239">
        <v>0</v>
      </c>
      <c r="CF239">
        <v>0</v>
      </c>
      <c r="CG239" t="s">
        <v>1793</v>
      </c>
      <c r="CH239">
        <v>0</v>
      </c>
      <c r="CI239" s="10">
        <v>6</v>
      </c>
      <c r="CJ239" s="10">
        <v>36</v>
      </c>
      <c r="CK239" s="4">
        <v>45947</v>
      </c>
      <c r="CL239">
        <v>0</v>
      </c>
      <c r="CM239">
        <v>615</v>
      </c>
      <c r="CN239">
        <v>253</v>
      </c>
      <c r="CO239">
        <v>0</v>
      </c>
      <c r="CP239">
        <v>409</v>
      </c>
      <c r="CQ239">
        <v>139</v>
      </c>
      <c r="CR239">
        <v>99</v>
      </c>
      <c r="CS239">
        <v>70</v>
      </c>
      <c r="CT239">
        <v>0</v>
      </c>
      <c r="CU239">
        <v>0</v>
      </c>
      <c r="CV239" t="s">
        <v>2950</v>
      </c>
      <c r="CW239">
        <v>0</v>
      </c>
      <c r="CX239" t="str">
        <f t="shared" si="9"/>
        <v>Nehemiah Oriola</v>
      </c>
      <c r="CY239" t="str">
        <f>IFERROR(VLOOKUP(CX239,'Player Names Cleaned'!$A:$B,2,0),CX239)</f>
        <v>Nehemiah Oriola</v>
      </c>
      <c r="CZ239">
        <f t="shared" si="11"/>
        <v>4.5</v>
      </c>
      <c r="DA239" t="str">
        <f>VLOOKUP($CJ239,Teams!$A$1:$G$21,6,0)</f>
        <v>Brighton</v>
      </c>
    </row>
    <row r="240" spans="1:105" x14ac:dyDescent="0.25">
      <c r="A240">
        <v>0</v>
      </c>
      <c r="B240" s="4">
        <v>38344</v>
      </c>
      <c r="C240">
        <v>0</v>
      </c>
      <c r="D240">
        <v>4</v>
      </c>
      <c r="E240" t="b">
        <v>1</v>
      </c>
      <c r="F240" t="b">
        <v>1</v>
      </c>
      <c r="G240">
        <v>100</v>
      </c>
      <c r="H240">
        <v>100</v>
      </c>
      <c r="I240">
        <v>0</v>
      </c>
      <c r="J240">
        <v>0</v>
      </c>
      <c r="K240">
        <v>0</v>
      </c>
      <c r="L240">
        <v>536916</v>
      </c>
      <c r="M240" t="s">
        <v>1788</v>
      </c>
      <c r="O240">
        <v>0</v>
      </c>
      <c r="P240">
        <v>0</v>
      </c>
      <c r="Q240">
        <v>-2</v>
      </c>
      <c r="R240">
        <v>2</v>
      </c>
      <c r="S240">
        <v>25.1</v>
      </c>
      <c r="T240">
        <v>259</v>
      </c>
      <c r="U240">
        <v>153</v>
      </c>
      <c r="V240">
        <v>3</v>
      </c>
      <c r="W240">
        <v>6</v>
      </c>
      <c r="X240" t="s">
        <v>1788</v>
      </c>
      <c r="Z240">
        <v>0</v>
      </c>
      <c r="AA240">
        <v>3</v>
      </c>
      <c r="AB240">
        <v>0</v>
      </c>
      <c r="AC240">
        <v>0</v>
      </c>
      <c r="AD240">
        <v>0</v>
      </c>
      <c r="AE240">
        <v>0.09</v>
      </c>
      <c r="AF240">
        <v>0.18</v>
      </c>
      <c r="AG240">
        <v>0.09</v>
      </c>
      <c r="AH240">
        <v>0.18</v>
      </c>
      <c r="AI240">
        <v>0</v>
      </c>
      <c r="AJ240">
        <v>0.55000000000000004</v>
      </c>
      <c r="AK240">
        <v>1.1000000000000001</v>
      </c>
      <c r="AL240">
        <v>0</v>
      </c>
      <c r="AM240" s="10" t="s">
        <v>2951</v>
      </c>
      <c r="AN240">
        <v>0</v>
      </c>
      <c r="AO240">
        <v>650</v>
      </c>
      <c r="AP240">
        <v>270</v>
      </c>
      <c r="AQ240">
        <v>1</v>
      </c>
      <c r="AR240">
        <v>2</v>
      </c>
      <c r="AS240">
        <v>0</v>
      </c>
      <c r="AT240" t="b">
        <v>0</v>
      </c>
      <c r="AU240">
        <v>3.9</v>
      </c>
      <c r="AV240">
        <v>373</v>
      </c>
      <c r="AW240">
        <v>177</v>
      </c>
      <c r="AX240">
        <v>168</v>
      </c>
      <c r="AY240" t="b">
        <v>0</v>
      </c>
      <c r="AZ240">
        <v>5.6</v>
      </c>
      <c r="BA240">
        <v>401</v>
      </c>
      <c r="BB240">
        <v>186</v>
      </c>
      <c r="BC240">
        <v>45</v>
      </c>
      <c r="BE240" t="s">
        <v>2952</v>
      </c>
      <c r="BF240" s="10">
        <v>48</v>
      </c>
      <c r="BG240">
        <v>373</v>
      </c>
      <c r="BH240">
        <v>235</v>
      </c>
      <c r="BI240" t="s">
        <v>2953</v>
      </c>
      <c r="BJ240">
        <v>0</v>
      </c>
      <c r="BK240">
        <v>0</v>
      </c>
      <c r="BL240" t="s">
        <v>1788</v>
      </c>
      <c r="BM240">
        <v>0</v>
      </c>
      <c r="BO240" t="s">
        <v>2954</v>
      </c>
      <c r="BP240">
        <v>1</v>
      </c>
      <c r="BQ240">
        <v>385</v>
      </c>
      <c r="BR240">
        <v>181</v>
      </c>
      <c r="BS240">
        <v>2</v>
      </c>
      <c r="BT240">
        <v>0</v>
      </c>
      <c r="BU240">
        <v>10</v>
      </c>
      <c r="BV240" t="b">
        <v>0</v>
      </c>
      <c r="BW240">
        <v>0</v>
      </c>
      <c r="BX240">
        <v>0</v>
      </c>
      <c r="BY240" s="10" t="s">
        <v>2955</v>
      </c>
      <c r="BZ240">
        <v>0.1</v>
      </c>
      <c r="CA240">
        <v>478</v>
      </c>
      <c r="CB240">
        <v>163</v>
      </c>
      <c r="CC240" t="b">
        <v>0</v>
      </c>
      <c r="CD240" t="s">
        <v>1788</v>
      </c>
      <c r="CE240">
        <v>1</v>
      </c>
      <c r="CF240">
        <v>2</v>
      </c>
      <c r="CG240" t="s">
        <v>1793</v>
      </c>
      <c r="CH240">
        <v>1</v>
      </c>
      <c r="CI240" s="10">
        <v>7</v>
      </c>
      <c r="CJ240" s="10">
        <v>8</v>
      </c>
      <c r="CK240" s="4">
        <v>45901</v>
      </c>
      <c r="CL240">
        <v>8</v>
      </c>
      <c r="CM240">
        <v>312</v>
      </c>
      <c r="CN240">
        <v>165</v>
      </c>
      <c r="CO240">
        <v>1</v>
      </c>
      <c r="CP240">
        <v>7668</v>
      </c>
      <c r="CQ240">
        <v>128</v>
      </c>
      <c r="CR240">
        <v>20600</v>
      </c>
      <c r="CS240">
        <v>670</v>
      </c>
      <c r="CT240">
        <v>0</v>
      </c>
      <c r="CU240">
        <v>0.2</v>
      </c>
      <c r="CV240" t="s">
        <v>2955</v>
      </c>
      <c r="CW240">
        <v>0</v>
      </c>
      <c r="CX240" t="str">
        <f t="shared" si="9"/>
        <v>Facundo Buonanotte</v>
      </c>
      <c r="CY240" t="str">
        <f>IFERROR(VLOOKUP(CX240,'Player Names Cleaned'!$A:$B,2,0),CX240)</f>
        <v>Facundo Buonanotte</v>
      </c>
      <c r="CZ240">
        <f t="shared" si="11"/>
        <v>4.8</v>
      </c>
      <c r="DA240" t="str">
        <f>VLOOKUP($CJ240,Teams!$A$1:$G$21,6,0)</f>
        <v>Chelsea</v>
      </c>
    </row>
    <row r="241" spans="1:105" x14ac:dyDescent="0.25">
      <c r="A241">
        <v>0</v>
      </c>
      <c r="B241" s="4">
        <v>35752</v>
      </c>
      <c r="C241">
        <v>1</v>
      </c>
      <c r="D241">
        <v>99</v>
      </c>
      <c r="E241" t="b">
        <v>1</v>
      </c>
      <c r="F241" t="b">
        <v>1</v>
      </c>
      <c r="G241" t="s">
        <v>1788</v>
      </c>
      <c r="H241" t="s">
        <v>1788</v>
      </c>
      <c r="I241">
        <v>3</v>
      </c>
      <c r="J241">
        <v>0.37</v>
      </c>
      <c r="K241">
        <v>5</v>
      </c>
      <c r="L241">
        <v>215059</v>
      </c>
      <c r="M241" t="s">
        <v>1788</v>
      </c>
      <c r="O241">
        <v>0</v>
      </c>
      <c r="P241">
        <v>0</v>
      </c>
      <c r="Q241">
        <v>-1</v>
      </c>
      <c r="R241">
        <v>1</v>
      </c>
      <c r="S241">
        <v>20</v>
      </c>
      <c r="T241">
        <v>286</v>
      </c>
      <c r="U241">
        <v>2</v>
      </c>
      <c r="V241">
        <v>0</v>
      </c>
      <c r="W241">
        <v>0</v>
      </c>
      <c r="X241" t="s">
        <v>1788</v>
      </c>
      <c r="Z241">
        <v>0</v>
      </c>
      <c r="AA241">
        <v>1</v>
      </c>
      <c r="AB241">
        <v>2.7</v>
      </c>
      <c r="AC241">
        <v>2.7</v>
      </c>
      <c r="AD241">
        <v>1</v>
      </c>
      <c r="AE241">
        <v>0.01</v>
      </c>
      <c r="AF241">
        <v>0</v>
      </c>
      <c r="AG241">
        <v>0.01</v>
      </c>
      <c r="AH241">
        <v>0</v>
      </c>
      <c r="AI241">
        <v>0</v>
      </c>
      <c r="AJ241">
        <v>11.78</v>
      </c>
      <c r="AK241">
        <v>1.46</v>
      </c>
      <c r="AL241">
        <v>0</v>
      </c>
      <c r="AM241" s="10" t="s">
        <v>2956</v>
      </c>
      <c r="AN241">
        <v>2.7</v>
      </c>
      <c r="AO241">
        <v>129</v>
      </c>
      <c r="AP241">
        <v>11</v>
      </c>
      <c r="AQ241">
        <v>11</v>
      </c>
      <c r="AR241">
        <v>1.37</v>
      </c>
      <c r="AS241">
        <v>0</v>
      </c>
      <c r="AT241" t="b">
        <v>0</v>
      </c>
      <c r="AU241">
        <v>15.9</v>
      </c>
      <c r="AV241">
        <v>223</v>
      </c>
      <c r="AW241">
        <v>13</v>
      </c>
      <c r="AX241">
        <v>220</v>
      </c>
      <c r="AY241" t="b">
        <v>0</v>
      </c>
      <c r="AZ241">
        <v>140.4</v>
      </c>
      <c r="BA241">
        <v>102</v>
      </c>
      <c r="BB241">
        <v>13</v>
      </c>
      <c r="BC241">
        <v>724</v>
      </c>
      <c r="BE241" t="s">
        <v>1788</v>
      </c>
      <c r="BF241" s="10">
        <v>49</v>
      </c>
      <c r="BG241">
        <v>309</v>
      </c>
      <c r="BH241">
        <v>13</v>
      </c>
      <c r="BI241" t="s">
        <v>2957</v>
      </c>
      <c r="BJ241">
        <v>0</v>
      </c>
      <c r="BK241">
        <v>0</v>
      </c>
      <c r="BL241" t="s">
        <v>1788</v>
      </c>
      <c r="BM241">
        <v>0</v>
      </c>
      <c r="BO241" t="s">
        <v>2958</v>
      </c>
      <c r="BP241">
        <v>2.8</v>
      </c>
      <c r="BQ241">
        <v>189</v>
      </c>
      <c r="BR241">
        <v>17</v>
      </c>
      <c r="BS241">
        <v>71</v>
      </c>
      <c r="BT241">
        <v>1</v>
      </c>
      <c r="BU241">
        <v>200</v>
      </c>
      <c r="BV241" t="b">
        <v>0</v>
      </c>
      <c r="BW241">
        <v>17</v>
      </c>
      <c r="BX241">
        <v>2.11</v>
      </c>
      <c r="BY241" s="10" t="s">
        <v>2959</v>
      </c>
      <c r="BZ241">
        <v>13.6</v>
      </c>
      <c r="CA241">
        <v>32</v>
      </c>
      <c r="CB241">
        <v>3</v>
      </c>
      <c r="CC241" t="b">
        <v>0</v>
      </c>
      <c r="CD241" t="s">
        <v>1788</v>
      </c>
      <c r="CE241">
        <v>9</v>
      </c>
      <c r="CF241">
        <v>1.1200000000000001</v>
      </c>
      <c r="CG241" t="s">
        <v>1793</v>
      </c>
      <c r="CH241">
        <v>0</v>
      </c>
      <c r="CI241" s="10">
        <v>7</v>
      </c>
      <c r="CJ241" s="10">
        <v>8</v>
      </c>
      <c r="CK241" s="4">
        <v>45143</v>
      </c>
      <c r="CL241">
        <v>0</v>
      </c>
      <c r="CM241">
        <v>666</v>
      </c>
      <c r="CN241">
        <v>74</v>
      </c>
      <c r="CO241">
        <v>25</v>
      </c>
      <c r="CP241">
        <v>579792</v>
      </c>
      <c r="CQ241">
        <v>9456</v>
      </c>
      <c r="CR241">
        <v>1776401</v>
      </c>
      <c r="CS241">
        <v>81877</v>
      </c>
      <c r="CT241">
        <v>0.6</v>
      </c>
      <c r="CU241">
        <v>5.0999999999999996</v>
      </c>
      <c r="CV241" t="s">
        <v>2960</v>
      </c>
      <c r="CW241">
        <v>1</v>
      </c>
      <c r="CX241" t="str">
        <f t="shared" si="9"/>
        <v>Robert Lynch SÃ¡nchez</v>
      </c>
      <c r="CY241" t="str">
        <f>IFERROR(VLOOKUP(CX241,'Player Names Cleaned'!$A:$B,2,0),CX241)</f>
        <v>Robert Sanchez</v>
      </c>
      <c r="CZ241">
        <f t="shared" si="11"/>
        <v>4.9000000000000004</v>
      </c>
      <c r="DA241" t="str">
        <f>VLOOKUP($CJ241,Teams!$A$1:$G$21,6,0)</f>
        <v>Chelsea</v>
      </c>
    </row>
    <row r="242" spans="1:105" x14ac:dyDescent="0.25">
      <c r="A242">
        <v>0</v>
      </c>
      <c r="B242" s="4">
        <v>37362</v>
      </c>
      <c r="C242">
        <v>0</v>
      </c>
      <c r="D242">
        <v>4</v>
      </c>
      <c r="E242" t="b">
        <v>1</v>
      </c>
      <c r="F242" t="b">
        <v>1</v>
      </c>
      <c r="G242" t="s">
        <v>1788</v>
      </c>
      <c r="H242" t="s">
        <v>1788</v>
      </c>
      <c r="I242">
        <v>0</v>
      </c>
      <c r="J242">
        <v>0</v>
      </c>
      <c r="K242">
        <v>2</v>
      </c>
      <c r="L242">
        <v>508479</v>
      </c>
      <c r="M242" t="s">
        <v>1788</v>
      </c>
      <c r="O242">
        <v>0</v>
      </c>
      <c r="P242">
        <v>0</v>
      </c>
      <c r="Q242">
        <v>-1</v>
      </c>
      <c r="R242">
        <v>1</v>
      </c>
      <c r="S242">
        <v>0</v>
      </c>
      <c r="T242">
        <v>570</v>
      </c>
      <c r="U242">
        <v>70</v>
      </c>
      <c r="V242">
        <v>0</v>
      </c>
      <c r="W242">
        <v>0</v>
      </c>
      <c r="X242" t="s">
        <v>1788</v>
      </c>
      <c r="Z242">
        <v>0</v>
      </c>
      <c r="AA242">
        <v>1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1.79</v>
      </c>
      <c r="AK242">
        <v>1.92</v>
      </c>
      <c r="AL242">
        <v>0</v>
      </c>
      <c r="AM242" s="10" t="s">
        <v>1986</v>
      </c>
      <c r="AN242">
        <v>0</v>
      </c>
      <c r="AO242">
        <v>545</v>
      </c>
      <c r="AP242">
        <v>76</v>
      </c>
      <c r="AQ242">
        <v>2</v>
      </c>
      <c r="AR242">
        <v>2.14</v>
      </c>
      <c r="AS242">
        <v>0</v>
      </c>
      <c r="AT242" t="b">
        <v>0</v>
      </c>
      <c r="AU242">
        <v>0.9</v>
      </c>
      <c r="AV242">
        <v>411</v>
      </c>
      <c r="AW242">
        <v>28</v>
      </c>
      <c r="AX242">
        <v>221</v>
      </c>
      <c r="AY242" t="b">
        <v>0</v>
      </c>
      <c r="AZ242">
        <v>9.4</v>
      </c>
      <c r="BA242">
        <v>383</v>
      </c>
      <c r="BB242">
        <v>28</v>
      </c>
      <c r="BC242">
        <v>84</v>
      </c>
      <c r="BE242" t="s">
        <v>1788</v>
      </c>
      <c r="BF242" s="10">
        <v>44</v>
      </c>
      <c r="BG242">
        <v>545</v>
      </c>
      <c r="BH242">
        <v>30</v>
      </c>
      <c r="BI242" t="s">
        <v>2961</v>
      </c>
      <c r="BJ242">
        <v>0</v>
      </c>
      <c r="BK242">
        <v>0</v>
      </c>
      <c r="BL242" t="s">
        <v>1788</v>
      </c>
      <c r="BM242">
        <v>0</v>
      </c>
      <c r="BO242" t="s">
        <v>2962</v>
      </c>
      <c r="BP242">
        <v>1</v>
      </c>
      <c r="BQ242">
        <v>372</v>
      </c>
      <c r="BR242">
        <v>28</v>
      </c>
      <c r="BS242">
        <v>5</v>
      </c>
      <c r="BT242">
        <v>0</v>
      </c>
      <c r="BU242">
        <v>58</v>
      </c>
      <c r="BV242" t="b">
        <v>0</v>
      </c>
      <c r="BW242">
        <v>1</v>
      </c>
      <c r="BX242">
        <v>1.07</v>
      </c>
      <c r="BY242" s="10" t="s">
        <v>2963</v>
      </c>
      <c r="BZ242">
        <v>0.2</v>
      </c>
      <c r="CA242">
        <v>376</v>
      </c>
      <c r="CB242">
        <v>57</v>
      </c>
      <c r="CC242" t="b">
        <v>0</v>
      </c>
      <c r="CD242" t="s">
        <v>1788</v>
      </c>
      <c r="CE242">
        <v>0</v>
      </c>
      <c r="CF242">
        <v>0</v>
      </c>
      <c r="CG242" t="s">
        <v>1793</v>
      </c>
      <c r="CH242">
        <v>0</v>
      </c>
      <c r="CI242" s="10">
        <v>7</v>
      </c>
      <c r="CJ242" s="10">
        <v>8</v>
      </c>
      <c r="CK242" s="4">
        <v>45503</v>
      </c>
      <c r="CL242">
        <v>0</v>
      </c>
      <c r="CM242">
        <v>546</v>
      </c>
      <c r="CN242">
        <v>60</v>
      </c>
      <c r="CO242">
        <v>1</v>
      </c>
      <c r="CP242">
        <v>9553</v>
      </c>
      <c r="CQ242">
        <v>166</v>
      </c>
      <c r="CR242">
        <v>17518</v>
      </c>
      <c r="CS242">
        <v>718</v>
      </c>
      <c r="CT242">
        <v>0</v>
      </c>
      <c r="CU242">
        <v>0.2</v>
      </c>
      <c r="CV242" t="s">
        <v>2963</v>
      </c>
      <c r="CW242">
        <v>0</v>
      </c>
      <c r="CX242" t="str">
        <f t="shared" si="9"/>
        <v>Filip JÃ¶rgensen</v>
      </c>
      <c r="CY242" t="str">
        <f>IFERROR(VLOOKUP(CX242,'Player Names Cleaned'!$A:$B,2,0),CX242)</f>
        <v>Filip JÃ¶rgensen</v>
      </c>
      <c r="CZ242">
        <f t="shared" si="11"/>
        <v>4.4000000000000004</v>
      </c>
      <c r="DA242" t="str">
        <f>VLOOKUP($CJ242,Teams!$A$1:$G$21,6,0)</f>
        <v>Chelsea</v>
      </c>
    </row>
    <row r="243" spans="1:105" x14ac:dyDescent="0.25">
      <c r="A243">
        <v>0</v>
      </c>
      <c r="B243" s="4">
        <v>38564</v>
      </c>
      <c r="C243">
        <v>0</v>
      </c>
      <c r="D243">
        <v>0</v>
      </c>
      <c r="E243" t="b">
        <v>0</v>
      </c>
      <c r="F243" t="b">
        <v>1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549939</v>
      </c>
      <c r="M243" t="s">
        <v>1788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509</v>
      </c>
      <c r="U243">
        <v>56</v>
      </c>
      <c r="V243">
        <v>0</v>
      </c>
      <c r="W243">
        <v>0</v>
      </c>
      <c r="X243" t="s">
        <v>1788</v>
      </c>
      <c r="Z243">
        <v>0</v>
      </c>
      <c r="AA243">
        <v>1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 s="10" t="s">
        <v>2331</v>
      </c>
      <c r="AN243">
        <v>0</v>
      </c>
      <c r="AO243">
        <v>479</v>
      </c>
      <c r="AP243">
        <v>63</v>
      </c>
      <c r="AQ243">
        <v>0</v>
      </c>
      <c r="AR243">
        <v>0</v>
      </c>
      <c r="AS243">
        <v>0</v>
      </c>
      <c r="AT243" t="b">
        <v>0</v>
      </c>
      <c r="AU243">
        <v>0</v>
      </c>
      <c r="AV243">
        <v>525</v>
      </c>
      <c r="AW243">
        <v>70</v>
      </c>
      <c r="AX243">
        <v>222</v>
      </c>
      <c r="AY243" t="b">
        <v>0</v>
      </c>
      <c r="AZ243">
        <v>0</v>
      </c>
      <c r="BA243">
        <v>524</v>
      </c>
      <c r="BB243">
        <v>70</v>
      </c>
      <c r="BC243">
        <v>0</v>
      </c>
      <c r="BD243" t="s">
        <v>2964</v>
      </c>
      <c r="BE243" t="s">
        <v>2965</v>
      </c>
      <c r="BF243" s="10">
        <v>40</v>
      </c>
      <c r="BG243">
        <v>679</v>
      </c>
      <c r="BH243">
        <v>74</v>
      </c>
      <c r="BI243" t="s">
        <v>2966</v>
      </c>
      <c r="BJ243">
        <v>0</v>
      </c>
      <c r="BK243">
        <v>0</v>
      </c>
      <c r="BL243" t="s">
        <v>1788</v>
      </c>
      <c r="BM243">
        <v>0</v>
      </c>
      <c r="BO243" t="s">
        <v>2967</v>
      </c>
      <c r="BP243">
        <v>0</v>
      </c>
      <c r="BQ243">
        <v>534</v>
      </c>
      <c r="BR243">
        <v>70</v>
      </c>
      <c r="BS243">
        <v>0</v>
      </c>
      <c r="BT243">
        <v>0</v>
      </c>
      <c r="BU243">
        <v>21</v>
      </c>
      <c r="BV243" t="b">
        <v>0</v>
      </c>
      <c r="BW243">
        <v>0</v>
      </c>
      <c r="BX243">
        <v>0</v>
      </c>
      <c r="BY243" s="10" t="s">
        <v>2968</v>
      </c>
      <c r="BZ243">
        <v>0</v>
      </c>
      <c r="CA243">
        <v>733</v>
      </c>
      <c r="CB243">
        <v>83</v>
      </c>
      <c r="CC243" t="b">
        <v>0</v>
      </c>
      <c r="CD243" t="s">
        <v>1788</v>
      </c>
      <c r="CE243">
        <v>0</v>
      </c>
      <c r="CF243">
        <v>0</v>
      </c>
      <c r="CG243" t="s">
        <v>1806</v>
      </c>
      <c r="CH243">
        <v>0</v>
      </c>
      <c r="CI243" s="10">
        <v>7</v>
      </c>
      <c r="CJ243" s="10">
        <v>8</v>
      </c>
      <c r="CK243" s="4">
        <v>45531</v>
      </c>
      <c r="CL243">
        <v>0</v>
      </c>
      <c r="CM243">
        <v>478</v>
      </c>
      <c r="CN243">
        <v>44</v>
      </c>
      <c r="CO243">
        <v>0</v>
      </c>
      <c r="CP243">
        <v>0</v>
      </c>
      <c r="CQ243">
        <v>0</v>
      </c>
      <c r="CR243">
        <v>294</v>
      </c>
      <c r="CS243">
        <v>3</v>
      </c>
      <c r="CT243">
        <v>0</v>
      </c>
      <c r="CU243">
        <v>0</v>
      </c>
      <c r="CV243" t="s">
        <v>2968</v>
      </c>
      <c r="CW243">
        <v>0</v>
      </c>
      <c r="CX243" t="str">
        <f t="shared" si="9"/>
        <v>Mike Penders</v>
      </c>
      <c r="CY243" t="str">
        <f>IFERROR(VLOOKUP(CX243,'Player Names Cleaned'!$A:$B,2,0),CX243)</f>
        <v>Mike Penders</v>
      </c>
      <c r="CZ243">
        <f t="shared" si="11"/>
        <v>4</v>
      </c>
      <c r="DA243" t="str">
        <f>VLOOKUP($CJ243,Teams!$A$1:$G$21,6,0)</f>
        <v>Chelsea</v>
      </c>
    </row>
    <row r="244" spans="1:105" x14ac:dyDescent="0.25">
      <c r="A244">
        <v>0</v>
      </c>
      <c r="B244" s="4">
        <v>38122</v>
      </c>
      <c r="C244">
        <v>0</v>
      </c>
      <c r="D244">
        <v>0</v>
      </c>
      <c r="E244" t="b">
        <v>1</v>
      </c>
      <c r="F244" t="b">
        <v>1</v>
      </c>
      <c r="G244" t="s">
        <v>1788</v>
      </c>
      <c r="H244" t="s">
        <v>1788</v>
      </c>
      <c r="I244">
        <v>0</v>
      </c>
      <c r="J244">
        <v>0</v>
      </c>
      <c r="K244">
        <v>0</v>
      </c>
      <c r="L244">
        <v>471798</v>
      </c>
      <c r="M244" t="s">
        <v>1788</v>
      </c>
      <c r="O244">
        <v>0</v>
      </c>
      <c r="P244">
        <v>0</v>
      </c>
      <c r="Q244">
        <v>-1</v>
      </c>
      <c r="R244">
        <v>1</v>
      </c>
      <c r="S244">
        <v>0</v>
      </c>
      <c r="T244">
        <v>427</v>
      </c>
      <c r="U244">
        <v>17</v>
      </c>
      <c r="V244">
        <v>0</v>
      </c>
      <c r="W244">
        <v>0</v>
      </c>
      <c r="X244" t="s">
        <v>1788</v>
      </c>
      <c r="Z244">
        <v>0</v>
      </c>
      <c r="AA244">
        <v>1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 s="10" t="s">
        <v>1811</v>
      </c>
      <c r="AN244">
        <v>0</v>
      </c>
      <c r="AO244">
        <v>397</v>
      </c>
      <c r="AP244">
        <v>26</v>
      </c>
      <c r="AQ244">
        <v>0</v>
      </c>
      <c r="AR244">
        <v>0</v>
      </c>
      <c r="AS244">
        <v>0</v>
      </c>
      <c r="AT244" t="b">
        <v>0</v>
      </c>
      <c r="AU244">
        <v>0</v>
      </c>
      <c r="AV244">
        <v>445</v>
      </c>
      <c r="AW244">
        <v>33</v>
      </c>
      <c r="AX244">
        <v>223</v>
      </c>
      <c r="AY244" t="b">
        <v>0</v>
      </c>
      <c r="AZ244">
        <v>0</v>
      </c>
      <c r="BA244">
        <v>445</v>
      </c>
      <c r="BB244">
        <v>33</v>
      </c>
      <c r="BC244">
        <v>0</v>
      </c>
      <c r="BE244" t="s">
        <v>1788</v>
      </c>
      <c r="BF244" s="10">
        <v>39</v>
      </c>
      <c r="BG244">
        <v>717</v>
      </c>
      <c r="BH244">
        <v>83</v>
      </c>
      <c r="BI244" t="s">
        <v>2969</v>
      </c>
      <c r="BJ244">
        <v>0</v>
      </c>
      <c r="BK244">
        <v>0</v>
      </c>
      <c r="BL244" t="s">
        <v>1788</v>
      </c>
      <c r="BM244">
        <v>0</v>
      </c>
      <c r="BO244" t="s">
        <v>2970</v>
      </c>
      <c r="BP244">
        <v>0</v>
      </c>
      <c r="BQ244">
        <v>454</v>
      </c>
      <c r="BR244">
        <v>33</v>
      </c>
      <c r="BS244">
        <v>0</v>
      </c>
      <c r="BT244">
        <v>0</v>
      </c>
      <c r="BU244">
        <v>229</v>
      </c>
      <c r="BV244" t="b">
        <v>0</v>
      </c>
      <c r="BW244">
        <v>0</v>
      </c>
      <c r="BX244">
        <v>0</v>
      </c>
      <c r="BY244" s="10" t="s">
        <v>2971</v>
      </c>
      <c r="BZ244">
        <v>0.1</v>
      </c>
      <c r="CA244">
        <v>441</v>
      </c>
      <c r="CB244">
        <v>68</v>
      </c>
      <c r="CC244" t="b">
        <v>0</v>
      </c>
      <c r="CD244" t="s">
        <v>1788</v>
      </c>
      <c r="CE244">
        <v>0</v>
      </c>
      <c r="CF244">
        <v>0</v>
      </c>
      <c r="CG244" t="s">
        <v>1793</v>
      </c>
      <c r="CH244">
        <v>0</v>
      </c>
      <c r="CI244" s="10">
        <v>7</v>
      </c>
      <c r="CJ244" s="10">
        <v>8</v>
      </c>
      <c r="CK244" s="4">
        <v>44775</v>
      </c>
      <c r="CL244">
        <v>0</v>
      </c>
      <c r="CM244">
        <v>394</v>
      </c>
      <c r="CN244">
        <v>5</v>
      </c>
      <c r="CO244">
        <v>0</v>
      </c>
      <c r="CP244">
        <v>5203</v>
      </c>
      <c r="CQ244">
        <v>848</v>
      </c>
      <c r="CR244">
        <v>6658</v>
      </c>
      <c r="CS244">
        <v>328</v>
      </c>
      <c r="CT244">
        <v>0</v>
      </c>
      <c r="CU244">
        <v>0</v>
      </c>
      <c r="CV244" t="s">
        <v>2972</v>
      </c>
      <c r="CW244">
        <v>0</v>
      </c>
      <c r="CX244" t="str">
        <f t="shared" si="9"/>
        <v>Gabriel SÅ‚onina</v>
      </c>
      <c r="CY244" t="str">
        <f>IFERROR(VLOOKUP(CX244,'Player Names Cleaned'!$A:$B,2,0),CX244)</f>
        <v>Gabriel SÅ‚onina</v>
      </c>
      <c r="CZ244">
        <f t="shared" si="11"/>
        <v>3.9</v>
      </c>
      <c r="DA244" t="str">
        <f>VLOOKUP($CJ244,Teams!$A$1:$G$21,6,0)</f>
        <v>Chelsea</v>
      </c>
    </row>
    <row r="245" spans="1:105" x14ac:dyDescent="0.25">
      <c r="A245">
        <v>2</v>
      </c>
      <c r="B245" s="4">
        <v>35998</v>
      </c>
      <c r="C245">
        <v>4</v>
      </c>
      <c r="D245">
        <v>167</v>
      </c>
      <c r="E245" t="b">
        <v>1</v>
      </c>
      <c r="F245" t="b">
        <v>1</v>
      </c>
      <c r="G245" t="s">
        <v>1788</v>
      </c>
      <c r="H245" t="s">
        <v>1788</v>
      </c>
      <c r="I245">
        <v>3</v>
      </c>
      <c r="J245">
        <v>0.38</v>
      </c>
      <c r="K245">
        <v>35</v>
      </c>
      <c r="L245">
        <v>179268</v>
      </c>
      <c r="M245" t="s">
        <v>1788</v>
      </c>
      <c r="O245">
        <v>0</v>
      </c>
      <c r="P245">
        <v>0</v>
      </c>
      <c r="Q245">
        <v>1</v>
      </c>
      <c r="R245">
        <v>-1</v>
      </c>
      <c r="S245">
        <v>191.4</v>
      </c>
      <c r="T245">
        <v>29</v>
      </c>
      <c r="U245">
        <v>5</v>
      </c>
      <c r="V245">
        <v>55</v>
      </c>
      <c r="W245">
        <v>6.91</v>
      </c>
      <c r="X245" t="s">
        <v>1788</v>
      </c>
      <c r="Z245">
        <v>0</v>
      </c>
      <c r="AA245">
        <v>2</v>
      </c>
      <c r="AB245">
        <v>5.3</v>
      </c>
      <c r="AC245">
        <v>5.3</v>
      </c>
      <c r="AD245">
        <v>1</v>
      </c>
      <c r="AE245">
        <v>1.33</v>
      </c>
      <c r="AF245">
        <v>0.17</v>
      </c>
      <c r="AG245">
        <v>1.69</v>
      </c>
      <c r="AH245">
        <v>0.22</v>
      </c>
      <c r="AI245">
        <v>0.36</v>
      </c>
      <c r="AJ245">
        <v>12.18</v>
      </c>
      <c r="AK245">
        <v>1.53</v>
      </c>
      <c r="AL245">
        <v>0.05</v>
      </c>
      <c r="AM245" s="10" t="s">
        <v>2973</v>
      </c>
      <c r="AN245">
        <v>5.3</v>
      </c>
      <c r="AO245">
        <v>39</v>
      </c>
      <c r="AP245">
        <v>18</v>
      </c>
      <c r="AQ245">
        <v>10</v>
      </c>
      <c r="AR245">
        <v>1.26</v>
      </c>
      <c r="AS245">
        <v>0</v>
      </c>
      <c r="AT245" t="b">
        <v>0</v>
      </c>
      <c r="AU245">
        <v>42.5</v>
      </c>
      <c r="AV245">
        <v>41</v>
      </c>
      <c r="AW245">
        <v>5</v>
      </c>
      <c r="AX245">
        <v>224</v>
      </c>
      <c r="AY245" t="b">
        <v>0</v>
      </c>
      <c r="AZ245">
        <v>173.8</v>
      </c>
      <c r="BA245">
        <v>69</v>
      </c>
      <c r="BB245">
        <v>31</v>
      </c>
      <c r="BC245">
        <v>716</v>
      </c>
      <c r="BE245" t="s">
        <v>1788</v>
      </c>
      <c r="BF245" s="10">
        <v>61</v>
      </c>
      <c r="BG245">
        <v>83</v>
      </c>
      <c r="BH245">
        <v>2</v>
      </c>
      <c r="BI245" t="s">
        <v>2974</v>
      </c>
      <c r="BJ245">
        <v>0</v>
      </c>
      <c r="BK245">
        <v>0</v>
      </c>
      <c r="BL245" t="s">
        <v>1788</v>
      </c>
      <c r="BM245">
        <v>0</v>
      </c>
      <c r="BO245" t="s">
        <v>2975</v>
      </c>
      <c r="BP245">
        <v>4</v>
      </c>
      <c r="BQ245">
        <v>88</v>
      </c>
      <c r="BR245">
        <v>37</v>
      </c>
      <c r="BS245">
        <v>31</v>
      </c>
      <c r="BT245">
        <v>0</v>
      </c>
      <c r="BU245">
        <v>200</v>
      </c>
      <c r="BV245" t="b">
        <v>0</v>
      </c>
      <c r="BW245">
        <v>0</v>
      </c>
      <c r="BX245">
        <v>0</v>
      </c>
      <c r="BY245" s="10" t="s">
        <v>2976</v>
      </c>
      <c r="BZ245">
        <v>21.9</v>
      </c>
      <c r="CA245">
        <v>17</v>
      </c>
      <c r="CB245">
        <v>7</v>
      </c>
      <c r="CC245" t="b">
        <v>0</v>
      </c>
      <c r="CD245" t="s">
        <v>1788</v>
      </c>
      <c r="CE245">
        <v>8</v>
      </c>
      <c r="CF245">
        <v>1.01</v>
      </c>
      <c r="CG245" t="s">
        <v>1793</v>
      </c>
      <c r="CH245">
        <v>20</v>
      </c>
      <c r="CI245" s="10">
        <v>7</v>
      </c>
      <c r="CJ245" s="10">
        <v>8</v>
      </c>
      <c r="CK245" s="4">
        <v>44778</v>
      </c>
      <c r="CL245">
        <v>60</v>
      </c>
      <c r="CM245">
        <v>140</v>
      </c>
      <c r="CN245">
        <v>26</v>
      </c>
      <c r="CO245">
        <v>36</v>
      </c>
      <c r="CP245">
        <v>1680895</v>
      </c>
      <c r="CQ245">
        <v>34113</v>
      </c>
      <c r="CR245">
        <v>1575842</v>
      </c>
      <c r="CS245">
        <v>119919</v>
      </c>
      <c r="CT245">
        <v>0.9</v>
      </c>
      <c r="CU245">
        <v>5.9</v>
      </c>
      <c r="CV245" t="s">
        <v>2977</v>
      </c>
      <c r="CW245">
        <v>2</v>
      </c>
      <c r="CX245" t="str">
        <f t="shared" si="9"/>
        <v>Marc Cucurella Saseta</v>
      </c>
      <c r="CY245" t="str">
        <f>IFERROR(VLOOKUP(CX245,'Player Names Cleaned'!$A:$B,2,0),CX245)</f>
        <v>Marc Cucurella</v>
      </c>
      <c r="CZ245">
        <v>6.2</v>
      </c>
      <c r="DA245" t="str">
        <f>VLOOKUP($CJ245,Teams!$A$1:$G$21,6,0)</f>
        <v>Chelsea</v>
      </c>
    </row>
    <row r="246" spans="1:105" x14ac:dyDescent="0.25">
      <c r="A246">
        <v>3</v>
      </c>
      <c r="B246" s="4">
        <v>36502</v>
      </c>
      <c r="C246">
        <v>3</v>
      </c>
      <c r="D246">
        <v>159</v>
      </c>
      <c r="E246" t="b">
        <v>1</v>
      </c>
      <c r="F246" t="b">
        <v>1</v>
      </c>
      <c r="G246">
        <v>100</v>
      </c>
      <c r="H246">
        <v>100</v>
      </c>
      <c r="I246">
        <v>2</v>
      </c>
      <c r="J246">
        <v>0.3</v>
      </c>
      <c r="K246">
        <v>25</v>
      </c>
      <c r="L246">
        <v>225796</v>
      </c>
      <c r="M246">
        <v>3</v>
      </c>
      <c r="O246">
        <v>0</v>
      </c>
      <c r="P246">
        <v>0</v>
      </c>
      <c r="Q246">
        <v>0</v>
      </c>
      <c r="R246">
        <v>0</v>
      </c>
      <c r="S246">
        <v>199</v>
      </c>
      <c r="T246">
        <v>25</v>
      </c>
      <c r="U246">
        <v>3</v>
      </c>
      <c r="V246">
        <v>39</v>
      </c>
      <c r="W246">
        <v>5.82</v>
      </c>
      <c r="X246">
        <v>2</v>
      </c>
      <c r="Z246">
        <v>1</v>
      </c>
      <c r="AA246">
        <v>2</v>
      </c>
      <c r="AB246">
        <v>7.7</v>
      </c>
      <c r="AC246">
        <v>7.7</v>
      </c>
      <c r="AD246">
        <v>1</v>
      </c>
      <c r="AE246">
        <v>1.01</v>
      </c>
      <c r="AF246">
        <v>0.15</v>
      </c>
      <c r="AG246">
        <v>1.35</v>
      </c>
      <c r="AH246">
        <v>0.2</v>
      </c>
      <c r="AI246">
        <v>0.34</v>
      </c>
      <c r="AJ246">
        <v>12.33</v>
      </c>
      <c r="AK246">
        <v>1.84</v>
      </c>
      <c r="AL246">
        <v>0.05</v>
      </c>
      <c r="AM246" s="10" t="s">
        <v>2978</v>
      </c>
      <c r="AN246">
        <v>7.7</v>
      </c>
      <c r="AO246">
        <v>7</v>
      </c>
      <c r="AP246">
        <v>3</v>
      </c>
      <c r="AQ246">
        <v>9</v>
      </c>
      <c r="AR246">
        <v>1.34</v>
      </c>
      <c r="AS246">
        <v>1</v>
      </c>
      <c r="AT246" t="b">
        <v>0</v>
      </c>
      <c r="AU246">
        <v>43.4</v>
      </c>
      <c r="AV246">
        <v>38</v>
      </c>
      <c r="AW246">
        <v>4</v>
      </c>
      <c r="AX246">
        <v>225</v>
      </c>
      <c r="AY246" t="b">
        <v>0</v>
      </c>
      <c r="AZ246">
        <v>182.2</v>
      </c>
      <c r="BA246">
        <v>56</v>
      </c>
      <c r="BB246">
        <v>24</v>
      </c>
      <c r="BC246">
        <v>603</v>
      </c>
      <c r="BE246" t="s">
        <v>2979</v>
      </c>
      <c r="BF246" s="10">
        <v>55</v>
      </c>
      <c r="BG246">
        <v>145</v>
      </c>
      <c r="BH246">
        <v>16</v>
      </c>
      <c r="BI246" t="s">
        <v>2980</v>
      </c>
      <c r="BJ246">
        <v>0</v>
      </c>
      <c r="BK246">
        <v>0</v>
      </c>
      <c r="BL246" t="s">
        <v>1788</v>
      </c>
      <c r="BM246">
        <v>0</v>
      </c>
      <c r="BO246" t="s">
        <v>2981</v>
      </c>
      <c r="BP246">
        <v>4.2</v>
      </c>
      <c r="BQ246">
        <v>68</v>
      </c>
      <c r="BR246">
        <v>28</v>
      </c>
      <c r="BS246">
        <v>31</v>
      </c>
      <c r="BT246">
        <v>0</v>
      </c>
      <c r="BU246">
        <v>241</v>
      </c>
      <c r="BV246" t="b">
        <v>0</v>
      </c>
      <c r="BW246">
        <v>0</v>
      </c>
      <c r="BX246">
        <v>0</v>
      </c>
      <c r="BY246" s="10" t="s">
        <v>2157</v>
      </c>
      <c r="BZ246">
        <v>7.5</v>
      </c>
      <c r="CA246">
        <v>51</v>
      </c>
      <c r="CB246">
        <v>16</v>
      </c>
      <c r="CC246" t="b">
        <v>0</v>
      </c>
      <c r="CD246" t="s">
        <v>1788</v>
      </c>
      <c r="CE246">
        <v>6</v>
      </c>
      <c r="CF246">
        <v>0.9</v>
      </c>
      <c r="CG246" t="s">
        <v>1793</v>
      </c>
      <c r="CH246">
        <v>14</v>
      </c>
      <c r="CI246" s="10">
        <v>7</v>
      </c>
      <c r="CJ246" s="10">
        <v>8</v>
      </c>
      <c r="CK246" s="4">
        <v>43600</v>
      </c>
      <c r="CL246">
        <v>52</v>
      </c>
      <c r="CM246">
        <v>159</v>
      </c>
      <c r="CN246">
        <v>34</v>
      </c>
      <c r="CO246">
        <v>38</v>
      </c>
      <c r="CP246">
        <v>687450</v>
      </c>
      <c r="CQ246">
        <v>66177</v>
      </c>
      <c r="CR246">
        <v>489155</v>
      </c>
      <c r="CS246">
        <v>51614</v>
      </c>
      <c r="CT246">
        <v>1.4</v>
      </c>
      <c r="CU246">
        <v>6.9</v>
      </c>
      <c r="CV246" t="s">
        <v>2157</v>
      </c>
      <c r="CW246">
        <v>2</v>
      </c>
      <c r="CX246" t="str">
        <f t="shared" si="9"/>
        <v>Reece James</v>
      </c>
      <c r="CY246" t="str">
        <f>IFERROR(VLOOKUP(CX246,'Player Names Cleaned'!$A:$B,2,0),CX246)</f>
        <v>Reece James</v>
      </c>
      <c r="CZ246">
        <v>5.6</v>
      </c>
      <c r="DA246" t="str">
        <f>VLOOKUP($CJ246,Teams!$A$1:$G$21,6,0)</f>
        <v>Chelsea</v>
      </c>
    </row>
    <row r="247" spans="1:105" x14ac:dyDescent="0.25">
      <c r="A247">
        <v>1</v>
      </c>
      <c r="B247" s="4">
        <v>36346</v>
      </c>
      <c r="C247">
        <v>2</v>
      </c>
      <c r="D247">
        <v>156</v>
      </c>
      <c r="E247" t="b">
        <v>1</v>
      </c>
      <c r="F247" t="b">
        <v>1</v>
      </c>
      <c r="G247">
        <v>100</v>
      </c>
      <c r="H247">
        <v>100</v>
      </c>
      <c r="I247">
        <v>3</v>
      </c>
      <c r="J247">
        <v>0.41</v>
      </c>
      <c r="K247">
        <v>54</v>
      </c>
      <c r="L247">
        <v>180736</v>
      </c>
      <c r="M247" t="s">
        <v>1788</v>
      </c>
      <c r="O247">
        <v>0</v>
      </c>
      <c r="P247">
        <v>0</v>
      </c>
      <c r="Q247">
        <v>1</v>
      </c>
      <c r="R247">
        <v>-1</v>
      </c>
      <c r="S247">
        <v>49.3</v>
      </c>
      <c r="T247">
        <v>183</v>
      </c>
      <c r="U247">
        <v>43</v>
      </c>
      <c r="V247">
        <v>65</v>
      </c>
      <c r="W247">
        <v>8.86</v>
      </c>
      <c r="X247" t="s">
        <v>1788</v>
      </c>
      <c r="Z247">
        <v>1</v>
      </c>
      <c r="AA247">
        <v>2</v>
      </c>
      <c r="AB247">
        <v>2.2999999999999998</v>
      </c>
      <c r="AC247">
        <v>2.2999999999999998</v>
      </c>
      <c r="AD247">
        <v>1</v>
      </c>
      <c r="AE247">
        <v>0.56999999999999995</v>
      </c>
      <c r="AF247">
        <v>0.08</v>
      </c>
      <c r="AG247">
        <v>1.34</v>
      </c>
      <c r="AH247">
        <v>0.18</v>
      </c>
      <c r="AI247">
        <v>0.77</v>
      </c>
      <c r="AJ247">
        <v>9.0299999999999994</v>
      </c>
      <c r="AK247">
        <v>1.23</v>
      </c>
      <c r="AL247">
        <v>0.1</v>
      </c>
      <c r="AM247" s="10" t="s">
        <v>2982</v>
      </c>
      <c r="AN247">
        <v>2.2999999999999998</v>
      </c>
      <c r="AO247">
        <v>152</v>
      </c>
      <c r="AP247">
        <v>56</v>
      </c>
      <c r="AQ247">
        <v>10</v>
      </c>
      <c r="AR247">
        <v>1.36</v>
      </c>
      <c r="AS247">
        <v>2</v>
      </c>
      <c r="AT247" t="b">
        <v>0</v>
      </c>
      <c r="AU247">
        <v>35.299999999999997</v>
      </c>
      <c r="AV247">
        <v>75</v>
      </c>
      <c r="AW247">
        <v>21</v>
      </c>
      <c r="AX247">
        <v>226</v>
      </c>
      <c r="AY247" t="b">
        <v>0</v>
      </c>
      <c r="AZ247">
        <v>221.2</v>
      </c>
      <c r="BA247">
        <v>23</v>
      </c>
      <c r="BB247">
        <v>9</v>
      </c>
      <c r="BC247">
        <v>660</v>
      </c>
      <c r="BE247" t="s">
        <v>2983</v>
      </c>
      <c r="BF247" s="10">
        <v>51</v>
      </c>
      <c r="BG247">
        <v>233</v>
      </c>
      <c r="BH247">
        <v>34</v>
      </c>
      <c r="BI247" t="s">
        <v>2984</v>
      </c>
      <c r="BJ247">
        <v>0</v>
      </c>
      <c r="BK247">
        <v>0</v>
      </c>
      <c r="BL247" t="s">
        <v>1788</v>
      </c>
      <c r="BM247">
        <v>0</v>
      </c>
      <c r="BO247" t="s">
        <v>2985</v>
      </c>
      <c r="BP247">
        <v>5.2</v>
      </c>
      <c r="BQ247">
        <v>25</v>
      </c>
      <c r="BR247">
        <v>14</v>
      </c>
      <c r="BS247">
        <v>30</v>
      </c>
      <c r="BT247">
        <v>1</v>
      </c>
      <c r="BU247">
        <v>241</v>
      </c>
      <c r="BV247" t="b">
        <v>0</v>
      </c>
      <c r="BW247">
        <v>0</v>
      </c>
      <c r="BX247">
        <v>0</v>
      </c>
      <c r="BY247" s="10" t="s">
        <v>2986</v>
      </c>
      <c r="BZ247">
        <v>7.6</v>
      </c>
      <c r="CA247">
        <v>49</v>
      </c>
      <c r="CB247">
        <v>15</v>
      </c>
      <c r="CC247" t="b">
        <v>0</v>
      </c>
      <c r="CD247" t="s">
        <v>1788</v>
      </c>
      <c r="CE247">
        <v>8</v>
      </c>
      <c r="CF247">
        <v>1.0900000000000001</v>
      </c>
      <c r="CG247" t="s">
        <v>1793</v>
      </c>
      <c r="CH247">
        <v>11</v>
      </c>
      <c r="CI247" s="10">
        <v>7</v>
      </c>
      <c r="CJ247" s="10">
        <v>8</v>
      </c>
      <c r="CK247" s="4">
        <v>43147</v>
      </c>
      <c r="CL247">
        <v>83</v>
      </c>
      <c r="CM247">
        <v>90</v>
      </c>
      <c r="CN247">
        <v>13</v>
      </c>
      <c r="CO247">
        <v>42</v>
      </c>
      <c r="CP247">
        <v>1440268</v>
      </c>
      <c r="CQ247">
        <v>14597</v>
      </c>
      <c r="CR247">
        <v>825708</v>
      </c>
      <c r="CS247">
        <v>61277</v>
      </c>
      <c r="CT247">
        <v>0.5</v>
      </c>
      <c r="CU247">
        <v>8.1999999999999993</v>
      </c>
      <c r="CV247" t="s">
        <v>2986</v>
      </c>
      <c r="CW247">
        <v>1</v>
      </c>
      <c r="CX247" t="str">
        <f t="shared" si="9"/>
        <v>Trevoh Chalobah</v>
      </c>
      <c r="CY247" t="str">
        <f>IFERROR(VLOOKUP(CX247,'Player Names Cleaned'!$A:$B,2,0),CX247)</f>
        <v>Trevoh Chalobah</v>
      </c>
      <c r="CZ247">
        <v>5.3</v>
      </c>
      <c r="DA247" t="str">
        <f>VLOOKUP($CJ247,Teams!$A$1:$G$21,6,0)</f>
        <v>Chelsea</v>
      </c>
    </row>
    <row r="248" spans="1:105" x14ac:dyDescent="0.25">
      <c r="A248">
        <v>0</v>
      </c>
      <c r="B248" s="4">
        <v>37678</v>
      </c>
      <c r="C248">
        <v>0</v>
      </c>
      <c r="D248">
        <v>0</v>
      </c>
      <c r="E248" t="b">
        <v>1</v>
      </c>
      <c r="F248" t="b">
        <v>1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460028</v>
      </c>
      <c r="M248" t="s">
        <v>1788</v>
      </c>
      <c r="O248">
        <v>0</v>
      </c>
      <c r="P248">
        <v>0</v>
      </c>
      <c r="Q248">
        <v>-2</v>
      </c>
      <c r="R248">
        <v>2</v>
      </c>
      <c r="S248">
        <v>0</v>
      </c>
      <c r="T248">
        <v>674</v>
      </c>
      <c r="U248">
        <v>239</v>
      </c>
      <c r="V248">
        <v>0</v>
      </c>
      <c r="W248">
        <v>0</v>
      </c>
      <c r="X248" t="s">
        <v>1788</v>
      </c>
      <c r="Z248">
        <v>0</v>
      </c>
      <c r="AA248">
        <v>2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 s="10" t="s">
        <v>2987</v>
      </c>
      <c r="AN248">
        <v>0</v>
      </c>
      <c r="AO248">
        <v>648</v>
      </c>
      <c r="AP248">
        <v>233</v>
      </c>
      <c r="AQ248">
        <v>0</v>
      </c>
      <c r="AR248">
        <v>0</v>
      </c>
      <c r="AS248">
        <v>0</v>
      </c>
      <c r="AT248" t="b">
        <v>0</v>
      </c>
      <c r="AU248">
        <v>0</v>
      </c>
      <c r="AV248">
        <v>680</v>
      </c>
      <c r="AW248">
        <v>238</v>
      </c>
      <c r="AX248">
        <v>227</v>
      </c>
      <c r="AY248" t="b">
        <v>0</v>
      </c>
      <c r="AZ248">
        <v>0</v>
      </c>
      <c r="BA248">
        <v>679</v>
      </c>
      <c r="BB248">
        <v>238</v>
      </c>
      <c r="BC248">
        <v>0</v>
      </c>
      <c r="BD248" t="s">
        <v>2988</v>
      </c>
      <c r="BE248" t="s">
        <v>2989</v>
      </c>
      <c r="BF248" s="10">
        <v>48</v>
      </c>
      <c r="BG248">
        <v>370</v>
      </c>
      <c r="BH248">
        <v>63</v>
      </c>
      <c r="BI248" t="s">
        <v>2990</v>
      </c>
      <c r="BJ248">
        <v>0</v>
      </c>
      <c r="BK248">
        <v>0</v>
      </c>
      <c r="BL248" t="s">
        <v>1788</v>
      </c>
      <c r="BM248">
        <v>0</v>
      </c>
      <c r="BO248" t="s">
        <v>2991</v>
      </c>
      <c r="BP248">
        <v>0</v>
      </c>
      <c r="BQ248">
        <v>683</v>
      </c>
      <c r="BR248">
        <v>240</v>
      </c>
      <c r="BS248">
        <v>0</v>
      </c>
      <c r="BT248">
        <v>0</v>
      </c>
      <c r="BU248">
        <v>241</v>
      </c>
      <c r="BV248" t="b">
        <v>0</v>
      </c>
      <c r="BW248">
        <v>0</v>
      </c>
      <c r="BX248">
        <v>0</v>
      </c>
      <c r="BY248" s="10" t="s">
        <v>2992</v>
      </c>
      <c r="BZ248">
        <v>0.1</v>
      </c>
      <c r="CA248">
        <v>446</v>
      </c>
      <c r="CB248">
        <v>165</v>
      </c>
      <c r="CC248" t="b">
        <v>0</v>
      </c>
      <c r="CD248" t="s">
        <v>1788</v>
      </c>
      <c r="CE248">
        <v>0</v>
      </c>
      <c r="CF248">
        <v>0</v>
      </c>
      <c r="CG248" t="s">
        <v>1872</v>
      </c>
      <c r="CH248">
        <v>0</v>
      </c>
      <c r="CI248" s="10">
        <v>7</v>
      </c>
      <c r="CJ248" s="10">
        <v>8</v>
      </c>
      <c r="CK248" s="4">
        <v>44743</v>
      </c>
      <c r="CL248">
        <v>0</v>
      </c>
      <c r="CM248">
        <v>657</v>
      </c>
      <c r="CN248">
        <v>237</v>
      </c>
      <c r="CO248">
        <v>0</v>
      </c>
      <c r="CP248">
        <v>669</v>
      </c>
      <c r="CQ248">
        <v>29</v>
      </c>
      <c r="CR248">
        <v>28812</v>
      </c>
      <c r="CS248">
        <v>233</v>
      </c>
      <c r="CT248">
        <v>0</v>
      </c>
      <c r="CU248">
        <v>0</v>
      </c>
      <c r="CV248" t="s">
        <v>2993</v>
      </c>
      <c r="CW248">
        <v>0</v>
      </c>
      <c r="CX248" t="str">
        <f t="shared" si="9"/>
        <v>Levi Samuels Colwill</v>
      </c>
      <c r="CY248" t="str">
        <f>IFERROR(VLOOKUP(CX248,'Player Names Cleaned'!$A:$B,2,0),CX248)</f>
        <v>Levi Samuels Colwill</v>
      </c>
      <c r="CZ248">
        <f>BF248/10</f>
        <v>4.8</v>
      </c>
      <c r="DA248" t="str">
        <f>VLOOKUP($CJ248,Teams!$A$1:$G$21,6,0)</f>
        <v>Chelsea</v>
      </c>
    </row>
    <row r="249" spans="1:105" x14ac:dyDescent="0.25">
      <c r="A249">
        <v>1</v>
      </c>
      <c r="B249">
        <v>37760</v>
      </c>
      <c r="C249">
        <v>0</v>
      </c>
      <c r="D249">
        <v>67</v>
      </c>
      <c r="E249" t="b">
        <v>1</v>
      </c>
      <c r="F249" t="b">
        <v>1</v>
      </c>
      <c r="G249">
        <v>100</v>
      </c>
      <c r="H249">
        <v>0</v>
      </c>
      <c r="I249">
        <v>2</v>
      </c>
      <c r="J249">
        <v>0.45</v>
      </c>
      <c r="K249">
        <v>10</v>
      </c>
      <c r="L249">
        <v>482609</v>
      </c>
      <c r="M249" t="s">
        <v>1788</v>
      </c>
      <c r="O249">
        <v>0</v>
      </c>
      <c r="P249">
        <v>0</v>
      </c>
      <c r="Q249">
        <v>-1</v>
      </c>
      <c r="R249">
        <v>1</v>
      </c>
      <c r="S249">
        <v>66.5</v>
      </c>
      <c r="T249">
        <v>144</v>
      </c>
      <c r="U249">
        <v>35</v>
      </c>
      <c r="V249">
        <v>18</v>
      </c>
      <c r="W249">
        <v>4.07</v>
      </c>
      <c r="X249" t="s">
        <v>1788</v>
      </c>
      <c r="Z249">
        <v>0</v>
      </c>
      <c r="AA249">
        <v>2</v>
      </c>
      <c r="AB249">
        <v>2.7</v>
      </c>
      <c r="AC249">
        <v>0</v>
      </c>
      <c r="AD249">
        <v>0</v>
      </c>
      <c r="AE249">
        <v>0.27</v>
      </c>
      <c r="AF249">
        <v>0.06</v>
      </c>
      <c r="AG249">
        <v>0.34</v>
      </c>
      <c r="AH249">
        <v>0.08</v>
      </c>
      <c r="AI249">
        <v>7.0000000000000007E-2</v>
      </c>
      <c r="AJ249">
        <v>7.83</v>
      </c>
      <c r="AK249">
        <v>1.77</v>
      </c>
      <c r="AL249">
        <v>0.02</v>
      </c>
      <c r="AM249" s="10" t="s">
        <v>2994</v>
      </c>
      <c r="AN249">
        <v>2.7</v>
      </c>
      <c r="AO249">
        <v>131</v>
      </c>
      <c r="AP249">
        <v>49</v>
      </c>
      <c r="AQ249">
        <v>5</v>
      </c>
      <c r="AR249">
        <v>1.1299999999999999</v>
      </c>
      <c r="AS249">
        <v>0</v>
      </c>
      <c r="AT249" t="b">
        <v>0</v>
      </c>
      <c r="AU249">
        <v>14</v>
      </c>
      <c r="AV249">
        <v>241</v>
      </c>
      <c r="AW249">
        <v>83</v>
      </c>
      <c r="AX249">
        <v>228</v>
      </c>
      <c r="AY249" t="b">
        <v>0</v>
      </c>
      <c r="AZ249">
        <v>52.6</v>
      </c>
      <c r="BA249">
        <v>261</v>
      </c>
      <c r="BB249">
        <v>99</v>
      </c>
      <c r="BC249">
        <v>398</v>
      </c>
      <c r="BE249" t="s">
        <v>2995</v>
      </c>
      <c r="BF249" s="10">
        <v>49</v>
      </c>
      <c r="BG249">
        <v>338</v>
      </c>
      <c r="BH249">
        <v>59</v>
      </c>
      <c r="BI249" t="s">
        <v>2996</v>
      </c>
      <c r="BJ249">
        <v>0</v>
      </c>
      <c r="BK249">
        <v>0</v>
      </c>
      <c r="BL249" t="s">
        <v>1788</v>
      </c>
      <c r="BM249">
        <v>0</v>
      </c>
      <c r="BO249" t="s">
        <v>2997</v>
      </c>
      <c r="BP249">
        <v>2.6</v>
      </c>
      <c r="BQ249">
        <v>201</v>
      </c>
      <c r="BR249">
        <v>79</v>
      </c>
      <c r="BS249">
        <v>25</v>
      </c>
      <c r="BT249">
        <v>1</v>
      </c>
      <c r="BU249">
        <v>73</v>
      </c>
      <c r="BV249" t="b">
        <v>0</v>
      </c>
      <c r="BW249">
        <v>0</v>
      </c>
      <c r="BX249">
        <v>0</v>
      </c>
      <c r="BY249" s="10" t="s">
        <v>2998</v>
      </c>
      <c r="BZ249">
        <v>1</v>
      </c>
      <c r="CA249">
        <v>177</v>
      </c>
      <c r="CB249">
        <v>66</v>
      </c>
      <c r="CC249" t="b">
        <v>0</v>
      </c>
      <c r="CD249" t="s">
        <v>1788</v>
      </c>
      <c r="CE249">
        <v>4</v>
      </c>
      <c r="CF249">
        <v>0.9</v>
      </c>
      <c r="CG249" t="s">
        <v>1793</v>
      </c>
      <c r="CH249">
        <v>8</v>
      </c>
      <c r="CI249" s="10">
        <v>7</v>
      </c>
      <c r="CJ249" s="10">
        <v>8</v>
      </c>
      <c r="CK249">
        <v>44954</v>
      </c>
      <c r="CL249">
        <v>22</v>
      </c>
      <c r="CM249">
        <v>257</v>
      </c>
      <c r="CN249">
        <v>75</v>
      </c>
      <c r="CO249">
        <v>18</v>
      </c>
      <c r="CP249">
        <v>61852</v>
      </c>
      <c r="CQ249">
        <v>1698</v>
      </c>
      <c r="CR249">
        <v>157769</v>
      </c>
      <c r="CS249">
        <v>6171</v>
      </c>
      <c r="CT249">
        <v>0.6</v>
      </c>
      <c r="CU249">
        <v>3.7</v>
      </c>
      <c r="CV249" t="s">
        <v>2998</v>
      </c>
      <c r="CW249">
        <v>0</v>
      </c>
      <c r="CX249" t="str">
        <f t="shared" si="9"/>
        <v>Malo Gusto</v>
      </c>
      <c r="CY249" t="str">
        <f>IFERROR(VLOOKUP(CX249,'Player Names Cleaned'!$A:$B,2,0),CX249)</f>
        <v>Malo Gusto</v>
      </c>
      <c r="CZ249">
        <v>5</v>
      </c>
      <c r="DA249" t="str">
        <f>VLOOKUP($CJ249,Teams!$A$1:$G$21,6,0)</f>
        <v>Chelsea</v>
      </c>
    </row>
    <row r="250" spans="1:105" x14ac:dyDescent="0.25">
      <c r="A250">
        <v>0</v>
      </c>
      <c r="B250" s="4">
        <v>36976</v>
      </c>
      <c r="C250">
        <v>0</v>
      </c>
      <c r="D250">
        <v>3</v>
      </c>
      <c r="E250" t="b">
        <v>1</v>
      </c>
      <c r="F250" t="b">
        <v>1</v>
      </c>
      <c r="G250">
        <v>0</v>
      </c>
      <c r="H250">
        <v>0</v>
      </c>
      <c r="I250">
        <v>0</v>
      </c>
      <c r="J250">
        <v>0</v>
      </c>
      <c r="K250">
        <v>5</v>
      </c>
      <c r="L250">
        <v>242880</v>
      </c>
      <c r="M250" t="s">
        <v>1788</v>
      </c>
      <c r="O250">
        <v>0</v>
      </c>
      <c r="P250">
        <v>0</v>
      </c>
      <c r="Q250">
        <v>-1</v>
      </c>
      <c r="R250">
        <v>1</v>
      </c>
      <c r="S250">
        <v>1.7</v>
      </c>
      <c r="T250">
        <v>381</v>
      </c>
      <c r="U250">
        <v>137</v>
      </c>
      <c r="V250">
        <v>6</v>
      </c>
      <c r="W250">
        <v>8.31</v>
      </c>
      <c r="X250" t="s">
        <v>1788</v>
      </c>
      <c r="Z250">
        <v>0</v>
      </c>
      <c r="AA250">
        <v>2</v>
      </c>
      <c r="AB250">
        <v>0</v>
      </c>
      <c r="AC250">
        <v>0</v>
      </c>
      <c r="AD250">
        <v>0</v>
      </c>
      <c r="AE250">
        <v>0.02</v>
      </c>
      <c r="AF250">
        <v>0.03</v>
      </c>
      <c r="AG250">
        <v>0.02</v>
      </c>
      <c r="AH250">
        <v>0.03</v>
      </c>
      <c r="AI250">
        <v>0</v>
      </c>
      <c r="AJ250">
        <v>2.17</v>
      </c>
      <c r="AK250">
        <v>3</v>
      </c>
      <c r="AL250">
        <v>0</v>
      </c>
      <c r="AM250" s="10" t="s">
        <v>2999</v>
      </c>
      <c r="AN250">
        <v>0.3</v>
      </c>
      <c r="AO250">
        <v>332</v>
      </c>
      <c r="AP250">
        <v>116</v>
      </c>
      <c r="AQ250">
        <v>2</v>
      </c>
      <c r="AR250">
        <v>2.77</v>
      </c>
      <c r="AS250">
        <v>0</v>
      </c>
      <c r="AT250" t="b">
        <v>0</v>
      </c>
      <c r="AU250">
        <v>1.8</v>
      </c>
      <c r="AV250">
        <v>397</v>
      </c>
      <c r="AW250">
        <v>140</v>
      </c>
      <c r="AX250">
        <v>229</v>
      </c>
      <c r="AY250" t="b">
        <v>0</v>
      </c>
      <c r="AZ250">
        <v>16</v>
      </c>
      <c r="BA250">
        <v>366</v>
      </c>
      <c r="BB250">
        <v>135</v>
      </c>
      <c r="BC250">
        <v>65</v>
      </c>
      <c r="BD250" t="s">
        <v>3000</v>
      </c>
      <c r="BE250" t="s">
        <v>3001</v>
      </c>
      <c r="BF250" s="10">
        <v>44</v>
      </c>
      <c r="BG250">
        <v>517</v>
      </c>
      <c r="BH250">
        <v>126</v>
      </c>
      <c r="BI250" t="s">
        <v>3002</v>
      </c>
      <c r="BJ250">
        <v>0</v>
      </c>
      <c r="BK250">
        <v>0</v>
      </c>
      <c r="BL250" t="s">
        <v>1788</v>
      </c>
      <c r="BM250">
        <v>0</v>
      </c>
      <c r="BO250" t="s">
        <v>3003</v>
      </c>
      <c r="BP250">
        <v>0</v>
      </c>
      <c r="BQ250">
        <v>575</v>
      </c>
      <c r="BR250">
        <v>228</v>
      </c>
      <c r="BS250">
        <v>3</v>
      </c>
      <c r="BT250">
        <v>0</v>
      </c>
      <c r="BU250">
        <v>73</v>
      </c>
      <c r="BV250" t="b">
        <v>0</v>
      </c>
      <c r="BW250">
        <v>0</v>
      </c>
      <c r="BX250">
        <v>0</v>
      </c>
      <c r="BY250" s="10" t="s">
        <v>3004</v>
      </c>
      <c r="BZ250">
        <v>0</v>
      </c>
      <c r="CA250">
        <v>671</v>
      </c>
      <c r="CB250">
        <v>227</v>
      </c>
      <c r="CC250" t="b">
        <v>0</v>
      </c>
      <c r="CD250" t="s">
        <v>1788</v>
      </c>
      <c r="CE250">
        <v>1</v>
      </c>
      <c r="CF250">
        <v>1.38</v>
      </c>
      <c r="CG250" t="s">
        <v>1872</v>
      </c>
      <c r="CH250">
        <v>1</v>
      </c>
      <c r="CI250" s="10">
        <v>7</v>
      </c>
      <c r="CJ250" s="10">
        <v>8</v>
      </c>
      <c r="CK250" s="4">
        <v>44931</v>
      </c>
      <c r="CL250">
        <v>0</v>
      </c>
      <c r="CM250">
        <v>528</v>
      </c>
      <c r="CN250">
        <v>221</v>
      </c>
      <c r="CO250">
        <v>0</v>
      </c>
      <c r="CP250">
        <v>1940</v>
      </c>
      <c r="CQ250">
        <v>11</v>
      </c>
      <c r="CR250">
        <v>2921</v>
      </c>
      <c r="CS250">
        <v>232</v>
      </c>
      <c r="CT250">
        <v>0.1</v>
      </c>
      <c r="CU250">
        <v>0</v>
      </c>
      <c r="CV250" t="s">
        <v>3005</v>
      </c>
      <c r="CW250">
        <v>1</v>
      </c>
      <c r="CX250" t="str">
        <f t="shared" si="9"/>
        <v>BenoÃ®t Badiashile Mukinayi</v>
      </c>
      <c r="CY250" t="str">
        <f>IFERROR(VLOOKUP(CX250,'Player Names Cleaned'!$A:$B,2,0),CX250)</f>
        <v>Benoit Badiashile</v>
      </c>
      <c r="CZ250">
        <f t="shared" ref="CZ250:CZ255" si="12">BF250/10</f>
        <v>4.4000000000000004</v>
      </c>
      <c r="DA250" t="str">
        <f>VLOOKUP($CJ250,Teams!$A$1:$G$21,6,0)</f>
        <v>Chelsea</v>
      </c>
    </row>
    <row r="251" spans="1:105" x14ac:dyDescent="0.25">
      <c r="A251">
        <v>0</v>
      </c>
      <c r="B251" s="4">
        <v>36877</v>
      </c>
      <c r="C251">
        <v>0</v>
      </c>
      <c r="D251">
        <v>18</v>
      </c>
      <c r="E251" t="b">
        <v>1</v>
      </c>
      <c r="F251" t="b">
        <v>1</v>
      </c>
      <c r="G251">
        <v>100</v>
      </c>
      <c r="H251">
        <v>100</v>
      </c>
      <c r="I251">
        <v>0</v>
      </c>
      <c r="J251">
        <v>0</v>
      </c>
      <c r="K251">
        <v>10</v>
      </c>
      <c r="L251">
        <v>444463</v>
      </c>
      <c r="M251" t="s">
        <v>1788</v>
      </c>
      <c r="O251">
        <v>0</v>
      </c>
      <c r="P251">
        <v>0</v>
      </c>
      <c r="Q251">
        <v>-1</v>
      </c>
      <c r="R251">
        <v>1</v>
      </c>
      <c r="S251">
        <v>4.3</v>
      </c>
      <c r="T251">
        <v>363</v>
      </c>
      <c r="U251">
        <v>127</v>
      </c>
      <c r="V251">
        <v>13</v>
      </c>
      <c r="W251">
        <v>9.07</v>
      </c>
      <c r="X251" t="s">
        <v>1788</v>
      </c>
      <c r="Z251">
        <v>0</v>
      </c>
      <c r="AA251">
        <v>2</v>
      </c>
      <c r="AB251">
        <v>0</v>
      </c>
      <c r="AC251">
        <v>0</v>
      </c>
      <c r="AD251">
        <v>0</v>
      </c>
      <c r="AE251">
        <v>0.01</v>
      </c>
      <c r="AF251">
        <v>0.01</v>
      </c>
      <c r="AG251">
        <v>0.01</v>
      </c>
      <c r="AH251">
        <v>0.01</v>
      </c>
      <c r="AI251">
        <v>0</v>
      </c>
      <c r="AJ251">
        <v>2.44</v>
      </c>
      <c r="AK251">
        <v>1.7</v>
      </c>
      <c r="AL251">
        <v>0</v>
      </c>
      <c r="AM251" s="10" t="s">
        <v>3006</v>
      </c>
      <c r="AN251">
        <v>0</v>
      </c>
      <c r="AO251">
        <v>532</v>
      </c>
      <c r="AP251">
        <v>220</v>
      </c>
      <c r="AQ251">
        <v>3</v>
      </c>
      <c r="AR251">
        <v>2.09</v>
      </c>
      <c r="AS251">
        <v>0</v>
      </c>
      <c r="AT251" t="b">
        <v>0</v>
      </c>
      <c r="AU251">
        <v>3.2</v>
      </c>
      <c r="AV251">
        <v>380</v>
      </c>
      <c r="AW251">
        <v>133</v>
      </c>
      <c r="AX251">
        <v>230</v>
      </c>
      <c r="AY251" t="b">
        <v>0</v>
      </c>
      <c r="AZ251">
        <v>27.2</v>
      </c>
      <c r="BA251">
        <v>332</v>
      </c>
      <c r="BB251">
        <v>125</v>
      </c>
      <c r="BC251">
        <v>129</v>
      </c>
      <c r="BE251" t="s">
        <v>3007</v>
      </c>
      <c r="BF251" s="10">
        <v>44</v>
      </c>
      <c r="BG251">
        <v>522</v>
      </c>
      <c r="BH251">
        <v>129</v>
      </c>
      <c r="BI251" t="s">
        <v>3008</v>
      </c>
      <c r="BJ251">
        <v>0</v>
      </c>
      <c r="BK251">
        <v>0</v>
      </c>
      <c r="BL251" t="s">
        <v>1788</v>
      </c>
      <c r="BM251">
        <v>0</v>
      </c>
      <c r="BO251" t="s">
        <v>3009</v>
      </c>
      <c r="BP251">
        <v>1</v>
      </c>
      <c r="BQ251">
        <v>370</v>
      </c>
      <c r="BR251">
        <v>132</v>
      </c>
      <c r="BS251">
        <v>2</v>
      </c>
      <c r="BT251">
        <v>0</v>
      </c>
      <c r="BU251">
        <v>73</v>
      </c>
      <c r="BV251" t="b">
        <v>0</v>
      </c>
      <c r="BW251">
        <v>0</v>
      </c>
      <c r="BX251">
        <v>0</v>
      </c>
      <c r="BY251" s="10" t="s">
        <v>3010</v>
      </c>
      <c r="BZ251">
        <v>0.2</v>
      </c>
      <c r="CA251">
        <v>397</v>
      </c>
      <c r="CB251">
        <v>147</v>
      </c>
      <c r="CC251" t="b">
        <v>0</v>
      </c>
      <c r="CD251" t="s">
        <v>1788</v>
      </c>
      <c r="CE251">
        <v>2</v>
      </c>
      <c r="CF251">
        <v>1.4</v>
      </c>
      <c r="CG251" t="s">
        <v>1793</v>
      </c>
      <c r="CH251">
        <v>3</v>
      </c>
      <c r="CI251" s="10">
        <v>7</v>
      </c>
      <c r="CJ251" s="10">
        <v>8</v>
      </c>
      <c r="CK251" s="4">
        <v>44804</v>
      </c>
      <c r="CL251">
        <v>0</v>
      </c>
      <c r="CM251">
        <v>532</v>
      </c>
      <c r="CN251">
        <v>223</v>
      </c>
      <c r="CO251">
        <v>3</v>
      </c>
      <c r="CP251">
        <v>10412</v>
      </c>
      <c r="CQ251">
        <v>442</v>
      </c>
      <c r="CR251">
        <v>22691</v>
      </c>
      <c r="CS251">
        <v>777</v>
      </c>
      <c r="CT251">
        <v>0</v>
      </c>
      <c r="CU251">
        <v>0.7</v>
      </c>
      <c r="CV251" t="s">
        <v>3010</v>
      </c>
      <c r="CW251">
        <v>0</v>
      </c>
      <c r="CX251" t="str">
        <f t="shared" si="9"/>
        <v>Wesley Fofana</v>
      </c>
      <c r="CY251" t="str">
        <f>IFERROR(VLOOKUP(CX251,'Player Names Cleaned'!$A:$B,2,0),CX251)</f>
        <v>Wesley Fofana</v>
      </c>
      <c r="CZ251">
        <f t="shared" si="12"/>
        <v>4.4000000000000004</v>
      </c>
      <c r="DA251" t="str">
        <f>VLOOKUP($CJ251,Teams!$A$1:$G$21,6,0)</f>
        <v>Chelsea</v>
      </c>
    </row>
    <row r="252" spans="1:105" x14ac:dyDescent="0.25">
      <c r="A252">
        <v>0</v>
      </c>
      <c r="B252" s="4">
        <v>38593</v>
      </c>
      <c r="C252">
        <v>0</v>
      </c>
      <c r="D252">
        <v>0</v>
      </c>
      <c r="E252" t="b">
        <v>0</v>
      </c>
      <c r="F252" t="b">
        <v>1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574458</v>
      </c>
      <c r="M252" t="s">
        <v>1788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642</v>
      </c>
      <c r="U252">
        <v>235</v>
      </c>
      <c r="V252">
        <v>0</v>
      </c>
      <c r="W252">
        <v>0</v>
      </c>
      <c r="X252" t="s">
        <v>1788</v>
      </c>
      <c r="Z252">
        <v>0</v>
      </c>
      <c r="AA252">
        <v>2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 s="10" t="s">
        <v>3011</v>
      </c>
      <c r="AN252">
        <v>0</v>
      </c>
      <c r="AO252">
        <v>617</v>
      </c>
      <c r="AP252">
        <v>228</v>
      </c>
      <c r="AQ252">
        <v>0</v>
      </c>
      <c r="AR252">
        <v>0</v>
      </c>
      <c r="AS252">
        <v>0</v>
      </c>
      <c r="AT252" t="b">
        <v>0</v>
      </c>
      <c r="AU252">
        <v>0</v>
      </c>
      <c r="AV252">
        <v>650</v>
      </c>
      <c r="AW252">
        <v>234</v>
      </c>
      <c r="AX252">
        <v>231</v>
      </c>
      <c r="AY252" t="b">
        <v>0</v>
      </c>
      <c r="AZ252">
        <v>0</v>
      </c>
      <c r="BA252">
        <v>649</v>
      </c>
      <c r="BB252">
        <v>234</v>
      </c>
      <c r="BC252">
        <v>0</v>
      </c>
      <c r="BD252" t="s">
        <v>2964</v>
      </c>
      <c r="BE252" t="s">
        <v>3012</v>
      </c>
      <c r="BF252" s="10">
        <v>45</v>
      </c>
      <c r="BG252">
        <v>463</v>
      </c>
      <c r="BH252">
        <v>99</v>
      </c>
      <c r="BI252" t="s">
        <v>3013</v>
      </c>
      <c r="BJ252">
        <v>0</v>
      </c>
      <c r="BK252">
        <v>0</v>
      </c>
      <c r="BL252" t="s">
        <v>1788</v>
      </c>
      <c r="BM252">
        <v>0</v>
      </c>
      <c r="BO252" t="s">
        <v>3014</v>
      </c>
      <c r="BP252">
        <v>0</v>
      </c>
      <c r="BQ252">
        <v>658</v>
      </c>
      <c r="BR252">
        <v>236</v>
      </c>
      <c r="BS252">
        <v>0</v>
      </c>
      <c r="BT252">
        <v>0</v>
      </c>
      <c r="BU252">
        <v>73</v>
      </c>
      <c r="BV252" t="b">
        <v>0</v>
      </c>
      <c r="BW252">
        <v>0</v>
      </c>
      <c r="BX252">
        <v>0</v>
      </c>
      <c r="BY252" s="10" t="s">
        <v>3015</v>
      </c>
      <c r="BZ252">
        <v>0</v>
      </c>
      <c r="CA252">
        <v>705</v>
      </c>
      <c r="CB252">
        <v>237</v>
      </c>
      <c r="CC252" t="b">
        <v>0</v>
      </c>
      <c r="CD252" t="s">
        <v>1788</v>
      </c>
      <c r="CE252">
        <v>0</v>
      </c>
      <c r="CF252">
        <v>0</v>
      </c>
      <c r="CG252" t="s">
        <v>1806</v>
      </c>
      <c r="CH252">
        <v>0</v>
      </c>
      <c r="CI252" s="10">
        <v>7</v>
      </c>
      <c r="CJ252" s="10">
        <v>8</v>
      </c>
      <c r="CK252" s="4">
        <v>45817</v>
      </c>
      <c r="CL252">
        <v>0</v>
      </c>
      <c r="CM252">
        <v>623</v>
      </c>
      <c r="CN252">
        <v>233</v>
      </c>
      <c r="CO252">
        <v>0</v>
      </c>
      <c r="CP252">
        <v>0</v>
      </c>
      <c r="CQ252">
        <v>0</v>
      </c>
      <c r="CR252">
        <v>1846</v>
      </c>
      <c r="CS252">
        <v>8</v>
      </c>
      <c r="CT252">
        <v>0</v>
      </c>
      <c r="CU252">
        <v>0</v>
      </c>
      <c r="CV252" t="s">
        <v>3016</v>
      </c>
      <c r="CW252">
        <v>0</v>
      </c>
      <c r="CX252" t="str">
        <f t="shared" si="9"/>
        <v>Mamadou Sarr</v>
      </c>
      <c r="CY252" t="str">
        <f>IFERROR(VLOOKUP(CX252,'Player Names Cleaned'!$A:$B,2,0),CX252)</f>
        <v>Mamadou Sarr</v>
      </c>
      <c r="CZ252">
        <f t="shared" si="12"/>
        <v>4.5</v>
      </c>
      <c r="DA252" t="str">
        <f>VLOOKUP($CJ252,Teams!$A$1:$G$21,6,0)</f>
        <v>Chelsea</v>
      </c>
    </row>
    <row r="253" spans="1:105" x14ac:dyDescent="0.25">
      <c r="A253">
        <v>0</v>
      </c>
      <c r="B253" s="4">
        <v>35697</v>
      </c>
      <c r="C253">
        <v>0</v>
      </c>
      <c r="D253">
        <v>57</v>
      </c>
      <c r="E253" t="b">
        <v>1</v>
      </c>
      <c r="F253" t="b">
        <v>1</v>
      </c>
      <c r="G253">
        <v>100</v>
      </c>
      <c r="H253">
        <v>100</v>
      </c>
      <c r="I253">
        <v>1</v>
      </c>
      <c r="J253">
        <v>0.24</v>
      </c>
      <c r="K253">
        <v>33</v>
      </c>
      <c r="L253">
        <v>109646</v>
      </c>
      <c r="M253" t="s">
        <v>1788</v>
      </c>
      <c r="O253">
        <v>0</v>
      </c>
      <c r="P253">
        <v>0</v>
      </c>
      <c r="Q253">
        <v>-1</v>
      </c>
      <c r="R253">
        <v>1</v>
      </c>
      <c r="S253">
        <v>6.5</v>
      </c>
      <c r="T253">
        <v>353</v>
      </c>
      <c r="U253">
        <v>120</v>
      </c>
      <c r="V253">
        <v>39</v>
      </c>
      <c r="W253">
        <v>9.34</v>
      </c>
      <c r="X253" t="s">
        <v>1788</v>
      </c>
      <c r="Z253">
        <v>0</v>
      </c>
      <c r="AA253">
        <v>2</v>
      </c>
      <c r="AB253">
        <v>0.7</v>
      </c>
      <c r="AC253">
        <v>0.7</v>
      </c>
      <c r="AD253">
        <v>1</v>
      </c>
      <c r="AE253">
        <v>7.0000000000000007E-2</v>
      </c>
      <c r="AF253">
        <v>0.02</v>
      </c>
      <c r="AG253">
        <v>0.11</v>
      </c>
      <c r="AH253">
        <v>0.03</v>
      </c>
      <c r="AI253">
        <v>0.05</v>
      </c>
      <c r="AJ253">
        <v>5.39</v>
      </c>
      <c r="AK253">
        <v>1.29</v>
      </c>
      <c r="AL253">
        <v>0.01</v>
      </c>
      <c r="AM253" s="10" t="s">
        <v>3017</v>
      </c>
      <c r="AN253">
        <v>0.7</v>
      </c>
      <c r="AO253">
        <v>289</v>
      </c>
      <c r="AP253">
        <v>98</v>
      </c>
      <c r="AQ253">
        <v>6</v>
      </c>
      <c r="AR253">
        <v>1.44</v>
      </c>
      <c r="AS253">
        <v>0</v>
      </c>
      <c r="AT253" t="b">
        <v>0</v>
      </c>
      <c r="AU253">
        <v>12.2</v>
      </c>
      <c r="AV253">
        <v>273</v>
      </c>
      <c r="AW253">
        <v>92</v>
      </c>
      <c r="AX253">
        <v>232</v>
      </c>
      <c r="AY253" t="b">
        <v>0</v>
      </c>
      <c r="AZ253">
        <v>104.4</v>
      </c>
      <c r="BA253">
        <v>157</v>
      </c>
      <c r="BB253">
        <v>66</v>
      </c>
      <c r="BC253">
        <v>376</v>
      </c>
      <c r="BE253" t="s">
        <v>3018</v>
      </c>
      <c r="BF253" s="10">
        <v>44</v>
      </c>
      <c r="BG253">
        <v>494</v>
      </c>
      <c r="BH253">
        <v>108</v>
      </c>
      <c r="BI253" t="s">
        <v>3019</v>
      </c>
      <c r="BJ253">
        <v>0</v>
      </c>
      <c r="BK253">
        <v>0</v>
      </c>
      <c r="BL253" t="s">
        <v>1788</v>
      </c>
      <c r="BM253">
        <v>0</v>
      </c>
      <c r="BO253" t="s">
        <v>3020</v>
      </c>
      <c r="BP253">
        <v>2.2000000000000002</v>
      </c>
      <c r="BQ253">
        <v>231</v>
      </c>
      <c r="BR253">
        <v>87</v>
      </c>
      <c r="BS253">
        <v>14</v>
      </c>
      <c r="BT253">
        <v>0</v>
      </c>
      <c r="BU253">
        <v>241</v>
      </c>
      <c r="BV253" t="b">
        <v>0</v>
      </c>
      <c r="BW253">
        <v>0</v>
      </c>
      <c r="BX253">
        <v>0</v>
      </c>
      <c r="BY253" s="10" t="s">
        <v>3021</v>
      </c>
      <c r="BZ253">
        <v>0.4</v>
      </c>
      <c r="CA253">
        <v>252</v>
      </c>
      <c r="CB253">
        <v>95</v>
      </c>
      <c r="CC253" t="b">
        <v>0</v>
      </c>
      <c r="CD253" t="s">
        <v>1788</v>
      </c>
      <c r="CE253">
        <v>3</v>
      </c>
      <c r="CF253">
        <v>0.72</v>
      </c>
      <c r="CG253" t="s">
        <v>1793</v>
      </c>
      <c r="CH253">
        <v>6</v>
      </c>
      <c r="CI253" s="10">
        <v>7</v>
      </c>
      <c r="CJ253" s="10">
        <v>8</v>
      </c>
      <c r="CK253" s="4">
        <v>45474</v>
      </c>
      <c r="CL253">
        <v>11</v>
      </c>
      <c r="CM253">
        <v>299</v>
      </c>
      <c r="CN253">
        <v>99</v>
      </c>
      <c r="CO253">
        <v>13</v>
      </c>
      <c r="CP253">
        <v>89312</v>
      </c>
      <c r="CQ253">
        <v>476</v>
      </c>
      <c r="CR253">
        <v>178805</v>
      </c>
      <c r="CS253">
        <v>5312</v>
      </c>
      <c r="CT253">
        <v>0.2</v>
      </c>
      <c r="CU253">
        <v>3</v>
      </c>
      <c r="CV253" t="s">
        <v>3017</v>
      </c>
      <c r="CW253">
        <v>1</v>
      </c>
      <c r="CX253" t="str">
        <f t="shared" si="9"/>
        <v>Tosin Adarabioyo</v>
      </c>
      <c r="CY253" t="str">
        <f>IFERROR(VLOOKUP(CX253,'Player Names Cleaned'!$A:$B,2,0),CX253)</f>
        <v>Tosin Adarabioyo</v>
      </c>
      <c r="CZ253">
        <f t="shared" si="12"/>
        <v>4.4000000000000004</v>
      </c>
      <c r="DA253" t="str">
        <f>VLOOKUP($CJ253,Teams!$A$1:$G$21,6,0)</f>
        <v>Chelsea</v>
      </c>
    </row>
    <row r="254" spans="1:105" x14ac:dyDescent="0.25">
      <c r="A254">
        <v>0</v>
      </c>
      <c r="B254" s="4">
        <v>38842</v>
      </c>
      <c r="C254">
        <v>5</v>
      </c>
      <c r="D254">
        <v>90</v>
      </c>
      <c r="E254" t="b">
        <v>1</v>
      </c>
      <c r="F254" t="b">
        <v>1</v>
      </c>
      <c r="G254">
        <v>100</v>
      </c>
      <c r="H254">
        <v>100</v>
      </c>
      <c r="I254">
        <v>2</v>
      </c>
      <c r="J254">
        <v>0.52</v>
      </c>
      <c r="K254">
        <v>22</v>
      </c>
      <c r="L254">
        <v>577016</v>
      </c>
      <c r="M254" t="s">
        <v>1788</v>
      </c>
      <c r="O254">
        <v>0</v>
      </c>
      <c r="P254">
        <v>0</v>
      </c>
      <c r="Q254">
        <v>-1</v>
      </c>
      <c r="R254">
        <v>1</v>
      </c>
      <c r="S254">
        <v>8.5</v>
      </c>
      <c r="T254">
        <v>344</v>
      </c>
      <c r="U254">
        <v>118</v>
      </c>
      <c r="V254">
        <v>24</v>
      </c>
      <c r="W254">
        <v>6.21</v>
      </c>
      <c r="X254" t="s">
        <v>1788</v>
      </c>
      <c r="Z254">
        <v>1</v>
      </c>
      <c r="AA254">
        <v>2</v>
      </c>
      <c r="AB254">
        <v>6</v>
      </c>
      <c r="AC254">
        <v>6</v>
      </c>
      <c r="AD254">
        <v>2</v>
      </c>
      <c r="AE254">
        <v>0.04</v>
      </c>
      <c r="AF254">
        <v>0.01</v>
      </c>
      <c r="AG254">
        <v>0.64</v>
      </c>
      <c r="AH254">
        <v>0.17</v>
      </c>
      <c r="AI254">
        <v>0.6</v>
      </c>
      <c r="AJ254">
        <v>7.53</v>
      </c>
      <c r="AK254">
        <v>1.95</v>
      </c>
      <c r="AL254">
        <v>0.16</v>
      </c>
      <c r="AM254" s="10" t="s">
        <v>1857</v>
      </c>
      <c r="AN254">
        <v>6</v>
      </c>
      <c r="AO254">
        <v>23</v>
      </c>
      <c r="AP254">
        <v>10</v>
      </c>
      <c r="AQ254">
        <v>5</v>
      </c>
      <c r="AR254">
        <v>1.29</v>
      </c>
      <c r="AS254">
        <v>1</v>
      </c>
      <c r="AT254" t="b">
        <v>0</v>
      </c>
      <c r="AU254">
        <v>15.8</v>
      </c>
      <c r="AV254">
        <v>224</v>
      </c>
      <c r="AW254">
        <v>74</v>
      </c>
      <c r="AX254">
        <v>233</v>
      </c>
      <c r="AY254" t="b">
        <v>0</v>
      </c>
      <c r="AZ254">
        <v>88.4</v>
      </c>
      <c r="BA254">
        <v>188</v>
      </c>
      <c r="BB254">
        <v>76</v>
      </c>
      <c r="BC254">
        <v>348</v>
      </c>
      <c r="BE254" t="s">
        <v>3022</v>
      </c>
      <c r="BF254" s="10">
        <v>39</v>
      </c>
      <c r="BG254">
        <v>737</v>
      </c>
      <c r="BH254">
        <v>238</v>
      </c>
      <c r="BI254" t="s">
        <v>3023</v>
      </c>
      <c r="BJ254">
        <v>0</v>
      </c>
      <c r="BK254">
        <v>0</v>
      </c>
      <c r="BL254" t="s">
        <v>1788</v>
      </c>
      <c r="BM254">
        <v>0</v>
      </c>
      <c r="BO254" t="s">
        <v>3024</v>
      </c>
      <c r="BP254">
        <v>5.4</v>
      </c>
      <c r="BQ254">
        <v>20</v>
      </c>
      <c r="BR254">
        <v>11</v>
      </c>
      <c r="BS254">
        <v>16</v>
      </c>
      <c r="BT254">
        <v>0</v>
      </c>
      <c r="BU254">
        <v>241</v>
      </c>
      <c r="BV254" t="b">
        <v>0</v>
      </c>
      <c r="BW254">
        <v>0</v>
      </c>
      <c r="BX254">
        <v>0</v>
      </c>
      <c r="BY254" s="10" t="s">
        <v>3025</v>
      </c>
      <c r="BZ254">
        <v>2.2000000000000002</v>
      </c>
      <c r="CA254">
        <v>123</v>
      </c>
      <c r="CB254">
        <v>47</v>
      </c>
      <c r="CC254" t="b">
        <v>0</v>
      </c>
      <c r="CD254" t="s">
        <v>1788</v>
      </c>
      <c r="CE254">
        <v>4</v>
      </c>
      <c r="CF254">
        <v>1.03</v>
      </c>
      <c r="CG254" t="s">
        <v>1793</v>
      </c>
      <c r="CH254">
        <v>2</v>
      </c>
      <c r="CI254" s="10">
        <v>7</v>
      </c>
      <c r="CJ254" s="10">
        <v>8</v>
      </c>
      <c r="CK254" s="4">
        <v>45361</v>
      </c>
      <c r="CL254">
        <v>60</v>
      </c>
      <c r="CM254">
        <v>136</v>
      </c>
      <c r="CN254">
        <v>24</v>
      </c>
      <c r="CO254">
        <v>27</v>
      </c>
      <c r="CP254">
        <v>400837</v>
      </c>
      <c r="CQ254">
        <v>38793</v>
      </c>
      <c r="CR254">
        <v>257152</v>
      </c>
      <c r="CS254">
        <v>9492</v>
      </c>
      <c r="CT254">
        <v>1.5</v>
      </c>
      <c r="CU254">
        <v>6.9</v>
      </c>
      <c r="CV254" t="s">
        <v>3025</v>
      </c>
      <c r="CW254">
        <v>0</v>
      </c>
      <c r="CX254" t="str">
        <f t="shared" si="9"/>
        <v>Josh Acheampong</v>
      </c>
      <c r="CY254" t="str">
        <f>IFERROR(VLOOKUP(CX254,'Player Names Cleaned'!$A:$B,2,0),CX254)</f>
        <v>Josh Acheampong</v>
      </c>
      <c r="CZ254">
        <f t="shared" si="12"/>
        <v>3.9</v>
      </c>
      <c r="DA254" t="str">
        <f>VLOOKUP($CJ254,Teams!$A$1:$G$21,6,0)</f>
        <v>Chelsea</v>
      </c>
    </row>
    <row r="255" spans="1:105" x14ac:dyDescent="0.25">
      <c r="A255">
        <v>0</v>
      </c>
      <c r="B255" s="4">
        <v>38471</v>
      </c>
      <c r="C255">
        <v>0</v>
      </c>
      <c r="D255">
        <v>0</v>
      </c>
      <c r="E255" t="b">
        <v>0</v>
      </c>
      <c r="F255" t="b">
        <v>1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622758</v>
      </c>
      <c r="M255" t="s">
        <v>1788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524</v>
      </c>
      <c r="U255">
        <v>213</v>
      </c>
      <c r="V255">
        <v>0</v>
      </c>
      <c r="W255">
        <v>0</v>
      </c>
      <c r="X255" t="s">
        <v>1788</v>
      </c>
      <c r="Z255">
        <v>0</v>
      </c>
      <c r="AA255">
        <v>2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 s="10" t="s">
        <v>3026</v>
      </c>
      <c r="AN255">
        <v>0</v>
      </c>
      <c r="AO255">
        <v>494</v>
      </c>
      <c r="AP255">
        <v>200</v>
      </c>
      <c r="AQ255">
        <v>0</v>
      </c>
      <c r="AR255">
        <v>0</v>
      </c>
      <c r="AS255">
        <v>0</v>
      </c>
      <c r="AT255" t="b">
        <v>0</v>
      </c>
      <c r="AU255">
        <v>0</v>
      </c>
      <c r="AV255">
        <v>540</v>
      </c>
      <c r="AW255">
        <v>213</v>
      </c>
      <c r="AX255">
        <v>234</v>
      </c>
      <c r="AY255" t="b">
        <v>0</v>
      </c>
      <c r="AZ255">
        <v>0</v>
      </c>
      <c r="BA255">
        <v>539</v>
      </c>
      <c r="BB255">
        <v>213</v>
      </c>
      <c r="BC255">
        <v>0</v>
      </c>
      <c r="BD255" t="s">
        <v>3027</v>
      </c>
      <c r="BE255" t="s">
        <v>3028</v>
      </c>
      <c r="BF255" s="10">
        <v>40</v>
      </c>
      <c r="BG255">
        <v>694</v>
      </c>
      <c r="BH255">
        <v>202</v>
      </c>
      <c r="BI255" t="s">
        <v>3029</v>
      </c>
      <c r="BJ255">
        <v>0</v>
      </c>
      <c r="BK255">
        <v>0</v>
      </c>
      <c r="BL255" t="s">
        <v>1788</v>
      </c>
      <c r="BM255">
        <v>0</v>
      </c>
      <c r="BO255" t="s">
        <v>3030</v>
      </c>
      <c r="BP255">
        <v>0</v>
      </c>
      <c r="BQ255">
        <v>548</v>
      </c>
      <c r="BR255">
        <v>215</v>
      </c>
      <c r="BS255">
        <v>0</v>
      </c>
      <c r="BT255">
        <v>0</v>
      </c>
      <c r="BU255">
        <v>10</v>
      </c>
      <c r="BV255" t="b">
        <v>0</v>
      </c>
      <c r="BW255">
        <v>0</v>
      </c>
      <c r="BX255">
        <v>0</v>
      </c>
      <c r="BY255" s="10" t="s">
        <v>3031</v>
      </c>
      <c r="BZ255">
        <v>0.1</v>
      </c>
      <c r="CA255">
        <v>543</v>
      </c>
      <c r="CB255">
        <v>196</v>
      </c>
      <c r="CC255" t="b">
        <v>0</v>
      </c>
      <c r="CD255" t="s">
        <v>1788</v>
      </c>
      <c r="CE255">
        <v>0</v>
      </c>
      <c r="CF255">
        <v>0</v>
      </c>
      <c r="CG255" t="s">
        <v>1806</v>
      </c>
      <c r="CH255">
        <v>0</v>
      </c>
      <c r="CI255" s="10">
        <v>7</v>
      </c>
      <c r="CJ255" s="10">
        <v>8</v>
      </c>
      <c r="CK255" s="4">
        <v>45512</v>
      </c>
      <c r="CL255">
        <v>0</v>
      </c>
      <c r="CM255">
        <v>493</v>
      </c>
      <c r="CN255">
        <v>205</v>
      </c>
      <c r="CO255">
        <v>0</v>
      </c>
      <c r="CP255">
        <v>1030</v>
      </c>
      <c r="CQ255">
        <v>0</v>
      </c>
      <c r="CR255">
        <v>9115</v>
      </c>
      <c r="CS255">
        <v>144</v>
      </c>
      <c r="CT255">
        <v>0</v>
      </c>
      <c r="CU255">
        <v>0</v>
      </c>
      <c r="CV255" t="s">
        <v>3031</v>
      </c>
      <c r="CW255">
        <v>0</v>
      </c>
      <c r="CX255" t="str">
        <f t="shared" si="9"/>
        <v>AarÃ³n Anselmino</v>
      </c>
      <c r="CY255" t="str">
        <f>IFERROR(VLOOKUP(CX255,'Player Names Cleaned'!$A:$B,2,0),CX255)</f>
        <v>AarÃ³n Anselmino</v>
      </c>
      <c r="CZ255">
        <f t="shared" si="12"/>
        <v>4</v>
      </c>
      <c r="DA255" t="str">
        <f>VLOOKUP($CJ255,Teams!$A$1:$G$21,6,0)</f>
        <v>Chelsea</v>
      </c>
    </row>
    <row r="256" spans="1:105" x14ac:dyDescent="0.25">
      <c r="A256">
        <v>0</v>
      </c>
      <c r="B256" s="4">
        <v>37382</v>
      </c>
      <c r="C256">
        <v>1</v>
      </c>
      <c r="D256">
        <v>36</v>
      </c>
      <c r="E256" t="b">
        <v>1</v>
      </c>
      <c r="F256" t="b">
        <v>1</v>
      </c>
      <c r="G256">
        <v>0</v>
      </c>
      <c r="H256">
        <v>0</v>
      </c>
      <c r="I256">
        <v>1</v>
      </c>
      <c r="J256">
        <v>0.62</v>
      </c>
      <c r="K256">
        <v>1</v>
      </c>
      <c r="L256">
        <v>244851</v>
      </c>
      <c r="M256">
        <v>5</v>
      </c>
      <c r="O256">
        <v>0</v>
      </c>
      <c r="P256">
        <v>0</v>
      </c>
      <c r="Q256">
        <v>-2</v>
      </c>
      <c r="R256">
        <v>2</v>
      </c>
      <c r="S256">
        <v>19.2</v>
      </c>
      <c r="T256">
        <v>290</v>
      </c>
      <c r="U256">
        <v>164</v>
      </c>
      <c r="V256">
        <v>7</v>
      </c>
      <c r="W256">
        <v>4.38</v>
      </c>
      <c r="X256">
        <v>1</v>
      </c>
      <c r="Z256">
        <v>0</v>
      </c>
      <c r="AA256">
        <v>3</v>
      </c>
      <c r="AB256">
        <v>0</v>
      </c>
      <c r="AC256">
        <v>0</v>
      </c>
      <c r="AD256">
        <v>0</v>
      </c>
      <c r="AE256">
        <v>0.12</v>
      </c>
      <c r="AF256">
        <v>0.08</v>
      </c>
      <c r="AG256">
        <v>0.92</v>
      </c>
      <c r="AH256">
        <v>0.57999999999999996</v>
      </c>
      <c r="AI256">
        <v>0.8</v>
      </c>
      <c r="AJ256">
        <v>2.54</v>
      </c>
      <c r="AK256">
        <v>1.59</v>
      </c>
      <c r="AL256">
        <v>0.5</v>
      </c>
      <c r="AM256" s="10" t="s">
        <v>3032</v>
      </c>
      <c r="AN256">
        <v>0</v>
      </c>
      <c r="AO256">
        <v>746</v>
      </c>
      <c r="AP256">
        <v>332</v>
      </c>
      <c r="AQ256">
        <v>2</v>
      </c>
      <c r="AR256">
        <v>1.25</v>
      </c>
      <c r="AS256">
        <v>1</v>
      </c>
      <c r="AT256" t="b">
        <v>0</v>
      </c>
      <c r="AU256">
        <v>12.9</v>
      </c>
      <c r="AV256">
        <v>263</v>
      </c>
      <c r="AW256">
        <v>133</v>
      </c>
      <c r="AX256">
        <v>235</v>
      </c>
      <c r="AY256" t="b">
        <v>0</v>
      </c>
      <c r="AZ256">
        <v>44.4</v>
      </c>
      <c r="BA256">
        <v>282</v>
      </c>
      <c r="BB256">
        <v>126</v>
      </c>
      <c r="BC256">
        <v>144</v>
      </c>
      <c r="BD256" t="s">
        <v>3033</v>
      </c>
      <c r="BE256" t="s">
        <v>3034</v>
      </c>
      <c r="BF256" s="10">
        <v>103</v>
      </c>
      <c r="BG256">
        <v>4</v>
      </c>
      <c r="BH256">
        <v>2</v>
      </c>
      <c r="BI256" t="s">
        <v>3035</v>
      </c>
      <c r="BJ256">
        <v>0</v>
      </c>
      <c r="BK256">
        <v>0</v>
      </c>
      <c r="BL256">
        <v>1</v>
      </c>
      <c r="BM256">
        <v>0</v>
      </c>
      <c r="BO256" t="s">
        <v>3036</v>
      </c>
      <c r="BP256">
        <v>3.7</v>
      </c>
      <c r="BQ256">
        <v>106</v>
      </c>
      <c r="BR256">
        <v>40</v>
      </c>
      <c r="BS256">
        <v>4</v>
      </c>
      <c r="BT256">
        <v>0</v>
      </c>
      <c r="BU256">
        <v>241</v>
      </c>
      <c r="BV256" t="b">
        <v>0</v>
      </c>
      <c r="BW256">
        <v>0</v>
      </c>
      <c r="BX256">
        <v>0</v>
      </c>
      <c r="BY256" s="10" t="s">
        <v>3037</v>
      </c>
      <c r="BZ256">
        <v>9.4</v>
      </c>
      <c r="CA256">
        <v>42</v>
      </c>
      <c r="CB256">
        <v>16</v>
      </c>
      <c r="CC256" t="b">
        <v>0</v>
      </c>
      <c r="CD256" t="s">
        <v>1788</v>
      </c>
      <c r="CE256">
        <v>2</v>
      </c>
      <c r="CF256">
        <v>1.25</v>
      </c>
      <c r="CG256" t="s">
        <v>1872</v>
      </c>
      <c r="CH256">
        <v>2</v>
      </c>
      <c r="CI256" s="10">
        <v>7</v>
      </c>
      <c r="CJ256" s="10">
        <v>8</v>
      </c>
      <c r="CK256" s="4">
        <v>45170</v>
      </c>
      <c r="CL256">
        <v>65</v>
      </c>
      <c r="CM256">
        <v>126</v>
      </c>
      <c r="CN256">
        <v>77</v>
      </c>
      <c r="CO256">
        <v>11</v>
      </c>
      <c r="CP256">
        <v>683962</v>
      </c>
      <c r="CQ256">
        <v>571</v>
      </c>
      <c r="CR256">
        <v>6283197</v>
      </c>
      <c r="CS256">
        <v>47827</v>
      </c>
      <c r="CT256">
        <v>0</v>
      </c>
      <c r="CU256">
        <v>1.1000000000000001</v>
      </c>
      <c r="CV256" t="s">
        <v>3037</v>
      </c>
      <c r="CW256">
        <v>0</v>
      </c>
      <c r="CX256" t="str">
        <f t="shared" si="9"/>
        <v>Cole Palmer</v>
      </c>
      <c r="CY256" t="str">
        <f>IFERROR(VLOOKUP(CX256,'Player Names Cleaned'!$A:$B,2,0),CX256)</f>
        <v>Cole Palmer</v>
      </c>
      <c r="CZ256">
        <v>10.4</v>
      </c>
      <c r="DA256" t="str">
        <f>VLOOKUP($CJ256,Teams!$A$1:$G$21,6,0)</f>
        <v>Chelsea</v>
      </c>
    </row>
    <row r="257" spans="1:105" x14ac:dyDescent="0.25">
      <c r="A257">
        <v>2</v>
      </c>
      <c r="B257" s="4">
        <v>36594</v>
      </c>
      <c r="C257">
        <v>4</v>
      </c>
      <c r="D257">
        <v>165</v>
      </c>
      <c r="E257" t="b">
        <v>1</v>
      </c>
      <c r="F257" t="b">
        <v>1</v>
      </c>
      <c r="G257">
        <v>100</v>
      </c>
      <c r="H257">
        <v>100</v>
      </c>
      <c r="I257">
        <v>3</v>
      </c>
      <c r="J257">
        <v>0.4</v>
      </c>
      <c r="K257">
        <v>6</v>
      </c>
      <c r="L257">
        <v>247632</v>
      </c>
      <c r="M257">
        <v>1</v>
      </c>
      <c r="O257">
        <v>0</v>
      </c>
      <c r="P257">
        <v>0</v>
      </c>
      <c r="Q257">
        <v>0</v>
      </c>
      <c r="R257">
        <v>0</v>
      </c>
      <c r="S257">
        <v>219.7</v>
      </c>
      <c r="T257">
        <v>15</v>
      </c>
      <c r="U257">
        <v>13</v>
      </c>
      <c r="V257">
        <v>30</v>
      </c>
      <c r="W257">
        <v>4.04</v>
      </c>
      <c r="X257" t="s">
        <v>1788</v>
      </c>
      <c r="Z257">
        <v>1</v>
      </c>
      <c r="AA257">
        <v>3</v>
      </c>
      <c r="AB257">
        <v>7.3</v>
      </c>
      <c r="AC257">
        <v>7.3</v>
      </c>
      <c r="AD257">
        <v>8</v>
      </c>
      <c r="AE257">
        <v>1.72</v>
      </c>
      <c r="AF257">
        <v>0.23</v>
      </c>
      <c r="AG257">
        <v>2.5</v>
      </c>
      <c r="AH257">
        <v>0.33</v>
      </c>
      <c r="AI257">
        <v>0.78</v>
      </c>
      <c r="AJ257">
        <v>9.07</v>
      </c>
      <c r="AK257">
        <v>1.22</v>
      </c>
      <c r="AL257">
        <v>0.1</v>
      </c>
      <c r="AM257" s="10" t="s">
        <v>3038</v>
      </c>
      <c r="AN257">
        <v>7.3</v>
      </c>
      <c r="AO257">
        <v>11</v>
      </c>
      <c r="AP257">
        <v>5</v>
      </c>
      <c r="AQ257">
        <v>6</v>
      </c>
      <c r="AR257">
        <v>0.81</v>
      </c>
      <c r="AS257">
        <v>2</v>
      </c>
      <c r="AT257" t="b">
        <v>0</v>
      </c>
      <c r="AU257">
        <v>49.3</v>
      </c>
      <c r="AV257">
        <v>23</v>
      </c>
      <c r="AW257">
        <v>18</v>
      </c>
      <c r="AX257">
        <v>236</v>
      </c>
      <c r="AY257" t="b">
        <v>0</v>
      </c>
      <c r="AZ257">
        <v>163.80000000000001</v>
      </c>
      <c r="BA257">
        <v>80</v>
      </c>
      <c r="BB257">
        <v>26</v>
      </c>
      <c r="BC257">
        <v>669</v>
      </c>
      <c r="BE257" t="s">
        <v>3039</v>
      </c>
      <c r="BF257" s="10">
        <v>70</v>
      </c>
      <c r="BG257">
        <v>34</v>
      </c>
      <c r="BH257">
        <v>20</v>
      </c>
      <c r="BI257" t="s">
        <v>3040</v>
      </c>
      <c r="BJ257">
        <v>0</v>
      </c>
      <c r="BK257">
        <v>0</v>
      </c>
      <c r="BL257" t="s">
        <v>1788</v>
      </c>
      <c r="BM257">
        <v>0</v>
      </c>
      <c r="BO257" t="s">
        <v>3041</v>
      </c>
      <c r="BP257">
        <v>4.4000000000000004</v>
      </c>
      <c r="BQ257">
        <v>58</v>
      </c>
      <c r="BR257">
        <v>23</v>
      </c>
      <c r="BS257">
        <v>20</v>
      </c>
      <c r="BT257">
        <v>0</v>
      </c>
      <c r="BU257">
        <v>173</v>
      </c>
      <c r="BV257" t="b">
        <v>0</v>
      </c>
      <c r="BW257">
        <v>0</v>
      </c>
      <c r="BX257">
        <v>0</v>
      </c>
      <c r="BY257" s="10" t="s">
        <v>3042</v>
      </c>
      <c r="BZ257">
        <v>5.5</v>
      </c>
      <c r="CA257">
        <v>68</v>
      </c>
      <c r="CB257">
        <v>19</v>
      </c>
      <c r="CC257" t="b">
        <v>0</v>
      </c>
      <c r="CD257" t="s">
        <v>1788</v>
      </c>
      <c r="CE257">
        <v>9</v>
      </c>
      <c r="CF257">
        <v>1.21</v>
      </c>
      <c r="CG257" t="s">
        <v>1793</v>
      </c>
      <c r="CH257">
        <v>4</v>
      </c>
      <c r="CI257" s="10">
        <v>7</v>
      </c>
      <c r="CJ257" s="10">
        <v>8</v>
      </c>
      <c r="CK257" s="4">
        <v>45515</v>
      </c>
      <c r="CL257">
        <v>109</v>
      </c>
      <c r="CM257">
        <v>62</v>
      </c>
      <c r="CN257">
        <v>35</v>
      </c>
      <c r="CO257">
        <v>40</v>
      </c>
      <c r="CP257">
        <v>684482</v>
      </c>
      <c r="CQ257">
        <v>73394</v>
      </c>
      <c r="CR257">
        <v>549691</v>
      </c>
      <c r="CS257">
        <v>29660</v>
      </c>
      <c r="CT257">
        <v>1</v>
      </c>
      <c r="CU257">
        <v>5.7</v>
      </c>
      <c r="CV257" t="s">
        <v>2385</v>
      </c>
      <c r="CW257">
        <v>0</v>
      </c>
      <c r="CX257" t="str">
        <f t="shared" si="9"/>
        <v>Pedro Lomba Neto</v>
      </c>
      <c r="CY257" t="str">
        <f>IFERROR(VLOOKUP(CX257,'Player Names Cleaned'!$A:$B,2,0),CX257)</f>
        <v>Pedro Neto</v>
      </c>
      <c r="CZ257">
        <f t="shared" ref="CZ257:CZ268" si="13">BF257/10</f>
        <v>7</v>
      </c>
      <c r="DA257" t="str">
        <f>VLOOKUP($CJ257,Teams!$A$1:$G$21,6,0)</f>
        <v>Chelsea</v>
      </c>
    </row>
    <row r="258" spans="1:105" x14ac:dyDescent="0.25">
      <c r="A258">
        <v>2</v>
      </c>
      <c r="B258" s="4">
        <v>36908</v>
      </c>
      <c r="C258">
        <v>3</v>
      </c>
      <c r="D258">
        <v>169</v>
      </c>
      <c r="E258" t="b">
        <v>1</v>
      </c>
      <c r="F258" t="b">
        <v>1</v>
      </c>
      <c r="G258">
        <v>100</v>
      </c>
      <c r="H258">
        <v>100</v>
      </c>
      <c r="I258">
        <v>2</v>
      </c>
      <c r="J258">
        <v>0.25</v>
      </c>
      <c r="K258">
        <v>9</v>
      </c>
      <c r="L258">
        <v>448047</v>
      </c>
      <c r="M258">
        <v>4</v>
      </c>
      <c r="O258">
        <v>0</v>
      </c>
      <c r="P258">
        <v>0</v>
      </c>
      <c r="Q258">
        <v>2</v>
      </c>
      <c r="R258">
        <v>-2</v>
      </c>
      <c r="S258">
        <v>182.4</v>
      </c>
      <c r="T258">
        <v>30</v>
      </c>
      <c r="U258">
        <v>25</v>
      </c>
      <c r="V258">
        <v>51</v>
      </c>
      <c r="W258">
        <v>6.48</v>
      </c>
      <c r="X258">
        <v>3</v>
      </c>
      <c r="Z258">
        <v>1</v>
      </c>
      <c r="AA258">
        <v>3</v>
      </c>
      <c r="AB258">
        <v>1.3</v>
      </c>
      <c r="AC258">
        <v>1.3</v>
      </c>
      <c r="AD258">
        <v>2</v>
      </c>
      <c r="AE258">
        <v>0.94</v>
      </c>
      <c r="AF258">
        <v>0.12</v>
      </c>
      <c r="AG258">
        <v>4.83</v>
      </c>
      <c r="AH258">
        <v>0.61</v>
      </c>
      <c r="AI258">
        <v>3.89</v>
      </c>
      <c r="AJ258">
        <v>11.17</v>
      </c>
      <c r="AK258">
        <v>1.42</v>
      </c>
      <c r="AL258">
        <v>0.49</v>
      </c>
      <c r="AM258" s="10" t="s">
        <v>2090</v>
      </c>
      <c r="AN258">
        <v>1.3</v>
      </c>
      <c r="AO258">
        <v>246</v>
      </c>
      <c r="AP258">
        <v>122</v>
      </c>
      <c r="AQ258">
        <v>11</v>
      </c>
      <c r="AR258">
        <v>1.4</v>
      </c>
      <c r="AS258">
        <v>3</v>
      </c>
      <c r="AT258" t="b">
        <v>0</v>
      </c>
      <c r="AU258">
        <v>59.8</v>
      </c>
      <c r="AV258">
        <v>11</v>
      </c>
      <c r="AW258">
        <v>8</v>
      </c>
      <c r="AX258">
        <v>237</v>
      </c>
      <c r="AY258" t="b">
        <v>0</v>
      </c>
      <c r="AZ258">
        <v>209.6</v>
      </c>
      <c r="BA258">
        <v>39</v>
      </c>
      <c r="BB258">
        <v>13</v>
      </c>
      <c r="BC258">
        <v>708</v>
      </c>
      <c r="BE258" t="s">
        <v>3043</v>
      </c>
      <c r="BF258" s="10">
        <v>67</v>
      </c>
      <c r="BG258">
        <v>49</v>
      </c>
      <c r="BH258">
        <v>33</v>
      </c>
      <c r="BI258" t="s">
        <v>3044</v>
      </c>
      <c r="BJ258">
        <v>0</v>
      </c>
      <c r="BK258">
        <v>0</v>
      </c>
      <c r="BL258">
        <v>4</v>
      </c>
      <c r="BM258">
        <v>0</v>
      </c>
      <c r="BO258" t="s">
        <v>3045</v>
      </c>
      <c r="BP258">
        <v>5.4</v>
      </c>
      <c r="BQ258">
        <v>21</v>
      </c>
      <c r="BR258">
        <v>7</v>
      </c>
      <c r="BS258">
        <v>28</v>
      </c>
      <c r="BT258">
        <v>0</v>
      </c>
      <c r="BU258">
        <v>10</v>
      </c>
      <c r="BV258" t="b">
        <v>0</v>
      </c>
      <c r="BW258">
        <v>0</v>
      </c>
      <c r="BX258">
        <v>0</v>
      </c>
      <c r="BY258" s="10" t="s">
        <v>3046</v>
      </c>
      <c r="BZ258">
        <v>14.5</v>
      </c>
      <c r="CA258">
        <v>29</v>
      </c>
      <c r="CB258">
        <v>11</v>
      </c>
      <c r="CC258" t="b">
        <v>0</v>
      </c>
      <c r="CD258" t="s">
        <v>1788</v>
      </c>
      <c r="CE258">
        <v>8</v>
      </c>
      <c r="CF258">
        <v>1.02</v>
      </c>
      <c r="CG258" t="s">
        <v>1793</v>
      </c>
      <c r="CH258">
        <v>14</v>
      </c>
      <c r="CI258" s="10">
        <v>7</v>
      </c>
      <c r="CJ258" s="10">
        <v>8</v>
      </c>
      <c r="CK258" s="4">
        <v>44957</v>
      </c>
      <c r="CL258">
        <v>205</v>
      </c>
      <c r="CM258">
        <v>15</v>
      </c>
      <c r="CN258">
        <v>8</v>
      </c>
      <c r="CO258">
        <v>43</v>
      </c>
      <c r="CP258">
        <v>2288935</v>
      </c>
      <c r="CQ258">
        <v>60137</v>
      </c>
      <c r="CR258">
        <v>1176551</v>
      </c>
      <c r="CS258">
        <v>138115</v>
      </c>
      <c r="CT258">
        <v>0.2</v>
      </c>
      <c r="CU258">
        <v>6.4</v>
      </c>
      <c r="CV258" t="s">
        <v>2090</v>
      </c>
      <c r="CW258">
        <v>1</v>
      </c>
      <c r="CX258" t="str">
        <f t="shared" ref="CX258:CX321" si="14">_xlfn.CONCAT(AM258," ",BY258)</f>
        <v>Enzo FernÃ¡ndez</v>
      </c>
      <c r="CY258" t="str">
        <f>IFERROR(VLOOKUP(CX258,'Player Names Cleaned'!$A:$B,2,0),CX258)</f>
        <v>Enzo Fernandez</v>
      </c>
      <c r="CZ258">
        <f t="shared" si="13"/>
        <v>6.7</v>
      </c>
      <c r="DA258" t="str">
        <f>VLOOKUP($CJ258,Teams!$A$1:$G$21,6,0)</f>
        <v>Chelsea</v>
      </c>
    </row>
    <row r="259" spans="1:105" x14ac:dyDescent="0.25">
      <c r="A259">
        <v>2</v>
      </c>
      <c r="B259" s="4">
        <v>39196</v>
      </c>
      <c r="C259">
        <v>2</v>
      </c>
      <c r="D259">
        <v>82</v>
      </c>
      <c r="E259" t="b">
        <v>1</v>
      </c>
      <c r="F259" t="b">
        <v>1</v>
      </c>
      <c r="G259" t="s">
        <v>1788</v>
      </c>
      <c r="H259" t="s">
        <v>1788</v>
      </c>
      <c r="I259">
        <v>2</v>
      </c>
      <c r="J259">
        <v>0.59</v>
      </c>
      <c r="K259">
        <v>5</v>
      </c>
      <c r="L259">
        <v>624773</v>
      </c>
      <c r="M259">
        <v>2</v>
      </c>
      <c r="O259">
        <v>0</v>
      </c>
      <c r="P259">
        <v>0</v>
      </c>
      <c r="Q259">
        <v>0</v>
      </c>
      <c r="R259">
        <v>0</v>
      </c>
      <c r="S259">
        <v>86.9</v>
      </c>
      <c r="T259">
        <v>101</v>
      </c>
      <c r="U259">
        <v>74</v>
      </c>
      <c r="V259">
        <v>27</v>
      </c>
      <c r="W259">
        <v>7.94</v>
      </c>
      <c r="X259" t="s">
        <v>1788</v>
      </c>
      <c r="Z259">
        <v>0</v>
      </c>
      <c r="AA259">
        <v>3</v>
      </c>
      <c r="AB259">
        <v>4</v>
      </c>
      <c r="AC259">
        <v>4</v>
      </c>
      <c r="AD259">
        <v>1</v>
      </c>
      <c r="AE259">
        <v>1.32</v>
      </c>
      <c r="AF259">
        <v>0.39</v>
      </c>
      <c r="AG259">
        <v>3.07</v>
      </c>
      <c r="AH259">
        <v>0.9</v>
      </c>
      <c r="AI259">
        <v>1.75</v>
      </c>
      <c r="AJ259">
        <v>2</v>
      </c>
      <c r="AK259">
        <v>0.59</v>
      </c>
      <c r="AL259">
        <v>0.51</v>
      </c>
      <c r="AM259" s="10" t="s">
        <v>3047</v>
      </c>
      <c r="AN259">
        <v>4</v>
      </c>
      <c r="AO259">
        <v>81</v>
      </c>
      <c r="AP259">
        <v>33</v>
      </c>
      <c r="AQ259">
        <v>2</v>
      </c>
      <c r="AR259">
        <v>0.59</v>
      </c>
      <c r="AS259">
        <v>1</v>
      </c>
      <c r="AT259" t="b">
        <v>0</v>
      </c>
      <c r="AU259">
        <v>34.200000000000003</v>
      </c>
      <c r="AV259">
        <v>81</v>
      </c>
      <c r="AW259">
        <v>48</v>
      </c>
      <c r="AX259">
        <v>238</v>
      </c>
      <c r="AY259" t="b">
        <v>0</v>
      </c>
      <c r="AZ259">
        <v>96.8</v>
      </c>
      <c r="BA259">
        <v>173</v>
      </c>
      <c r="BB259">
        <v>70</v>
      </c>
      <c r="BC259">
        <v>306</v>
      </c>
      <c r="BE259" t="s">
        <v>1788</v>
      </c>
      <c r="BF259" s="10">
        <v>65</v>
      </c>
      <c r="BG259">
        <v>61</v>
      </c>
      <c r="BH259">
        <v>41</v>
      </c>
      <c r="BI259" t="s">
        <v>3048</v>
      </c>
      <c r="BJ259">
        <v>0</v>
      </c>
      <c r="BK259">
        <v>0</v>
      </c>
      <c r="BL259" t="s">
        <v>1788</v>
      </c>
      <c r="BM259">
        <v>0</v>
      </c>
      <c r="BO259" t="s">
        <v>3049</v>
      </c>
      <c r="BP259">
        <v>3</v>
      </c>
      <c r="BQ259">
        <v>173</v>
      </c>
      <c r="BR259">
        <v>70</v>
      </c>
      <c r="BS259">
        <v>14</v>
      </c>
      <c r="BT259">
        <v>0</v>
      </c>
      <c r="BU259">
        <v>30</v>
      </c>
      <c r="BV259" t="b">
        <v>0</v>
      </c>
      <c r="BW259">
        <v>0</v>
      </c>
      <c r="BX259">
        <v>0</v>
      </c>
      <c r="BY259" s="10" t="s">
        <v>3050</v>
      </c>
      <c r="BZ259">
        <v>2.4</v>
      </c>
      <c r="CA259">
        <v>118</v>
      </c>
      <c r="CB259">
        <v>42</v>
      </c>
      <c r="CC259" t="b">
        <v>0</v>
      </c>
      <c r="CD259" t="s">
        <v>1788</v>
      </c>
      <c r="CE259">
        <v>4</v>
      </c>
      <c r="CF259">
        <v>1.18</v>
      </c>
      <c r="CG259" t="s">
        <v>1793</v>
      </c>
      <c r="CH259">
        <v>8</v>
      </c>
      <c r="CI259" s="10">
        <v>7</v>
      </c>
      <c r="CJ259" s="10">
        <v>8</v>
      </c>
      <c r="CK259" s="4">
        <v>45852</v>
      </c>
      <c r="CL259">
        <v>158</v>
      </c>
      <c r="CM259">
        <v>34</v>
      </c>
      <c r="CN259">
        <v>18</v>
      </c>
      <c r="CO259">
        <v>24</v>
      </c>
      <c r="CP259">
        <v>362912</v>
      </c>
      <c r="CQ259">
        <v>15238</v>
      </c>
      <c r="CR259">
        <v>319533</v>
      </c>
      <c r="CS259">
        <v>34888</v>
      </c>
      <c r="CT259">
        <v>0.6</v>
      </c>
      <c r="CU259">
        <v>3.7</v>
      </c>
      <c r="CV259" t="s">
        <v>3047</v>
      </c>
      <c r="CW259">
        <v>2</v>
      </c>
      <c r="CX259" t="str">
        <f t="shared" si="14"/>
        <v>EstÃªvÃ£o Almeida de Oliveira GonÃ§alves</v>
      </c>
      <c r="CY259" t="str">
        <f>IFERROR(VLOOKUP(CX259,'Player Names Cleaned'!$A:$B,2,0),CX259)</f>
        <v>Estevao</v>
      </c>
      <c r="CZ259">
        <f t="shared" si="13"/>
        <v>6.5</v>
      </c>
      <c r="DA259" t="str">
        <f>VLOOKUP($CJ259,Teams!$A$1:$G$21,6,0)</f>
        <v>Chelsea</v>
      </c>
    </row>
    <row r="260" spans="1:105" x14ac:dyDescent="0.25">
      <c r="A260">
        <v>0</v>
      </c>
      <c r="B260" s="4">
        <v>38207</v>
      </c>
      <c r="C260">
        <v>0</v>
      </c>
      <c r="D260">
        <v>24</v>
      </c>
      <c r="E260" t="b">
        <v>1</v>
      </c>
      <c r="F260" t="b">
        <v>1</v>
      </c>
      <c r="G260" t="s">
        <v>1788</v>
      </c>
      <c r="H260" t="s">
        <v>1788</v>
      </c>
      <c r="I260">
        <v>0</v>
      </c>
      <c r="J260">
        <v>0</v>
      </c>
      <c r="K260">
        <v>5</v>
      </c>
      <c r="L260">
        <v>463936</v>
      </c>
      <c r="M260" t="s">
        <v>1788</v>
      </c>
      <c r="O260">
        <v>-1</v>
      </c>
      <c r="P260">
        <v>1</v>
      </c>
      <c r="Q260">
        <v>-4</v>
      </c>
      <c r="R260">
        <v>4</v>
      </c>
      <c r="S260">
        <v>63.2</v>
      </c>
      <c r="T260">
        <v>151</v>
      </c>
      <c r="U260">
        <v>102</v>
      </c>
      <c r="V260">
        <v>14</v>
      </c>
      <c r="W260">
        <v>5.81</v>
      </c>
      <c r="X260" t="s">
        <v>1788</v>
      </c>
      <c r="Z260">
        <v>0</v>
      </c>
      <c r="AA260">
        <v>3</v>
      </c>
      <c r="AB260">
        <v>1</v>
      </c>
      <c r="AC260">
        <v>1</v>
      </c>
      <c r="AD260">
        <v>1</v>
      </c>
      <c r="AE260">
        <v>0.18</v>
      </c>
      <c r="AF260">
        <v>7.0000000000000007E-2</v>
      </c>
      <c r="AG260">
        <v>0.31</v>
      </c>
      <c r="AH260">
        <v>0.12</v>
      </c>
      <c r="AI260">
        <v>0.13</v>
      </c>
      <c r="AJ260">
        <v>4.59</v>
      </c>
      <c r="AK260">
        <v>1.9</v>
      </c>
      <c r="AL260">
        <v>0.05</v>
      </c>
      <c r="AM260" s="10" t="s">
        <v>3051</v>
      </c>
      <c r="AN260">
        <v>1</v>
      </c>
      <c r="AO260">
        <v>277</v>
      </c>
      <c r="AP260">
        <v>135</v>
      </c>
      <c r="AQ260">
        <v>2</v>
      </c>
      <c r="AR260">
        <v>0.83</v>
      </c>
      <c r="AS260">
        <v>0</v>
      </c>
      <c r="AT260" t="b">
        <v>0</v>
      </c>
      <c r="AU260">
        <v>14</v>
      </c>
      <c r="AV260">
        <v>242</v>
      </c>
      <c r="AW260">
        <v>120</v>
      </c>
      <c r="AX260">
        <v>239</v>
      </c>
      <c r="AY260" t="b">
        <v>0</v>
      </c>
      <c r="AZ260">
        <v>31.6</v>
      </c>
      <c r="BA260">
        <v>318</v>
      </c>
      <c r="BB260">
        <v>142</v>
      </c>
      <c r="BC260">
        <v>217</v>
      </c>
      <c r="BE260" t="s">
        <v>1788</v>
      </c>
      <c r="BF260" s="10">
        <v>61</v>
      </c>
      <c r="BG260">
        <v>85</v>
      </c>
      <c r="BH260">
        <v>56</v>
      </c>
      <c r="BI260" t="s">
        <v>3052</v>
      </c>
      <c r="BJ260">
        <v>0</v>
      </c>
      <c r="BK260">
        <v>0</v>
      </c>
      <c r="BL260" t="s">
        <v>1788</v>
      </c>
      <c r="BM260">
        <v>0</v>
      </c>
      <c r="BO260" t="s">
        <v>3053</v>
      </c>
      <c r="BP260">
        <v>1</v>
      </c>
      <c r="BQ260">
        <v>419</v>
      </c>
      <c r="BR260">
        <v>202</v>
      </c>
      <c r="BS260">
        <v>6</v>
      </c>
      <c r="BT260">
        <v>0</v>
      </c>
      <c r="BU260">
        <v>241</v>
      </c>
      <c r="BV260" t="b">
        <v>0</v>
      </c>
      <c r="BW260">
        <v>0</v>
      </c>
      <c r="BX260">
        <v>0</v>
      </c>
      <c r="BY260" s="10" t="s">
        <v>3054</v>
      </c>
      <c r="BZ260">
        <v>0.1</v>
      </c>
      <c r="CA260">
        <v>430</v>
      </c>
      <c r="CB260">
        <v>148</v>
      </c>
      <c r="CC260" t="b">
        <v>0</v>
      </c>
      <c r="CD260" t="s">
        <v>1788</v>
      </c>
      <c r="CE260">
        <v>2</v>
      </c>
      <c r="CF260">
        <v>0.83</v>
      </c>
      <c r="CG260" t="s">
        <v>1793</v>
      </c>
      <c r="CH260">
        <v>3</v>
      </c>
      <c r="CI260" s="10">
        <v>7</v>
      </c>
      <c r="CJ260" s="10">
        <v>8</v>
      </c>
      <c r="CK260" s="4">
        <v>45843</v>
      </c>
      <c r="CL260">
        <v>45</v>
      </c>
      <c r="CM260">
        <v>178</v>
      </c>
      <c r="CN260">
        <v>104</v>
      </c>
      <c r="CO260">
        <v>7</v>
      </c>
      <c r="CP260">
        <v>9299</v>
      </c>
      <c r="CQ260">
        <v>1763</v>
      </c>
      <c r="CR260">
        <v>30328</v>
      </c>
      <c r="CS260">
        <v>763</v>
      </c>
      <c r="CT260">
        <v>0.2</v>
      </c>
      <c r="CU260">
        <v>1.1000000000000001</v>
      </c>
      <c r="CV260" t="s">
        <v>3055</v>
      </c>
      <c r="CW260">
        <v>0</v>
      </c>
      <c r="CX260" t="str">
        <f t="shared" si="14"/>
        <v>Jamie Bynoe-Gittens</v>
      </c>
      <c r="CY260" t="str">
        <f>IFERROR(VLOOKUP(CX260,'Player Names Cleaned'!$A:$B,2,0),CX260)</f>
        <v>Jamie Gittens</v>
      </c>
      <c r="CZ260">
        <f t="shared" si="13"/>
        <v>6.1</v>
      </c>
      <c r="DA260" t="str">
        <f>VLOOKUP($CJ260,Teams!$A$1:$G$21,6,0)</f>
        <v>Chelsea</v>
      </c>
    </row>
    <row r="261" spans="1:105" x14ac:dyDescent="0.25">
      <c r="A261">
        <v>0</v>
      </c>
      <c r="B261" s="4">
        <v>35748</v>
      </c>
      <c r="C261">
        <v>0</v>
      </c>
      <c r="D261">
        <v>0</v>
      </c>
      <c r="E261" t="b">
        <v>0</v>
      </c>
      <c r="F261" t="b">
        <v>1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213198</v>
      </c>
      <c r="M261" t="s">
        <v>1788</v>
      </c>
      <c r="O261">
        <v>0</v>
      </c>
      <c r="P261">
        <v>0</v>
      </c>
      <c r="Q261">
        <v>-1</v>
      </c>
      <c r="R261">
        <v>1</v>
      </c>
      <c r="S261">
        <v>0</v>
      </c>
      <c r="T261">
        <v>734</v>
      </c>
      <c r="U261">
        <v>325</v>
      </c>
      <c r="V261">
        <v>0</v>
      </c>
      <c r="W261">
        <v>0</v>
      </c>
      <c r="X261" t="s">
        <v>1788</v>
      </c>
      <c r="Z261">
        <v>0</v>
      </c>
      <c r="AA261">
        <v>3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 s="10" t="s">
        <v>3056</v>
      </c>
      <c r="AN261">
        <v>0</v>
      </c>
      <c r="AO261">
        <v>728</v>
      </c>
      <c r="AP261">
        <v>322</v>
      </c>
      <c r="AQ261">
        <v>0</v>
      </c>
      <c r="AR261">
        <v>0</v>
      </c>
      <c r="AS261">
        <v>0</v>
      </c>
      <c r="AT261" t="b">
        <v>0</v>
      </c>
      <c r="AU261">
        <v>0</v>
      </c>
      <c r="AV261">
        <v>734</v>
      </c>
      <c r="AW261">
        <v>325</v>
      </c>
      <c r="AX261">
        <v>240</v>
      </c>
      <c r="AY261" t="b">
        <v>0</v>
      </c>
      <c r="AZ261">
        <v>0</v>
      </c>
      <c r="BA261">
        <v>734</v>
      </c>
      <c r="BB261">
        <v>325</v>
      </c>
      <c r="BC261">
        <v>0</v>
      </c>
      <c r="BD261" t="s">
        <v>3057</v>
      </c>
      <c r="BE261" t="s">
        <v>3058</v>
      </c>
      <c r="BF261" s="10">
        <v>59</v>
      </c>
      <c r="BG261">
        <v>99</v>
      </c>
      <c r="BH261">
        <v>66</v>
      </c>
      <c r="BI261" t="s">
        <v>3059</v>
      </c>
      <c r="BJ261">
        <v>0</v>
      </c>
      <c r="BK261">
        <v>0</v>
      </c>
      <c r="BL261">
        <v>2</v>
      </c>
      <c r="BM261">
        <v>0</v>
      </c>
      <c r="BO261" t="s">
        <v>3060</v>
      </c>
      <c r="BP261">
        <v>0</v>
      </c>
      <c r="BQ261">
        <v>734</v>
      </c>
      <c r="BR261">
        <v>325</v>
      </c>
      <c r="BS261">
        <v>0</v>
      </c>
      <c r="BT261">
        <v>0</v>
      </c>
      <c r="BU261">
        <v>73</v>
      </c>
      <c r="BV261" t="b">
        <v>0</v>
      </c>
      <c r="BW261">
        <v>0</v>
      </c>
      <c r="BX261">
        <v>0</v>
      </c>
      <c r="BY261" s="10" t="s">
        <v>3061</v>
      </c>
      <c r="BZ261">
        <v>0.1</v>
      </c>
      <c r="CA261">
        <v>483</v>
      </c>
      <c r="CB261">
        <v>166</v>
      </c>
      <c r="CC261" t="b">
        <v>0</v>
      </c>
      <c r="CD261" t="s">
        <v>1788</v>
      </c>
      <c r="CE261">
        <v>0</v>
      </c>
      <c r="CF261">
        <v>0</v>
      </c>
      <c r="CG261" t="s">
        <v>1806</v>
      </c>
      <c r="CH261">
        <v>0</v>
      </c>
      <c r="CI261" s="10">
        <v>7</v>
      </c>
      <c r="CJ261" s="10">
        <v>8</v>
      </c>
      <c r="CK261" s="4">
        <v>45108</v>
      </c>
      <c r="CL261">
        <v>0</v>
      </c>
      <c r="CM261">
        <v>734</v>
      </c>
      <c r="CN261">
        <v>325</v>
      </c>
      <c r="CO261">
        <v>0</v>
      </c>
      <c r="CP261">
        <v>2668</v>
      </c>
      <c r="CQ261">
        <v>0</v>
      </c>
      <c r="CR261">
        <v>22948</v>
      </c>
      <c r="CS261">
        <v>148</v>
      </c>
      <c r="CT261">
        <v>0</v>
      </c>
      <c r="CU261">
        <v>0</v>
      </c>
      <c r="CV261" t="s">
        <v>3061</v>
      </c>
      <c r="CW261">
        <v>0</v>
      </c>
      <c r="CX261" t="str">
        <f t="shared" si="14"/>
        <v>Christopher Nkunku</v>
      </c>
      <c r="CY261" t="str">
        <f>IFERROR(VLOOKUP(CX261,'Player Names Cleaned'!$A:$B,2,0),CX261)</f>
        <v>Christopher Nkunku</v>
      </c>
      <c r="CZ261">
        <f t="shared" si="13"/>
        <v>5.9</v>
      </c>
      <c r="DA261" t="str">
        <f>VLOOKUP($CJ261,Teams!$A$1:$G$21,6,0)</f>
        <v>Chelsea</v>
      </c>
    </row>
    <row r="262" spans="1:105" x14ac:dyDescent="0.25">
      <c r="A262">
        <v>0</v>
      </c>
      <c r="B262" s="4">
        <v>37197</v>
      </c>
      <c r="C262">
        <v>7</v>
      </c>
      <c r="D262">
        <v>208</v>
      </c>
      <c r="E262" t="b">
        <v>1</v>
      </c>
      <c r="F262" t="b">
        <v>1</v>
      </c>
      <c r="G262">
        <v>100</v>
      </c>
      <c r="H262">
        <v>100</v>
      </c>
      <c r="I262">
        <v>2</v>
      </c>
      <c r="J262">
        <v>0.24</v>
      </c>
      <c r="K262">
        <v>37</v>
      </c>
      <c r="L262">
        <v>486672</v>
      </c>
      <c r="M262" t="s">
        <v>1788</v>
      </c>
      <c r="O262">
        <v>0</v>
      </c>
      <c r="P262">
        <v>0</v>
      </c>
      <c r="Q262">
        <v>4</v>
      </c>
      <c r="R262">
        <v>-4</v>
      </c>
      <c r="S262">
        <v>86.7</v>
      </c>
      <c r="T262">
        <v>102</v>
      </c>
      <c r="U262">
        <v>75</v>
      </c>
      <c r="V262">
        <v>111</v>
      </c>
      <c r="W262">
        <v>13.06</v>
      </c>
      <c r="X262" t="s">
        <v>1788</v>
      </c>
      <c r="Z262">
        <v>1</v>
      </c>
      <c r="AA262">
        <v>3</v>
      </c>
      <c r="AB262">
        <v>4.3</v>
      </c>
      <c r="AC262">
        <v>4.3</v>
      </c>
      <c r="AD262">
        <v>2</v>
      </c>
      <c r="AE262">
        <v>0.41</v>
      </c>
      <c r="AF262">
        <v>0.05</v>
      </c>
      <c r="AG262">
        <v>0.98</v>
      </c>
      <c r="AH262">
        <v>0.12</v>
      </c>
      <c r="AI262">
        <v>0.56999999999999995</v>
      </c>
      <c r="AJ262">
        <v>13.04</v>
      </c>
      <c r="AK262">
        <v>1.53</v>
      </c>
      <c r="AL262">
        <v>7.0000000000000007E-2</v>
      </c>
      <c r="AM262" s="10" t="s">
        <v>3062</v>
      </c>
      <c r="AN262">
        <v>4.3</v>
      </c>
      <c r="AO262">
        <v>69</v>
      </c>
      <c r="AP262">
        <v>28</v>
      </c>
      <c r="AQ262">
        <v>11</v>
      </c>
      <c r="AR262">
        <v>1.29</v>
      </c>
      <c r="AS262">
        <v>3</v>
      </c>
      <c r="AT262" t="b">
        <v>0</v>
      </c>
      <c r="AU262">
        <v>41</v>
      </c>
      <c r="AV262">
        <v>48</v>
      </c>
      <c r="AW262">
        <v>33</v>
      </c>
      <c r="AX262">
        <v>241</v>
      </c>
      <c r="AY262" t="b">
        <v>1</v>
      </c>
      <c r="AZ262">
        <v>269.39999999999998</v>
      </c>
      <c r="BA262">
        <v>7</v>
      </c>
      <c r="BB262">
        <v>2</v>
      </c>
      <c r="BC262">
        <v>765</v>
      </c>
      <c r="BE262" t="s">
        <v>3063</v>
      </c>
      <c r="BF262" s="10">
        <v>59</v>
      </c>
      <c r="BG262">
        <v>104</v>
      </c>
      <c r="BH262">
        <v>70</v>
      </c>
      <c r="BI262" t="s">
        <v>3064</v>
      </c>
      <c r="BJ262">
        <v>0</v>
      </c>
      <c r="BK262">
        <v>0</v>
      </c>
      <c r="BL262" t="s">
        <v>1788</v>
      </c>
      <c r="BM262">
        <v>0</v>
      </c>
      <c r="BO262" t="s">
        <v>3065</v>
      </c>
      <c r="BP262">
        <v>5.3</v>
      </c>
      <c r="BQ262">
        <v>23</v>
      </c>
      <c r="BR262">
        <v>8</v>
      </c>
      <c r="BS262">
        <v>45</v>
      </c>
      <c r="BT262">
        <v>0</v>
      </c>
      <c r="BU262">
        <v>62</v>
      </c>
      <c r="BV262" t="b">
        <v>0</v>
      </c>
      <c r="BW262">
        <v>0</v>
      </c>
      <c r="BX262">
        <v>0</v>
      </c>
      <c r="BY262" s="10" t="s">
        <v>3066</v>
      </c>
      <c r="BZ262">
        <v>18.2</v>
      </c>
      <c r="CA262">
        <v>21</v>
      </c>
      <c r="CB262">
        <v>6</v>
      </c>
      <c r="CC262" t="b">
        <v>0</v>
      </c>
      <c r="CD262" t="s">
        <v>1788</v>
      </c>
      <c r="CE262">
        <v>8</v>
      </c>
      <c r="CF262">
        <v>0.94</v>
      </c>
      <c r="CG262" t="s">
        <v>1793</v>
      </c>
      <c r="CH262">
        <v>29</v>
      </c>
      <c r="CI262" s="10">
        <v>7</v>
      </c>
      <c r="CJ262" s="10">
        <v>8</v>
      </c>
      <c r="CK262" s="4">
        <v>45152</v>
      </c>
      <c r="CL262">
        <v>55</v>
      </c>
      <c r="CM262">
        <v>153</v>
      </c>
      <c r="CN262">
        <v>91</v>
      </c>
      <c r="CO262">
        <v>48</v>
      </c>
      <c r="CP262">
        <v>2109834</v>
      </c>
      <c r="CQ262">
        <v>126868</v>
      </c>
      <c r="CR262">
        <v>710360</v>
      </c>
      <c r="CS262">
        <v>105143</v>
      </c>
      <c r="CT262">
        <v>0.7</v>
      </c>
      <c r="CU262">
        <v>8.1</v>
      </c>
      <c r="CV262" t="s">
        <v>3067</v>
      </c>
      <c r="CW262">
        <v>1</v>
      </c>
      <c r="CX262" t="str">
        <f t="shared" si="14"/>
        <v>MoisÃ©s Caicedo Corozo</v>
      </c>
      <c r="CY262" t="str">
        <f>IFERROR(VLOOKUP(CX262,'Player Names Cleaned'!$A:$B,2,0),CX262)</f>
        <v>Moises Caicedo</v>
      </c>
      <c r="CZ262">
        <f t="shared" si="13"/>
        <v>5.9</v>
      </c>
      <c r="DA262" t="str">
        <f>VLOOKUP($CJ262,Teams!$A$1:$G$21,6,0)</f>
        <v>Chelsea</v>
      </c>
    </row>
    <row r="263" spans="1:105" x14ac:dyDescent="0.25">
      <c r="A263">
        <v>0</v>
      </c>
      <c r="B263" s="4">
        <v>38752</v>
      </c>
      <c r="C263">
        <v>0</v>
      </c>
      <c r="D263">
        <v>2</v>
      </c>
      <c r="E263" t="b">
        <v>1</v>
      </c>
      <c r="F263" t="b">
        <v>1</v>
      </c>
      <c r="G263" t="s">
        <v>1788</v>
      </c>
      <c r="H263" t="s">
        <v>1788</v>
      </c>
      <c r="I263">
        <v>1</v>
      </c>
      <c r="J263">
        <v>0.63</v>
      </c>
      <c r="K263">
        <v>0</v>
      </c>
      <c r="L263">
        <v>550615</v>
      </c>
      <c r="M263" t="s">
        <v>1788</v>
      </c>
      <c r="O263">
        <v>0</v>
      </c>
      <c r="P263">
        <v>0</v>
      </c>
      <c r="Q263">
        <v>-1</v>
      </c>
      <c r="R263">
        <v>1</v>
      </c>
      <c r="S263">
        <v>7</v>
      </c>
      <c r="T263">
        <v>351</v>
      </c>
      <c r="U263">
        <v>184</v>
      </c>
      <c r="V263">
        <v>3</v>
      </c>
      <c r="W263">
        <v>1.9</v>
      </c>
      <c r="X263" t="s">
        <v>1788</v>
      </c>
      <c r="Z263">
        <v>0</v>
      </c>
      <c r="AA263">
        <v>3</v>
      </c>
      <c r="AB263">
        <v>0.3</v>
      </c>
      <c r="AC263">
        <v>0.3</v>
      </c>
      <c r="AD263">
        <v>1</v>
      </c>
      <c r="AE263">
        <v>0.08</v>
      </c>
      <c r="AF263">
        <v>0.05</v>
      </c>
      <c r="AG263">
        <v>0.4</v>
      </c>
      <c r="AH263">
        <v>0.25</v>
      </c>
      <c r="AI263">
        <v>0.32</v>
      </c>
      <c r="AJ263">
        <v>1.65</v>
      </c>
      <c r="AK263">
        <v>1.05</v>
      </c>
      <c r="AL263">
        <v>0.2</v>
      </c>
      <c r="AM263" s="10" t="s">
        <v>3068</v>
      </c>
      <c r="AN263">
        <v>0.3</v>
      </c>
      <c r="AO263">
        <v>355</v>
      </c>
      <c r="AP263">
        <v>165</v>
      </c>
      <c r="AQ263">
        <v>2</v>
      </c>
      <c r="AR263">
        <v>1.27</v>
      </c>
      <c r="AS263">
        <v>0</v>
      </c>
      <c r="AT263" t="b">
        <v>0</v>
      </c>
      <c r="AU263">
        <v>7.1</v>
      </c>
      <c r="AV263">
        <v>329</v>
      </c>
      <c r="AW263">
        <v>161</v>
      </c>
      <c r="AX263">
        <v>243</v>
      </c>
      <c r="AY263" t="b">
        <v>0</v>
      </c>
      <c r="AZ263">
        <v>8.1999999999999993</v>
      </c>
      <c r="BA263">
        <v>389</v>
      </c>
      <c r="BB263">
        <v>182</v>
      </c>
      <c r="BC263">
        <v>142</v>
      </c>
      <c r="BE263" t="s">
        <v>1788</v>
      </c>
      <c r="BF263" s="10">
        <v>49</v>
      </c>
      <c r="BG263">
        <v>348</v>
      </c>
      <c r="BH263">
        <v>217</v>
      </c>
      <c r="BI263" t="s">
        <v>3069</v>
      </c>
      <c r="BJ263">
        <v>0</v>
      </c>
      <c r="BK263">
        <v>0</v>
      </c>
      <c r="BL263" t="s">
        <v>1788</v>
      </c>
      <c r="BM263">
        <v>0</v>
      </c>
      <c r="BO263" t="s">
        <v>3070</v>
      </c>
      <c r="BP263">
        <v>1</v>
      </c>
      <c r="BQ263">
        <v>394</v>
      </c>
      <c r="BR263">
        <v>186</v>
      </c>
      <c r="BS263">
        <v>1</v>
      </c>
      <c r="BT263">
        <v>0</v>
      </c>
      <c r="BU263">
        <v>241</v>
      </c>
      <c r="BV263" t="b">
        <v>0</v>
      </c>
      <c r="BW263">
        <v>0</v>
      </c>
      <c r="BX263">
        <v>0</v>
      </c>
      <c r="BY263" s="10" t="s">
        <v>3071</v>
      </c>
      <c r="BZ263">
        <v>0.1</v>
      </c>
      <c r="CA263">
        <v>546</v>
      </c>
      <c r="CB263">
        <v>199</v>
      </c>
      <c r="CC263" t="b">
        <v>0</v>
      </c>
      <c r="CD263" t="s">
        <v>1788</v>
      </c>
      <c r="CE263">
        <v>0</v>
      </c>
      <c r="CF263">
        <v>0</v>
      </c>
      <c r="CG263" t="s">
        <v>1793</v>
      </c>
      <c r="CH263">
        <v>2</v>
      </c>
      <c r="CI263" s="10">
        <v>7</v>
      </c>
      <c r="CJ263" s="10">
        <v>8</v>
      </c>
      <c r="CK263" s="4">
        <v>45397</v>
      </c>
      <c r="CL263">
        <v>56</v>
      </c>
      <c r="CM263">
        <v>147</v>
      </c>
      <c r="CN263">
        <v>86</v>
      </c>
      <c r="CO263">
        <v>4</v>
      </c>
      <c r="CP263">
        <v>4260</v>
      </c>
      <c r="CQ263">
        <v>251</v>
      </c>
      <c r="CR263">
        <v>5888</v>
      </c>
      <c r="CS263">
        <v>263</v>
      </c>
      <c r="CT263">
        <v>0.1</v>
      </c>
      <c r="CU263">
        <v>0.8</v>
      </c>
      <c r="CV263" t="s">
        <v>3071</v>
      </c>
      <c r="CW263">
        <v>2</v>
      </c>
      <c r="CX263" t="str">
        <f t="shared" si="14"/>
        <v>Tyrique George</v>
      </c>
      <c r="CY263" t="str">
        <f>IFERROR(VLOOKUP(CX263,'Player Names Cleaned'!$A:$B,2,0),CX263)</f>
        <v>Tyrique George</v>
      </c>
      <c r="CZ263">
        <f t="shared" si="13"/>
        <v>4.9000000000000004</v>
      </c>
      <c r="DA263" t="str">
        <f>VLOOKUP($CJ263,Teams!$A$1:$G$21,6,0)</f>
        <v>Chelsea</v>
      </c>
    </row>
    <row r="264" spans="1:105" x14ac:dyDescent="0.25">
      <c r="A264">
        <v>0</v>
      </c>
      <c r="B264" s="4">
        <v>37992</v>
      </c>
      <c r="C264">
        <v>0</v>
      </c>
      <c r="D264">
        <v>20</v>
      </c>
      <c r="E264" t="b">
        <v>1</v>
      </c>
      <c r="F264" t="b">
        <v>1</v>
      </c>
      <c r="G264">
        <v>100</v>
      </c>
      <c r="H264">
        <v>100</v>
      </c>
      <c r="I264">
        <v>0</v>
      </c>
      <c r="J264">
        <v>0</v>
      </c>
      <c r="K264">
        <v>5</v>
      </c>
      <c r="L264">
        <v>514356</v>
      </c>
      <c r="M264" t="s">
        <v>1788</v>
      </c>
      <c r="O264">
        <v>0</v>
      </c>
      <c r="P264">
        <v>0</v>
      </c>
      <c r="Q264">
        <v>-1</v>
      </c>
      <c r="R264">
        <v>1</v>
      </c>
      <c r="S264">
        <v>7.1</v>
      </c>
      <c r="T264">
        <v>350</v>
      </c>
      <c r="U264">
        <v>183</v>
      </c>
      <c r="V264">
        <v>11</v>
      </c>
      <c r="W264">
        <v>10.88</v>
      </c>
      <c r="X264" t="s">
        <v>1788</v>
      </c>
      <c r="Z264">
        <v>0</v>
      </c>
      <c r="AA264">
        <v>3</v>
      </c>
      <c r="AB264">
        <v>0.7</v>
      </c>
      <c r="AC264">
        <v>0.7</v>
      </c>
      <c r="AD264">
        <v>0</v>
      </c>
      <c r="AE264">
        <v>0.04</v>
      </c>
      <c r="AF264">
        <v>0.04</v>
      </c>
      <c r="AG264">
        <v>0.04</v>
      </c>
      <c r="AH264">
        <v>0.04</v>
      </c>
      <c r="AI264">
        <v>0</v>
      </c>
      <c r="AJ264">
        <v>2.79</v>
      </c>
      <c r="AK264">
        <v>2.76</v>
      </c>
      <c r="AL264">
        <v>0</v>
      </c>
      <c r="AM264" s="10" t="s">
        <v>3072</v>
      </c>
      <c r="AN264">
        <v>0.7</v>
      </c>
      <c r="AO264">
        <v>301</v>
      </c>
      <c r="AP264">
        <v>144</v>
      </c>
      <c r="AQ264">
        <v>3</v>
      </c>
      <c r="AR264">
        <v>2.97</v>
      </c>
      <c r="AS264">
        <v>0</v>
      </c>
      <c r="AT264" t="b">
        <v>0</v>
      </c>
      <c r="AU264">
        <v>1.6</v>
      </c>
      <c r="AV264">
        <v>403</v>
      </c>
      <c r="AW264">
        <v>189</v>
      </c>
      <c r="AX264">
        <v>244</v>
      </c>
      <c r="AY264" t="b">
        <v>0</v>
      </c>
      <c r="AZ264">
        <v>9.6</v>
      </c>
      <c r="BA264">
        <v>382</v>
      </c>
      <c r="BB264">
        <v>176</v>
      </c>
      <c r="BC264">
        <v>91</v>
      </c>
      <c r="BE264" t="s">
        <v>3073</v>
      </c>
      <c r="BF264" s="10">
        <v>49</v>
      </c>
      <c r="BG264">
        <v>346</v>
      </c>
      <c r="BH264">
        <v>215</v>
      </c>
      <c r="BI264" t="s">
        <v>3074</v>
      </c>
      <c r="BJ264">
        <v>0</v>
      </c>
      <c r="BK264">
        <v>0</v>
      </c>
      <c r="BL264" t="s">
        <v>1788</v>
      </c>
      <c r="BM264">
        <v>0</v>
      </c>
      <c r="BO264" t="s">
        <v>3075</v>
      </c>
      <c r="BP264">
        <v>1</v>
      </c>
      <c r="BQ264">
        <v>392</v>
      </c>
      <c r="BR264">
        <v>184</v>
      </c>
      <c r="BS264">
        <v>4</v>
      </c>
      <c r="BT264">
        <v>0</v>
      </c>
      <c r="BU264">
        <v>21</v>
      </c>
      <c r="BV264" t="b">
        <v>0</v>
      </c>
      <c r="BW264">
        <v>0</v>
      </c>
      <c r="BX264">
        <v>0</v>
      </c>
      <c r="BY264" s="10" t="s">
        <v>3076</v>
      </c>
      <c r="BZ264">
        <v>0</v>
      </c>
      <c r="CA264">
        <v>636</v>
      </c>
      <c r="CB264">
        <v>262</v>
      </c>
      <c r="CC264" t="b">
        <v>0</v>
      </c>
      <c r="CD264" t="s">
        <v>1788</v>
      </c>
      <c r="CE264">
        <v>1</v>
      </c>
      <c r="CF264">
        <v>0.99</v>
      </c>
      <c r="CG264" t="s">
        <v>1793</v>
      </c>
      <c r="CH264">
        <v>2</v>
      </c>
      <c r="CI264" s="10">
        <v>7</v>
      </c>
      <c r="CJ264" s="10">
        <v>8</v>
      </c>
      <c r="CK264" s="4">
        <v>45156</v>
      </c>
      <c r="CL264">
        <v>0</v>
      </c>
      <c r="CM264">
        <v>679</v>
      </c>
      <c r="CN264">
        <v>293</v>
      </c>
      <c r="CO264">
        <v>3</v>
      </c>
      <c r="CP264">
        <v>2224</v>
      </c>
      <c r="CQ264">
        <v>185</v>
      </c>
      <c r="CR264">
        <v>2913</v>
      </c>
      <c r="CS264">
        <v>319</v>
      </c>
      <c r="CT264">
        <v>0.1</v>
      </c>
      <c r="CU264">
        <v>0.6</v>
      </c>
      <c r="CV264" t="s">
        <v>3076</v>
      </c>
      <c r="CW264">
        <v>0</v>
      </c>
      <c r="CX264" t="str">
        <f t="shared" si="14"/>
        <v>RomÃ©o Lavia</v>
      </c>
      <c r="CY264" t="str">
        <f>IFERROR(VLOOKUP(CX264,'Player Names Cleaned'!$A:$B,2,0),CX264)</f>
        <v>RomÃ©o Lavia</v>
      </c>
      <c r="CZ264">
        <f t="shared" si="13"/>
        <v>4.9000000000000004</v>
      </c>
      <c r="DA264" t="str">
        <f>VLOOKUP($CJ264,Teams!$A$1:$G$21,6,0)</f>
        <v>Chelsea</v>
      </c>
    </row>
    <row r="265" spans="1:105" x14ac:dyDescent="0.25">
      <c r="A265">
        <v>0</v>
      </c>
      <c r="B265" s="4">
        <v>36896</v>
      </c>
      <c r="C265">
        <v>0</v>
      </c>
      <c r="D265">
        <v>0</v>
      </c>
      <c r="E265" t="b">
        <v>1</v>
      </c>
      <c r="F265" t="b">
        <v>1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465920</v>
      </c>
      <c r="M265" t="s">
        <v>1788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702</v>
      </c>
      <c r="U265">
        <v>305</v>
      </c>
      <c r="V265">
        <v>0</v>
      </c>
      <c r="W265">
        <v>0</v>
      </c>
      <c r="X265" t="s">
        <v>1788</v>
      </c>
      <c r="Z265">
        <v>0</v>
      </c>
      <c r="AA265">
        <v>3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 s="10" t="s">
        <v>3077</v>
      </c>
      <c r="AN265">
        <v>0</v>
      </c>
      <c r="AO265">
        <v>684</v>
      </c>
      <c r="AP265">
        <v>292</v>
      </c>
      <c r="AQ265">
        <v>0</v>
      </c>
      <c r="AR265">
        <v>0</v>
      </c>
      <c r="AS265">
        <v>0</v>
      </c>
      <c r="AT265" t="b">
        <v>0</v>
      </c>
      <c r="AU265">
        <v>0</v>
      </c>
      <c r="AV265">
        <v>705</v>
      </c>
      <c r="AW265">
        <v>306</v>
      </c>
      <c r="AX265">
        <v>245</v>
      </c>
      <c r="AY265" t="b">
        <v>0</v>
      </c>
      <c r="AZ265">
        <v>0</v>
      </c>
      <c r="BA265">
        <v>704</v>
      </c>
      <c r="BB265">
        <v>305</v>
      </c>
      <c r="BC265">
        <v>0</v>
      </c>
      <c r="BD265" t="s">
        <v>3078</v>
      </c>
      <c r="BE265" t="s">
        <v>3079</v>
      </c>
      <c r="BF265" s="10">
        <v>50</v>
      </c>
      <c r="BG265">
        <v>269</v>
      </c>
      <c r="BH265">
        <v>166</v>
      </c>
      <c r="BI265" t="s">
        <v>3080</v>
      </c>
      <c r="BJ265">
        <v>0</v>
      </c>
      <c r="BK265">
        <v>0</v>
      </c>
      <c r="BL265" t="s">
        <v>1788</v>
      </c>
      <c r="BM265">
        <v>0</v>
      </c>
      <c r="BO265" t="s">
        <v>3081</v>
      </c>
      <c r="BP265">
        <v>0</v>
      </c>
      <c r="BQ265">
        <v>707</v>
      </c>
      <c r="BR265">
        <v>306</v>
      </c>
      <c r="BS265">
        <v>0</v>
      </c>
      <c r="BT265">
        <v>0</v>
      </c>
      <c r="BU265">
        <v>225</v>
      </c>
      <c r="BV265" t="b">
        <v>0</v>
      </c>
      <c r="BW265">
        <v>0</v>
      </c>
      <c r="BX265">
        <v>0</v>
      </c>
      <c r="BY265" s="10" t="s">
        <v>3082</v>
      </c>
      <c r="BZ265">
        <v>0</v>
      </c>
      <c r="CA265">
        <v>704</v>
      </c>
      <c r="CB265">
        <v>305</v>
      </c>
      <c r="CC265" t="b">
        <v>0</v>
      </c>
      <c r="CD265" t="s">
        <v>1788</v>
      </c>
      <c r="CE265">
        <v>0</v>
      </c>
      <c r="CF265">
        <v>0</v>
      </c>
      <c r="CG265" t="s">
        <v>3083</v>
      </c>
      <c r="CH265">
        <v>0</v>
      </c>
      <c r="CI265" s="10">
        <v>7</v>
      </c>
      <c r="CJ265" s="10">
        <v>8</v>
      </c>
      <c r="CK265" s="4">
        <v>44941</v>
      </c>
      <c r="CL265">
        <v>0</v>
      </c>
      <c r="CM265">
        <v>693</v>
      </c>
      <c r="CN265">
        <v>301</v>
      </c>
      <c r="CO265">
        <v>0</v>
      </c>
      <c r="CP265">
        <v>533</v>
      </c>
      <c r="CQ265">
        <v>47</v>
      </c>
      <c r="CR265">
        <v>869</v>
      </c>
      <c r="CS265">
        <v>47</v>
      </c>
      <c r="CT265">
        <v>0</v>
      </c>
      <c r="CU265">
        <v>0</v>
      </c>
      <c r="CV265" t="s">
        <v>3082</v>
      </c>
      <c r="CW265">
        <v>0</v>
      </c>
      <c r="CX265" t="str">
        <f t="shared" si="14"/>
        <v>Mykhailo Mudryk</v>
      </c>
      <c r="CY265" t="str">
        <f>IFERROR(VLOOKUP(CX265,'Player Names Cleaned'!$A:$B,2,0),CX265)</f>
        <v>Mykhailo Mudryk</v>
      </c>
      <c r="CZ265">
        <f t="shared" si="13"/>
        <v>5</v>
      </c>
      <c r="DA265" t="str">
        <f>VLOOKUP($CJ265,Teams!$A$1:$G$21,6,0)</f>
        <v>Chelsea</v>
      </c>
    </row>
    <row r="266" spans="1:105" x14ac:dyDescent="0.25">
      <c r="A266">
        <v>0</v>
      </c>
      <c r="B266" s="4">
        <v>38110</v>
      </c>
      <c r="C266">
        <v>0</v>
      </c>
      <c r="D266">
        <v>27</v>
      </c>
      <c r="E266" t="b">
        <v>1</v>
      </c>
      <c r="F266" t="b">
        <v>1</v>
      </c>
      <c r="G266">
        <v>100</v>
      </c>
      <c r="H266">
        <v>100</v>
      </c>
      <c r="I266">
        <v>0</v>
      </c>
      <c r="J266">
        <v>0</v>
      </c>
      <c r="K266">
        <v>3</v>
      </c>
      <c r="L266">
        <v>532605</v>
      </c>
      <c r="M266" t="s">
        <v>1788</v>
      </c>
      <c r="O266">
        <v>0</v>
      </c>
      <c r="P266">
        <v>0</v>
      </c>
      <c r="Q266">
        <v>0</v>
      </c>
      <c r="R266">
        <v>0</v>
      </c>
      <c r="S266">
        <v>44.1</v>
      </c>
      <c r="T266">
        <v>202</v>
      </c>
      <c r="U266">
        <v>130</v>
      </c>
      <c r="V266">
        <v>23</v>
      </c>
      <c r="W266">
        <v>9.41</v>
      </c>
      <c r="X266" t="s">
        <v>1788</v>
      </c>
      <c r="Z266">
        <v>0</v>
      </c>
      <c r="AA266">
        <v>3</v>
      </c>
      <c r="AB266">
        <v>0.3</v>
      </c>
      <c r="AC266">
        <v>0.3</v>
      </c>
      <c r="AD266">
        <v>0</v>
      </c>
      <c r="AE266">
        <v>0.05</v>
      </c>
      <c r="AF266">
        <v>0.02</v>
      </c>
      <c r="AG266">
        <v>0.75</v>
      </c>
      <c r="AH266">
        <v>0.31</v>
      </c>
      <c r="AI266">
        <v>0.7</v>
      </c>
      <c r="AJ266">
        <v>2.88</v>
      </c>
      <c r="AK266">
        <v>1.18</v>
      </c>
      <c r="AL266">
        <v>0.28999999999999998</v>
      </c>
      <c r="AM266" s="10" t="s">
        <v>3084</v>
      </c>
      <c r="AN266">
        <v>0.3</v>
      </c>
      <c r="AO266">
        <v>340</v>
      </c>
      <c r="AP266">
        <v>156</v>
      </c>
      <c r="AQ266">
        <v>2</v>
      </c>
      <c r="AR266">
        <v>0.82</v>
      </c>
      <c r="AS266">
        <v>0</v>
      </c>
      <c r="AT266" t="b">
        <v>0</v>
      </c>
      <c r="AU266">
        <v>11.2</v>
      </c>
      <c r="AV266">
        <v>283</v>
      </c>
      <c r="AW266">
        <v>143</v>
      </c>
      <c r="AX266">
        <v>246</v>
      </c>
      <c r="AY266" t="b">
        <v>0</v>
      </c>
      <c r="AZ266">
        <v>25.4</v>
      </c>
      <c r="BA266">
        <v>338</v>
      </c>
      <c r="BB266">
        <v>154</v>
      </c>
      <c r="BC266">
        <v>220</v>
      </c>
      <c r="BE266" t="s">
        <v>3085</v>
      </c>
      <c r="BF266" s="10">
        <v>45</v>
      </c>
      <c r="BG266">
        <v>447</v>
      </c>
      <c r="BH266">
        <v>266</v>
      </c>
      <c r="BI266" t="s">
        <v>3086</v>
      </c>
      <c r="BJ266">
        <v>0</v>
      </c>
      <c r="BK266">
        <v>0</v>
      </c>
      <c r="BL266" t="s">
        <v>1788</v>
      </c>
      <c r="BM266">
        <v>0</v>
      </c>
      <c r="BO266" t="s">
        <v>3087</v>
      </c>
      <c r="BP266">
        <v>0.9</v>
      </c>
      <c r="BQ266">
        <v>422</v>
      </c>
      <c r="BR266">
        <v>203</v>
      </c>
      <c r="BS266">
        <v>12</v>
      </c>
      <c r="BT266">
        <v>0</v>
      </c>
      <c r="BU266">
        <v>30</v>
      </c>
      <c r="BV266" t="b">
        <v>0</v>
      </c>
      <c r="BW266">
        <v>0</v>
      </c>
      <c r="BX266">
        <v>0</v>
      </c>
      <c r="BY266" s="10" t="s">
        <v>3088</v>
      </c>
      <c r="BZ266">
        <v>0.3</v>
      </c>
      <c r="CA266">
        <v>307</v>
      </c>
      <c r="CB266">
        <v>105</v>
      </c>
      <c r="CC266" t="b">
        <v>0</v>
      </c>
      <c r="CD266" t="s">
        <v>1788</v>
      </c>
      <c r="CE266">
        <v>2</v>
      </c>
      <c r="CF266">
        <v>0.82</v>
      </c>
      <c r="CG266" t="s">
        <v>1793</v>
      </c>
      <c r="CH266">
        <v>8</v>
      </c>
      <c r="CI266" s="10">
        <v>7</v>
      </c>
      <c r="CJ266" s="10">
        <v>8</v>
      </c>
      <c r="CK266" s="4">
        <v>44933</v>
      </c>
      <c r="CL266">
        <v>42</v>
      </c>
      <c r="CM266">
        <v>189</v>
      </c>
      <c r="CN266">
        <v>109</v>
      </c>
      <c r="CO266">
        <v>6</v>
      </c>
      <c r="CP266">
        <v>40214</v>
      </c>
      <c r="CQ266">
        <v>1701</v>
      </c>
      <c r="CR266">
        <v>45019</v>
      </c>
      <c r="CS266">
        <v>2399</v>
      </c>
      <c r="CT266">
        <v>0.1</v>
      </c>
      <c r="CU266">
        <v>1.3</v>
      </c>
      <c r="CV266" t="s">
        <v>1154</v>
      </c>
      <c r="CW266">
        <v>2</v>
      </c>
      <c r="CX266" t="str">
        <f t="shared" si="14"/>
        <v>Andrey Nascimento dos Santos</v>
      </c>
      <c r="CY266" t="str">
        <f>IFERROR(VLOOKUP(CX266,'Player Names Cleaned'!$A:$B,2,0),CX266)</f>
        <v>Andrey Santos</v>
      </c>
      <c r="CZ266">
        <f t="shared" si="13"/>
        <v>4.5</v>
      </c>
      <c r="DA266" t="str">
        <f>VLOOKUP($CJ266,Teams!$A$1:$G$21,6,0)</f>
        <v>Chelsea</v>
      </c>
    </row>
    <row r="267" spans="1:105" x14ac:dyDescent="0.25">
      <c r="A267">
        <v>0</v>
      </c>
      <c r="B267" s="4">
        <v>38425</v>
      </c>
      <c r="C267">
        <v>0</v>
      </c>
      <c r="D267">
        <v>0</v>
      </c>
      <c r="E267" t="b">
        <v>1</v>
      </c>
      <c r="F267" t="b">
        <v>1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491007</v>
      </c>
      <c r="M267" t="s">
        <v>1788</v>
      </c>
      <c r="O267">
        <v>0</v>
      </c>
      <c r="P267">
        <v>0</v>
      </c>
      <c r="Q267">
        <v>-2</v>
      </c>
      <c r="R267">
        <v>2</v>
      </c>
      <c r="S267">
        <v>0</v>
      </c>
      <c r="T267">
        <v>540</v>
      </c>
      <c r="U267">
        <v>203</v>
      </c>
      <c r="V267">
        <v>0</v>
      </c>
      <c r="W267">
        <v>0</v>
      </c>
      <c r="X267" t="s">
        <v>1788</v>
      </c>
      <c r="Z267">
        <v>0</v>
      </c>
      <c r="AA267">
        <v>3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 s="10" t="s">
        <v>3089</v>
      </c>
      <c r="AN267">
        <v>0</v>
      </c>
      <c r="AO267">
        <v>508</v>
      </c>
      <c r="AP267">
        <v>182</v>
      </c>
      <c r="AQ267">
        <v>0</v>
      </c>
      <c r="AR267">
        <v>0</v>
      </c>
      <c r="AS267">
        <v>0</v>
      </c>
      <c r="AT267" t="b">
        <v>0</v>
      </c>
      <c r="AU267">
        <v>0</v>
      </c>
      <c r="AV267">
        <v>552</v>
      </c>
      <c r="AW267">
        <v>204</v>
      </c>
      <c r="AX267">
        <v>247</v>
      </c>
      <c r="AY267" t="b">
        <v>0</v>
      </c>
      <c r="AZ267">
        <v>0</v>
      </c>
      <c r="BA267">
        <v>551</v>
      </c>
      <c r="BB267">
        <v>203</v>
      </c>
      <c r="BC267">
        <v>0</v>
      </c>
      <c r="BD267" t="s">
        <v>3090</v>
      </c>
      <c r="BE267" t="s">
        <v>3091</v>
      </c>
      <c r="BF267" s="10">
        <v>43</v>
      </c>
      <c r="BG267">
        <v>597</v>
      </c>
      <c r="BH267">
        <v>330</v>
      </c>
      <c r="BI267" t="s">
        <v>3092</v>
      </c>
      <c r="BJ267">
        <v>0</v>
      </c>
      <c r="BK267">
        <v>0</v>
      </c>
      <c r="BL267" t="s">
        <v>1788</v>
      </c>
      <c r="BM267">
        <v>0</v>
      </c>
      <c r="BO267" t="s">
        <v>3093</v>
      </c>
      <c r="BP267">
        <v>0</v>
      </c>
      <c r="BQ267">
        <v>560</v>
      </c>
      <c r="BR267">
        <v>208</v>
      </c>
      <c r="BS267">
        <v>0</v>
      </c>
      <c r="BT267">
        <v>0</v>
      </c>
      <c r="BU267">
        <v>173</v>
      </c>
      <c r="BV267" t="b">
        <v>0</v>
      </c>
      <c r="BW267">
        <v>0</v>
      </c>
      <c r="BX267">
        <v>0</v>
      </c>
      <c r="BY267" s="10" t="s">
        <v>3094</v>
      </c>
      <c r="BZ267">
        <v>0.1</v>
      </c>
      <c r="CA267">
        <v>499</v>
      </c>
      <c r="CB267">
        <v>175</v>
      </c>
      <c r="CC267" t="b">
        <v>0</v>
      </c>
      <c r="CD267" t="s">
        <v>1788</v>
      </c>
      <c r="CE267">
        <v>0</v>
      </c>
      <c r="CF267">
        <v>0</v>
      </c>
      <c r="CG267" t="s">
        <v>1872</v>
      </c>
      <c r="CH267">
        <v>0</v>
      </c>
      <c r="CI267" s="10">
        <v>7</v>
      </c>
      <c r="CJ267" s="10">
        <v>8</v>
      </c>
      <c r="CK267" s="4">
        <v>45810</v>
      </c>
      <c r="CL267">
        <v>0</v>
      </c>
      <c r="CM267">
        <v>510</v>
      </c>
      <c r="CN267">
        <v>193</v>
      </c>
      <c r="CO267">
        <v>0</v>
      </c>
      <c r="CP267">
        <v>7260</v>
      </c>
      <c r="CQ267">
        <v>2031</v>
      </c>
      <c r="CR267">
        <v>7217</v>
      </c>
      <c r="CS267">
        <v>704</v>
      </c>
      <c r="CT267">
        <v>0</v>
      </c>
      <c r="CU267">
        <v>0</v>
      </c>
      <c r="CV267" t="s">
        <v>3095</v>
      </c>
      <c r="CW267">
        <v>0</v>
      </c>
      <c r="CX267" t="str">
        <f t="shared" si="14"/>
        <v>DÃ¡rio LuÃ­s Essugo</v>
      </c>
      <c r="CY267" t="str">
        <f>IFERROR(VLOOKUP(CX267,'Player Names Cleaned'!$A:$B,2,0),CX267)</f>
        <v>DÃ¡rio LuÃ­s Essugo</v>
      </c>
      <c r="CZ267">
        <f t="shared" si="13"/>
        <v>4.3</v>
      </c>
      <c r="DA267" t="str">
        <f>VLOOKUP($CJ267,Teams!$A$1:$G$21,6,0)</f>
        <v>Chelsea</v>
      </c>
    </row>
    <row r="268" spans="1:105" x14ac:dyDescent="0.25">
      <c r="A268">
        <v>0</v>
      </c>
      <c r="B268" s="4" t="s">
        <v>1788</v>
      </c>
      <c r="C268">
        <v>0</v>
      </c>
      <c r="D268">
        <v>0</v>
      </c>
      <c r="E268" t="b">
        <v>0</v>
      </c>
      <c r="F268" t="b">
        <v>1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611134</v>
      </c>
      <c r="M268" t="s">
        <v>1788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656</v>
      </c>
      <c r="U268">
        <v>278</v>
      </c>
      <c r="V268">
        <v>0</v>
      </c>
      <c r="W268">
        <v>0</v>
      </c>
      <c r="X268" t="s">
        <v>1788</v>
      </c>
      <c r="Z268">
        <v>0</v>
      </c>
      <c r="AA268">
        <v>3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 s="10" t="s">
        <v>3096</v>
      </c>
      <c r="AN268">
        <v>0</v>
      </c>
      <c r="AO268">
        <v>631</v>
      </c>
      <c r="AP268">
        <v>259</v>
      </c>
      <c r="AQ268">
        <v>0</v>
      </c>
      <c r="AR268">
        <v>0</v>
      </c>
      <c r="AS268">
        <v>0</v>
      </c>
      <c r="AT268" t="b">
        <v>0</v>
      </c>
      <c r="AU268">
        <v>0</v>
      </c>
      <c r="AV268">
        <v>664</v>
      </c>
      <c r="AW268">
        <v>279</v>
      </c>
      <c r="AX268">
        <v>248</v>
      </c>
      <c r="AY268" t="b">
        <v>0</v>
      </c>
      <c r="AZ268">
        <v>0</v>
      </c>
      <c r="BA268">
        <v>663</v>
      </c>
      <c r="BB268">
        <v>278</v>
      </c>
      <c r="BC268">
        <v>0</v>
      </c>
      <c r="BD268" t="s">
        <v>2964</v>
      </c>
      <c r="BE268" t="s">
        <v>3097</v>
      </c>
      <c r="BF268" s="10">
        <v>45</v>
      </c>
      <c r="BG268">
        <v>479</v>
      </c>
      <c r="BH268">
        <v>289</v>
      </c>
      <c r="BI268" t="s">
        <v>3098</v>
      </c>
      <c r="BJ268">
        <v>0</v>
      </c>
      <c r="BK268">
        <v>0</v>
      </c>
      <c r="BL268" t="s">
        <v>1788</v>
      </c>
      <c r="BM268">
        <v>0</v>
      </c>
      <c r="BO268" t="s">
        <v>3099</v>
      </c>
      <c r="BP268">
        <v>0</v>
      </c>
      <c r="BQ268">
        <v>670</v>
      </c>
      <c r="BR268">
        <v>281</v>
      </c>
      <c r="BS268">
        <v>0</v>
      </c>
      <c r="BT268">
        <v>0</v>
      </c>
      <c r="BU268" t="s">
        <v>1788</v>
      </c>
      <c r="BV268" t="b">
        <v>0</v>
      </c>
      <c r="BW268">
        <v>0</v>
      </c>
      <c r="BX268">
        <v>0</v>
      </c>
      <c r="BY268" s="10" t="s">
        <v>3100</v>
      </c>
      <c r="BZ268">
        <v>0</v>
      </c>
      <c r="CA268">
        <v>721</v>
      </c>
      <c r="CB268">
        <v>316</v>
      </c>
      <c r="CC268" t="b">
        <v>0</v>
      </c>
      <c r="CD268" t="s">
        <v>1788</v>
      </c>
      <c r="CE268">
        <v>0</v>
      </c>
      <c r="CF268">
        <v>0</v>
      </c>
      <c r="CG268" t="s">
        <v>1806</v>
      </c>
      <c r="CH268">
        <v>0</v>
      </c>
      <c r="CI268" s="10">
        <v>7</v>
      </c>
      <c r="CJ268" s="10">
        <v>8</v>
      </c>
      <c r="CK268" s="4" t="s">
        <v>1788</v>
      </c>
      <c r="CL268">
        <v>0</v>
      </c>
      <c r="CM268">
        <v>637</v>
      </c>
      <c r="CN268">
        <v>269</v>
      </c>
      <c r="CO268">
        <v>0</v>
      </c>
      <c r="CP268">
        <v>0</v>
      </c>
      <c r="CQ268">
        <v>0</v>
      </c>
      <c r="CR268">
        <v>889</v>
      </c>
      <c r="CS268">
        <v>11</v>
      </c>
      <c r="CT268">
        <v>0</v>
      </c>
      <c r="CU268">
        <v>0</v>
      </c>
      <c r="CV268" t="s">
        <v>3101</v>
      </c>
      <c r="CW268">
        <v>0</v>
      </c>
      <c r="CX268" t="str">
        <f t="shared" si="14"/>
        <v>Kendry PÃ¡ez Andrade</v>
      </c>
      <c r="CY268" t="str">
        <f>IFERROR(VLOOKUP(CX268,'Player Names Cleaned'!$A:$B,2,0),CX268)</f>
        <v>Kendry PÃ¡ez Andrade</v>
      </c>
      <c r="CZ268">
        <f t="shared" si="13"/>
        <v>4.5</v>
      </c>
      <c r="DA268" t="str">
        <f>VLOOKUP($CJ268,Teams!$A$1:$G$21,6,0)</f>
        <v>Chelsea</v>
      </c>
    </row>
    <row r="269" spans="1:105" x14ac:dyDescent="0.25">
      <c r="A269">
        <v>3</v>
      </c>
      <c r="B269" s="4">
        <v>37160</v>
      </c>
      <c r="C269">
        <v>8</v>
      </c>
      <c r="D269">
        <v>165</v>
      </c>
      <c r="E269" t="b">
        <v>1</v>
      </c>
      <c r="F269" t="b">
        <v>1</v>
      </c>
      <c r="G269" t="s">
        <v>1788</v>
      </c>
      <c r="H269" t="s">
        <v>1788</v>
      </c>
      <c r="I269">
        <v>3</v>
      </c>
      <c r="J269">
        <v>0.36</v>
      </c>
      <c r="K269">
        <v>13</v>
      </c>
      <c r="L269">
        <v>475168</v>
      </c>
      <c r="M269" t="s">
        <v>1788</v>
      </c>
      <c r="O269">
        <v>-1</v>
      </c>
      <c r="P269">
        <v>1</v>
      </c>
      <c r="Q269">
        <v>-1</v>
      </c>
      <c r="R269">
        <v>1</v>
      </c>
      <c r="S269">
        <v>156.4</v>
      </c>
      <c r="T269">
        <v>45</v>
      </c>
      <c r="U269">
        <v>2</v>
      </c>
      <c r="V269">
        <v>36</v>
      </c>
      <c r="W269">
        <v>4.28</v>
      </c>
      <c r="X269" t="s">
        <v>1788</v>
      </c>
      <c r="Z269">
        <v>2</v>
      </c>
      <c r="AA269">
        <v>4</v>
      </c>
      <c r="AB269">
        <v>2</v>
      </c>
      <c r="AC269">
        <v>2</v>
      </c>
      <c r="AD269">
        <v>2</v>
      </c>
      <c r="AE269">
        <v>0.46</v>
      </c>
      <c r="AF269">
        <v>0.05</v>
      </c>
      <c r="AG269">
        <v>2.0299999999999998</v>
      </c>
      <c r="AH269">
        <v>0.24</v>
      </c>
      <c r="AI269">
        <v>1.57</v>
      </c>
      <c r="AJ269">
        <v>12.26</v>
      </c>
      <c r="AK269">
        <v>1.46</v>
      </c>
      <c r="AL269">
        <v>0.19</v>
      </c>
      <c r="AM269" s="10" t="s">
        <v>3102</v>
      </c>
      <c r="AN269">
        <v>2</v>
      </c>
      <c r="AO269">
        <v>189</v>
      </c>
      <c r="AP269">
        <v>20</v>
      </c>
      <c r="AQ269">
        <v>9</v>
      </c>
      <c r="AR269">
        <v>1.07</v>
      </c>
      <c r="AS269">
        <v>2</v>
      </c>
      <c r="AT269" t="b">
        <v>0</v>
      </c>
      <c r="AU269">
        <v>47.4</v>
      </c>
      <c r="AV269">
        <v>27</v>
      </c>
      <c r="AW269">
        <v>5</v>
      </c>
      <c r="AX269">
        <v>249</v>
      </c>
      <c r="AY269" t="b">
        <v>0</v>
      </c>
      <c r="AZ269">
        <v>178.8</v>
      </c>
      <c r="BA269">
        <v>62</v>
      </c>
      <c r="BB269">
        <v>6</v>
      </c>
      <c r="BC269">
        <v>757</v>
      </c>
      <c r="BE269" t="s">
        <v>1788</v>
      </c>
      <c r="BF269" s="10">
        <v>74</v>
      </c>
      <c r="BG269">
        <v>26</v>
      </c>
      <c r="BH269">
        <v>10</v>
      </c>
      <c r="BI269" t="s">
        <v>3103</v>
      </c>
      <c r="BJ269">
        <v>0</v>
      </c>
      <c r="BK269">
        <v>0</v>
      </c>
      <c r="BL269" t="s">
        <v>1788</v>
      </c>
      <c r="BM269">
        <v>0</v>
      </c>
      <c r="BO269" t="s">
        <v>3104</v>
      </c>
      <c r="BP269">
        <v>4.8</v>
      </c>
      <c r="BQ269">
        <v>42</v>
      </c>
      <c r="BR269">
        <v>4</v>
      </c>
      <c r="BS269">
        <v>18</v>
      </c>
      <c r="BT269">
        <v>0</v>
      </c>
      <c r="BU269">
        <v>30</v>
      </c>
      <c r="BV269" t="b">
        <v>0</v>
      </c>
      <c r="BW269">
        <v>0</v>
      </c>
      <c r="BX269">
        <v>0</v>
      </c>
      <c r="BY269" s="10" t="s">
        <v>3105</v>
      </c>
      <c r="BZ269">
        <v>47.4</v>
      </c>
      <c r="CA269">
        <v>3</v>
      </c>
      <c r="CB269">
        <v>2</v>
      </c>
      <c r="CC269" t="b">
        <v>0</v>
      </c>
      <c r="CD269" t="s">
        <v>1788</v>
      </c>
      <c r="CE269">
        <v>9</v>
      </c>
      <c r="CF269">
        <v>1.07</v>
      </c>
      <c r="CG269" t="s">
        <v>1793</v>
      </c>
      <c r="CH269">
        <v>5</v>
      </c>
      <c r="CI269" s="10">
        <v>7</v>
      </c>
      <c r="CJ269" s="10">
        <v>8</v>
      </c>
      <c r="CK269" s="4">
        <v>45840</v>
      </c>
      <c r="CL269">
        <v>144</v>
      </c>
      <c r="CM269">
        <v>41</v>
      </c>
      <c r="CN269">
        <v>17</v>
      </c>
      <c r="CO269">
        <v>43</v>
      </c>
      <c r="CP269">
        <v>3218067</v>
      </c>
      <c r="CQ269">
        <v>34081</v>
      </c>
      <c r="CR269">
        <v>3960417</v>
      </c>
      <c r="CS269">
        <v>1166326</v>
      </c>
      <c r="CT269">
        <v>0.3</v>
      </c>
      <c r="CU269">
        <v>5.8</v>
      </c>
      <c r="CV269" t="s">
        <v>3102</v>
      </c>
      <c r="CW269">
        <v>0</v>
      </c>
      <c r="CX269" t="str">
        <f t="shared" si="14"/>
        <v>JoÃ£o Pedro Junqueira de Jesus</v>
      </c>
      <c r="CY269" t="str">
        <f>IFERROR(VLOOKUP(CX269,'Player Names Cleaned'!$A:$B,2,0),CX269)</f>
        <v>Joao Pedro</v>
      </c>
      <c r="CZ269">
        <v>7.2</v>
      </c>
      <c r="DA269" t="str">
        <f>VLOOKUP($CJ269,Teams!$A$1:$G$21,6,0)</f>
        <v>Chelsea</v>
      </c>
    </row>
    <row r="270" spans="1:105" x14ac:dyDescent="0.25">
      <c r="A270">
        <v>0</v>
      </c>
      <c r="B270" s="4">
        <v>37660</v>
      </c>
      <c r="C270">
        <v>0</v>
      </c>
      <c r="D270">
        <v>12</v>
      </c>
      <c r="E270" t="b">
        <v>1</v>
      </c>
      <c r="F270" t="b">
        <v>1</v>
      </c>
      <c r="G270">
        <v>0</v>
      </c>
      <c r="H270">
        <v>0</v>
      </c>
      <c r="I270">
        <v>0</v>
      </c>
      <c r="J270">
        <v>0</v>
      </c>
      <c r="K270">
        <v>1</v>
      </c>
      <c r="L270">
        <v>463034</v>
      </c>
      <c r="M270" t="s">
        <v>1788</v>
      </c>
      <c r="O270">
        <v>0</v>
      </c>
      <c r="P270">
        <v>0</v>
      </c>
      <c r="Q270">
        <v>-3</v>
      </c>
      <c r="R270">
        <v>3</v>
      </c>
      <c r="S270">
        <v>3.5</v>
      </c>
      <c r="T270">
        <v>369</v>
      </c>
      <c r="U270">
        <v>43</v>
      </c>
      <c r="V270">
        <v>4</v>
      </c>
      <c r="W270">
        <v>3.96</v>
      </c>
      <c r="X270" t="s">
        <v>1788</v>
      </c>
      <c r="Z270">
        <v>0</v>
      </c>
      <c r="AA270">
        <v>4</v>
      </c>
      <c r="AB270">
        <v>0</v>
      </c>
      <c r="AC270">
        <v>0</v>
      </c>
      <c r="AD270">
        <v>0</v>
      </c>
      <c r="AE270">
        <v>0.03</v>
      </c>
      <c r="AF270">
        <v>0.03</v>
      </c>
      <c r="AG270">
        <v>0.26</v>
      </c>
      <c r="AH270">
        <v>0.26</v>
      </c>
      <c r="AI270">
        <v>0.23</v>
      </c>
      <c r="AJ270">
        <v>0.31</v>
      </c>
      <c r="AK270">
        <v>0.31</v>
      </c>
      <c r="AL270">
        <v>0.23</v>
      </c>
      <c r="AM270" s="10" t="s">
        <v>3106</v>
      </c>
      <c r="AN270">
        <v>0</v>
      </c>
      <c r="AO270">
        <v>731</v>
      </c>
      <c r="AP270">
        <v>75</v>
      </c>
      <c r="AQ270">
        <v>1</v>
      </c>
      <c r="AR270">
        <v>0.99</v>
      </c>
      <c r="AS270">
        <v>0</v>
      </c>
      <c r="AT270" t="b">
        <v>0</v>
      </c>
      <c r="AU270">
        <v>5</v>
      </c>
      <c r="AV270">
        <v>353</v>
      </c>
      <c r="AW270">
        <v>39</v>
      </c>
      <c r="AX270">
        <v>250</v>
      </c>
      <c r="AY270" t="b">
        <v>0</v>
      </c>
      <c r="AZ270">
        <v>8</v>
      </c>
      <c r="BA270">
        <v>392</v>
      </c>
      <c r="BB270">
        <v>38</v>
      </c>
      <c r="BC270">
        <v>91</v>
      </c>
      <c r="BD270" t="s">
        <v>3107</v>
      </c>
      <c r="BE270" t="s">
        <v>3108</v>
      </c>
      <c r="BF270" s="10">
        <v>62</v>
      </c>
      <c r="BG270">
        <v>80</v>
      </c>
      <c r="BH270">
        <v>25</v>
      </c>
      <c r="BI270" t="s">
        <v>3109</v>
      </c>
      <c r="BJ270">
        <v>0</v>
      </c>
      <c r="BK270">
        <v>0</v>
      </c>
      <c r="BL270" t="s">
        <v>1788</v>
      </c>
      <c r="BM270">
        <v>0</v>
      </c>
      <c r="BO270" t="s">
        <v>3110</v>
      </c>
      <c r="BP270">
        <v>1.3</v>
      </c>
      <c r="BQ270">
        <v>342</v>
      </c>
      <c r="BR270">
        <v>36</v>
      </c>
      <c r="BS270">
        <v>3</v>
      </c>
      <c r="BT270">
        <v>0</v>
      </c>
      <c r="BU270">
        <v>241</v>
      </c>
      <c r="BV270" t="b">
        <v>0</v>
      </c>
      <c r="BW270">
        <v>0</v>
      </c>
      <c r="BX270">
        <v>0</v>
      </c>
      <c r="BY270" s="10" t="s">
        <v>3111</v>
      </c>
      <c r="BZ270">
        <v>0.9</v>
      </c>
      <c r="CA270">
        <v>187</v>
      </c>
      <c r="CB270">
        <v>28</v>
      </c>
      <c r="CC270" t="b">
        <v>0</v>
      </c>
      <c r="CD270" t="s">
        <v>1788</v>
      </c>
      <c r="CE270">
        <v>2</v>
      </c>
      <c r="CF270">
        <v>1.98</v>
      </c>
      <c r="CG270" t="s">
        <v>3083</v>
      </c>
      <c r="CH270">
        <v>0</v>
      </c>
      <c r="CI270" s="10">
        <v>7</v>
      </c>
      <c r="CJ270" s="10">
        <v>8</v>
      </c>
      <c r="CK270" s="4">
        <v>45812</v>
      </c>
      <c r="CL270">
        <v>43</v>
      </c>
      <c r="CM270">
        <v>188</v>
      </c>
      <c r="CN270">
        <v>36</v>
      </c>
      <c r="CO270">
        <v>4</v>
      </c>
      <c r="CP270">
        <v>40953</v>
      </c>
      <c r="CQ270">
        <v>2014</v>
      </c>
      <c r="CR270">
        <v>393461</v>
      </c>
      <c r="CS270">
        <v>2840</v>
      </c>
      <c r="CT270">
        <v>0</v>
      </c>
      <c r="CU270">
        <v>0.6</v>
      </c>
      <c r="CV270" t="s">
        <v>3111</v>
      </c>
      <c r="CW270">
        <v>0</v>
      </c>
      <c r="CX270" t="str">
        <f t="shared" si="14"/>
        <v>Liam Delap</v>
      </c>
      <c r="CY270" t="str">
        <f>IFERROR(VLOOKUP(CX270,'Player Names Cleaned'!$A:$B,2,0),CX270)</f>
        <v>Liam Delap</v>
      </c>
      <c r="CZ270">
        <f t="shared" ref="CZ270:CZ275" si="15">BF270/10</f>
        <v>6.2</v>
      </c>
      <c r="DA270" t="str">
        <f>VLOOKUP($CJ270,Teams!$A$1:$G$21,6,0)</f>
        <v>Chelsea</v>
      </c>
    </row>
    <row r="271" spans="1:105" x14ac:dyDescent="0.25">
      <c r="A271">
        <v>0</v>
      </c>
      <c r="B271" s="4">
        <v>37062</v>
      </c>
      <c r="C271">
        <v>0</v>
      </c>
      <c r="D271">
        <v>0</v>
      </c>
      <c r="E271" t="b">
        <v>0</v>
      </c>
      <c r="F271" t="b">
        <v>1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517052</v>
      </c>
      <c r="M271" t="s">
        <v>1788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741</v>
      </c>
      <c r="U271">
        <v>81</v>
      </c>
      <c r="V271">
        <v>0</v>
      </c>
      <c r="W271">
        <v>0</v>
      </c>
      <c r="X271" t="s">
        <v>1788</v>
      </c>
      <c r="Z271">
        <v>0</v>
      </c>
      <c r="AA271">
        <v>4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 s="10" t="s">
        <v>3112</v>
      </c>
      <c r="AN271">
        <v>0</v>
      </c>
      <c r="AO271">
        <v>737</v>
      </c>
      <c r="AP271">
        <v>79</v>
      </c>
      <c r="AQ271">
        <v>0</v>
      </c>
      <c r="AR271">
        <v>0</v>
      </c>
      <c r="AS271">
        <v>0</v>
      </c>
      <c r="AT271" t="b">
        <v>0</v>
      </c>
      <c r="AU271">
        <v>0</v>
      </c>
      <c r="AV271">
        <v>741</v>
      </c>
      <c r="AW271">
        <v>81</v>
      </c>
      <c r="AX271">
        <v>251</v>
      </c>
      <c r="AY271" t="b">
        <v>0</v>
      </c>
      <c r="AZ271">
        <v>0</v>
      </c>
      <c r="BA271">
        <v>741</v>
      </c>
      <c r="BB271">
        <v>81</v>
      </c>
      <c r="BC271">
        <v>0</v>
      </c>
      <c r="BD271" t="s">
        <v>3113</v>
      </c>
      <c r="BE271" t="s">
        <v>3114</v>
      </c>
      <c r="BF271" s="10">
        <v>65</v>
      </c>
      <c r="BG271">
        <v>60</v>
      </c>
      <c r="BH271">
        <v>19</v>
      </c>
      <c r="BI271" t="s">
        <v>3115</v>
      </c>
      <c r="BJ271">
        <v>0</v>
      </c>
      <c r="BK271">
        <v>0</v>
      </c>
      <c r="BL271" t="s">
        <v>1788</v>
      </c>
      <c r="BM271">
        <v>0</v>
      </c>
      <c r="BO271" t="s">
        <v>3116</v>
      </c>
      <c r="BP271">
        <v>0</v>
      </c>
      <c r="BQ271">
        <v>741</v>
      </c>
      <c r="BR271">
        <v>81</v>
      </c>
      <c r="BS271">
        <v>0</v>
      </c>
      <c r="BT271">
        <v>0</v>
      </c>
      <c r="BU271">
        <v>189</v>
      </c>
      <c r="BV271" t="b">
        <v>0</v>
      </c>
      <c r="BW271">
        <v>0</v>
      </c>
      <c r="BX271">
        <v>0</v>
      </c>
      <c r="BY271" s="10" t="s">
        <v>3117</v>
      </c>
      <c r="BZ271">
        <v>0.1</v>
      </c>
      <c r="CA271">
        <v>500</v>
      </c>
      <c r="CB271">
        <v>67</v>
      </c>
      <c r="CC271" t="b">
        <v>0</v>
      </c>
      <c r="CD271" t="s">
        <v>1788</v>
      </c>
      <c r="CE271">
        <v>0</v>
      </c>
      <c r="CF271">
        <v>0</v>
      </c>
      <c r="CG271" t="s">
        <v>1806</v>
      </c>
      <c r="CH271">
        <v>0</v>
      </c>
      <c r="CI271" s="10">
        <v>7</v>
      </c>
      <c r="CJ271" s="10">
        <v>8</v>
      </c>
      <c r="CK271" s="4">
        <v>45108</v>
      </c>
      <c r="CL271">
        <v>0</v>
      </c>
      <c r="CM271">
        <v>741</v>
      </c>
      <c r="CN271">
        <v>81</v>
      </c>
      <c r="CO271">
        <v>0</v>
      </c>
      <c r="CP271">
        <v>4962</v>
      </c>
      <c r="CQ271">
        <v>0</v>
      </c>
      <c r="CR271">
        <v>14658</v>
      </c>
      <c r="CS271">
        <v>131</v>
      </c>
      <c r="CT271">
        <v>0</v>
      </c>
      <c r="CU271">
        <v>0</v>
      </c>
      <c r="CV271" t="s">
        <v>3118</v>
      </c>
      <c r="CW271">
        <v>0</v>
      </c>
      <c r="CX271" t="str">
        <f t="shared" si="14"/>
        <v>Nicolas Jackson</v>
      </c>
      <c r="CY271" t="str">
        <f>IFERROR(VLOOKUP(CX271,'Player Names Cleaned'!$A:$B,2,0),CX271)</f>
        <v>Nicolas Jackson</v>
      </c>
      <c r="CZ271">
        <f t="shared" si="15"/>
        <v>6.5</v>
      </c>
      <c r="DA271" t="str">
        <f>VLOOKUP($CJ271,Teams!$A$1:$G$21,6,0)</f>
        <v>Chelsea</v>
      </c>
    </row>
    <row r="272" spans="1:105" x14ac:dyDescent="0.25">
      <c r="A272">
        <v>0</v>
      </c>
      <c r="B272" s="4">
        <v>38721</v>
      </c>
      <c r="C272">
        <v>0</v>
      </c>
      <c r="D272">
        <v>4</v>
      </c>
      <c r="E272" t="b">
        <v>1</v>
      </c>
      <c r="F272" t="b">
        <v>1</v>
      </c>
      <c r="G272">
        <v>100</v>
      </c>
      <c r="H272">
        <v>100</v>
      </c>
      <c r="I272">
        <v>0</v>
      </c>
      <c r="J272">
        <v>0</v>
      </c>
      <c r="K272">
        <v>2</v>
      </c>
      <c r="L272">
        <v>499309</v>
      </c>
      <c r="M272" t="s">
        <v>1788</v>
      </c>
      <c r="O272">
        <v>-1</v>
      </c>
      <c r="P272">
        <v>1</v>
      </c>
      <c r="Q272">
        <v>-3</v>
      </c>
      <c r="R272">
        <v>3</v>
      </c>
      <c r="S272">
        <v>4</v>
      </c>
      <c r="T272">
        <v>365</v>
      </c>
      <c r="U272">
        <v>42</v>
      </c>
      <c r="V272">
        <v>3</v>
      </c>
      <c r="W272">
        <v>1.81</v>
      </c>
      <c r="X272" t="s">
        <v>1788</v>
      </c>
      <c r="Z272">
        <v>0</v>
      </c>
      <c r="AA272">
        <v>4</v>
      </c>
      <c r="AB272">
        <v>1.3</v>
      </c>
      <c r="AC272">
        <v>1.3</v>
      </c>
      <c r="AD272">
        <v>2</v>
      </c>
      <c r="AE272">
        <v>0.01</v>
      </c>
      <c r="AF272">
        <v>0.01</v>
      </c>
      <c r="AG272">
        <v>0.62</v>
      </c>
      <c r="AH272">
        <v>0.38</v>
      </c>
      <c r="AI272">
        <v>0.61</v>
      </c>
      <c r="AJ272">
        <v>4.05</v>
      </c>
      <c r="AK272">
        <v>2.4500000000000002</v>
      </c>
      <c r="AL272">
        <v>0.37</v>
      </c>
      <c r="AM272" s="10" t="s">
        <v>2973</v>
      </c>
      <c r="AN272">
        <v>1.3</v>
      </c>
      <c r="AO272">
        <v>216</v>
      </c>
      <c r="AP272">
        <v>25</v>
      </c>
      <c r="AQ272">
        <v>2</v>
      </c>
      <c r="AR272">
        <v>1.21</v>
      </c>
      <c r="AS272">
        <v>0</v>
      </c>
      <c r="AT272" t="b">
        <v>0</v>
      </c>
      <c r="AU272">
        <v>3.9</v>
      </c>
      <c r="AV272">
        <v>371</v>
      </c>
      <c r="AW272">
        <v>42</v>
      </c>
      <c r="AX272">
        <v>252</v>
      </c>
      <c r="AY272" t="b">
        <v>0</v>
      </c>
      <c r="AZ272">
        <v>1</v>
      </c>
      <c r="BA272">
        <v>424</v>
      </c>
      <c r="BB272">
        <v>49</v>
      </c>
      <c r="BC272">
        <v>149</v>
      </c>
      <c r="BE272" t="s">
        <v>3119</v>
      </c>
      <c r="BF272" s="10">
        <v>42</v>
      </c>
      <c r="BG272">
        <v>609</v>
      </c>
      <c r="BH272">
        <v>82</v>
      </c>
      <c r="BI272" t="s">
        <v>3120</v>
      </c>
      <c r="BJ272">
        <v>0</v>
      </c>
      <c r="BK272">
        <v>0</v>
      </c>
      <c r="BL272" t="s">
        <v>1788</v>
      </c>
      <c r="BM272">
        <v>0</v>
      </c>
      <c r="BO272" t="s">
        <v>3121</v>
      </c>
      <c r="BP272">
        <v>1.2</v>
      </c>
      <c r="BQ272">
        <v>344</v>
      </c>
      <c r="BR272">
        <v>37</v>
      </c>
      <c r="BS272">
        <v>1</v>
      </c>
      <c r="BT272">
        <v>0</v>
      </c>
      <c r="BU272">
        <v>200</v>
      </c>
      <c r="BV272" t="b">
        <v>0</v>
      </c>
      <c r="BW272">
        <v>0</v>
      </c>
      <c r="BX272">
        <v>0</v>
      </c>
      <c r="BY272" s="10" t="s">
        <v>3122</v>
      </c>
      <c r="BZ272">
        <v>7</v>
      </c>
      <c r="CA272">
        <v>54</v>
      </c>
      <c r="CB272">
        <v>11</v>
      </c>
      <c r="CC272" t="b">
        <v>0</v>
      </c>
      <c r="CD272" t="s">
        <v>1788</v>
      </c>
      <c r="CE272">
        <v>1</v>
      </c>
      <c r="CF272">
        <v>0.6</v>
      </c>
      <c r="CG272" t="s">
        <v>1793</v>
      </c>
      <c r="CH272">
        <v>0</v>
      </c>
      <c r="CI272" s="10">
        <v>7</v>
      </c>
      <c r="CJ272" s="10">
        <v>8</v>
      </c>
      <c r="CK272" s="4">
        <v>45474</v>
      </c>
      <c r="CL272">
        <v>46</v>
      </c>
      <c r="CM272">
        <v>171</v>
      </c>
      <c r="CN272">
        <v>34</v>
      </c>
      <c r="CO272">
        <v>6</v>
      </c>
      <c r="CP272">
        <v>546492</v>
      </c>
      <c r="CQ272">
        <v>50482</v>
      </c>
      <c r="CR272">
        <v>1891946</v>
      </c>
      <c r="CS272">
        <v>49739</v>
      </c>
      <c r="CT272">
        <v>0.3</v>
      </c>
      <c r="CU272">
        <v>1.4</v>
      </c>
      <c r="CV272" t="s">
        <v>795</v>
      </c>
      <c r="CW272">
        <v>0</v>
      </c>
      <c r="CX272" t="str">
        <f t="shared" si="14"/>
        <v>Marc Guiu Paz</v>
      </c>
      <c r="CY272" t="str">
        <f>IFERROR(VLOOKUP(CX272,'Player Names Cleaned'!$A:$B,2,0),CX272)</f>
        <v>Marc Guiu</v>
      </c>
      <c r="CZ272">
        <f t="shared" si="15"/>
        <v>4.2</v>
      </c>
      <c r="DA272" t="str">
        <f>VLOOKUP($CJ272,Teams!$A$1:$G$21,6,0)</f>
        <v>Chelsea</v>
      </c>
    </row>
    <row r="273" spans="1:105" x14ac:dyDescent="0.25">
      <c r="A273">
        <v>0</v>
      </c>
      <c r="B273" s="4">
        <v>38169</v>
      </c>
      <c r="C273">
        <v>0</v>
      </c>
      <c r="D273">
        <v>38</v>
      </c>
      <c r="E273" t="b">
        <v>1</v>
      </c>
      <c r="F273" t="b">
        <v>1</v>
      </c>
      <c r="G273" t="s">
        <v>1788</v>
      </c>
      <c r="H273" t="s">
        <v>1788</v>
      </c>
      <c r="I273">
        <v>0</v>
      </c>
      <c r="J273">
        <v>0</v>
      </c>
      <c r="K273">
        <v>2</v>
      </c>
      <c r="L273">
        <v>493105</v>
      </c>
      <c r="M273" t="s">
        <v>1788</v>
      </c>
      <c r="O273">
        <v>0</v>
      </c>
      <c r="P273">
        <v>0</v>
      </c>
      <c r="Q273">
        <v>-1</v>
      </c>
      <c r="R273">
        <v>1</v>
      </c>
      <c r="S273">
        <v>21.7</v>
      </c>
      <c r="T273">
        <v>279</v>
      </c>
      <c r="U273">
        <v>161</v>
      </c>
      <c r="V273">
        <v>10</v>
      </c>
      <c r="W273">
        <v>4.8099999999999996</v>
      </c>
      <c r="X273" t="s">
        <v>1788</v>
      </c>
      <c r="Z273">
        <v>0</v>
      </c>
      <c r="AA273">
        <v>3</v>
      </c>
      <c r="AB273">
        <v>3</v>
      </c>
      <c r="AC273">
        <v>3</v>
      </c>
      <c r="AD273">
        <v>6</v>
      </c>
      <c r="AE273">
        <v>0.14000000000000001</v>
      </c>
      <c r="AF273">
        <v>7.0000000000000007E-2</v>
      </c>
      <c r="AG273">
        <v>0.41</v>
      </c>
      <c r="AH273">
        <v>0.2</v>
      </c>
      <c r="AI273">
        <v>0.27</v>
      </c>
      <c r="AJ273">
        <v>3.8</v>
      </c>
      <c r="AK273">
        <v>1.83</v>
      </c>
      <c r="AL273">
        <v>0.13</v>
      </c>
      <c r="AM273" s="10" t="s">
        <v>3123</v>
      </c>
      <c r="AN273">
        <v>3</v>
      </c>
      <c r="AO273">
        <v>122</v>
      </c>
      <c r="AP273">
        <v>57</v>
      </c>
      <c r="AQ273">
        <v>3</v>
      </c>
      <c r="AR273">
        <v>1.44</v>
      </c>
      <c r="AS273">
        <v>1</v>
      </c>
      <c r="AT273" t="b">
        <v>0</v>
      </c>
      <c r="AU273">
        <v>13.7</v>
      </c>
      <c r="AV273">
        <v>249</v>
      </c>
      <c r="AW273">
        <v>125</v>
      </c>
      <c r="AX273">
        <v>453</v>
      </c>
      <c r="AY273" t="b">
        <v>0</v>
      </c>
      <c r="AZ273">
        <v>37</v>
      </c>
      <c r="BA273">
        <v>308</v>
      </c>
      <c r="BB273">
        <v>137</v>
      </c>
      <c r="BC273">
        <v>187</v>
      </c>
      <c r="BE273" t="s">
        <v>1788</v>
      </c>
      <c r="BF273" s="10">
        <v>64</v>
      </c>
      <c r="BG273">
        <v>68</v>
      </c>
      <c r="BH273">
        <v>45</v>
      </c>
      <c r="BI273" t="s">
        <v>3124</v>
      </c>
      <c r="BJ273">
        <v>0</v>
      </c>
      <c r="BK273">
        <v>0</v>
      </c>
      <c r="BL273" t="s">
        <v>1788</v>
      </c>
      <c r="BM273">
        <v>0</v>
      </c>
      <c r="BO273" t="s">
        <v>3125</v>
      </c>
      <c r="BP273">
        <v>2.5</v>
      </c>
      <c r="BQ273">
        <v>213</v>
      </c>
      <c r="BR273">
        <v>91</v>
      </c>
      <c r="BS273">
        <v>6</v>
      </c>
      <c r="BT273">
        <v>0</v>
      </c>
      <c r="BU273">
        <v>10</v>
      </c>
      <c r="BV273" t="b">
        <v>0</v>
      </c>
      <c r="BW273">
        <v>0</v>
      </c>
      <c r="BX273">
        <v>0</v>
      </c>
      <c r="BY273" s="10" t="s">
        <v>3126</v>
      </c>
      <c r="BZ273">
        <v>0.4</v>
      </c>
      <c r="CA273">
        <v>280</v>
      </c>
      <c r="CB273">
        <v>96</v>
      </c>
      <c r="CC273" t="b">
        <v>0</v>
      </c>
      <c r="CD273" t="s">
        <v>1788</v>
      </c>
      <c r="CE273">
        <v>3</v>
      </c>
      <c r="CF273">
        <v>1.44</v>
      </c>
      <c r="CG273" t="s">
        <v>1793</v>
      </c>
      <c r="CH273">
        <v>2</v>
      </c>
      <c r="CI273" s="10">
        <v>7</v>
      </c>
      <c r="CJ273" s="10">
        <v>8</v>
      </c>
      <c r="CK273" s="4">
        <v>45899</v>
      </c>
      <c r="CL273">
        <v>78</v>
      </c>
      <c r="CM273">
        <v>96</v>
      </c>
      <c r="CN273">
        <v>58</v>
      </c>
      <c r="CO273">
        <v>10</v>
      </c>
      <c r="CP273">
        <v>48635</v>
      </c>
      <c r="CQ273">
        <v>5050</v>
      </c>
      <c r="CR273">
        <v>43327</v>
      </c>
      <c r="CS273">
        <v>2945</v>
      </c>
      <c r="CT273">
        <v>0.5</v>
      </c>
      <c r="CU273">
        <v>1.6</v>
      </c>
      <c r="CV273" t="s">
        <v>3127</v>
      </c>
      <c r="CW273">
        <v>0</v>
      </c>
      <c r="CX273" t="str">
        <f t="shared" si="14"/>
        <v>Alejandro Garnacho Ferreyra</v>
      </c>
      <c r="CY273" t="str">
        <f>IFERROR(VLOOKUP(CX273,'Player Names Cleaned'!$A:$B,2,0),CX273)</f>
        <v>Alejandro Garnacho</v>
      </c>
      <c r="CZ273">
        <f t="shared" si="15"/>
        <v>6.4</v>
      </c>
      <c r="DA273" t="str">
        <f>VLOOKUP($CJ273,Teams!$A$1:$G$21,6,0)</f>
        <v>Chelsea</v>
      </c>
    </row>
    <row r="274" spans="1:105" x14ac:dyDescent="0.25">
      <c r="A274">
        <v>0</v>
      </c>
      <c r="B274" s="4">
        <v>38783</v>
      </c>
      <c r="C274">
        <v>0</v>
      </c>
      <c r="D274">
        <v>5</v>
      </c>
      <c r="E274" t="b">
        <v>1</v>
      </c>
      <c r="F274" t="b">
        <v>1</v>
      </c>
      <c r="G274" t="s">
        <v>1788</v>
      </c>
      <c r="H274" t="s">
        <v>1788</v>
      </c>
      <c r="I274">
        <v>0</v>
      </c>
      <c r="J274">
        <v>0</v>
      </c>
      <c r="K274">
        <v>6</v>
      </c>
      <c r="L274">
        <v>551210</v>
      </c>
      <c r="M274" t="s">
        <v>1788</v>
      </c>
      <c r="O274">
        <v>-1</v>
      </c>
      <c r="P274">
        <v>1</v>
      </c>
      <c r="Q274">
        <v>-3</v>
      </c>
      <c r="R274">
        <v>3</v>
      </c>
      <c r="S274">
        <v>3.3</v>
      </c>
      <c r="T274">
        <v>370</v>
      </c>
      <c r="U274">
        <v>131</v>
      </c>
      <c r="V274">
        <v>8</v>
      </c>
      <c r="W274">
        <v>4.34</v>
      </c>
      <c r="X274" t="s">
        <v>1788</v>
      </c>
      <c r="Z274">
        <v>0</v>
      </c>
      <c r="AA274">
        <v>2</v>
      </c>
      <c r="AB274">
        <v>0.3</v>
      </c>
      <c r="AC274">
        <v>0.3</v>
      </c>
      <c r="AD274">
        <v>0</v>
      </c>
      <c r="AE274">
        <v>0.01</v>
      </c>
      <c r="AF274">
        <v>0.01</v>
      </c>
      <c r="AG274">
        <v>0.01</v>
      </c>
      <c r="AH274">
        <v>0.01</v>
      </c>
      <c r="AI274">
        <v>0</v>
      </c>
      <c r="AJ274">
        <v>2.5099999999999998</v>
      </c>
      <c r="AK274">
        <v>1.36</v>
      </c>
      <c r="AL274">
        <v>0</v>
      </c>
      <c r="AM274" s="10" t="s">
        <v>3128</v>
      </c>
      <c r="AN274">
        <v>0.3</v>
      </c>
      <c r="AO274">
        <v>343</v>
      </c>
      <c r="AP274">
        <v>122</v>
      </c>
      <c r="AQ274">
        <v>2</v>
      </c>
      <c r="AR274">
        <v>1.08</v>
      </c>
      <c r="AS274">
        <v>0</v>
      </c>
      <c r="AT274" t="b">
        <v>0</v>
      </c>
      <c r="AU274">
        <v>3.2</v>
      </c>
      <c r="AV274">
        <v>381</v>
      </c>
      <c r="AW274">
        <v>134</v>
      </c>
      <c r="AX274">
        <v>672</v>
      </c>
      <c r="AY274" t="b">
        <v>0</v>
      </c>
      <c r="AZ274">
        <v>24</v>
      </c>
      <c r="BA274">
        <v>343</v>
      </c>
      <c r="BB274">
        <v>128</v>
      </c>
      <c r="BC274">
        <v>166</v>
      </c>
      <c r="BE274" t="s">
        <v>1788</v>
      </c>
      <c r="BF274" s="10">
        <v>47</v>
      </c>
      <c r="BG274">
        <v>386</v>
      </c>
      <c r="BH274">
        <v>67</v>
      </c>
      <c r="BI274" t="s">
        <v>3129</v>
      </c>
      <c r="BJ274">
        <v>0</v>
      </c>
      <c r="BK274">
        <v>0</v>
      </c>
      <c r="BL274" t="s">
        <v>1788</v>
      </c>
      <c r="BM274">
        <v>0</v>
      </c>
      <c r="BO274" t="s">
        <v>3130</v>
      </c>
      <c r="BP274">
        <v>0.8</v>
      </c>
      <c r="BQ274">
        <v>428</v>
      </c>
      <c r="BR274">
        <v>144</v>
      </c>
      <c r="BS274">
        <v>5</v>
      </c>
      <c r="BT274">
        <v>0</v>
      </c>
      <c r="BU274">
        <v>152</v>
      </c>
      <c r="BV274" t="b">
        <v>0</v>
      </c>
      <c r="BW274">
        <v>0</v>
      </c>
      <c r="BX274">
        <v>0</v>
      </c>
      <c r="BY274" s="10" t="s">
        <v>3131</v>
      </c>
      <c r="BZ274">
        <v>0.2</v>
      </c>
      <c r="CA274">
        <v>374</v>
      </c>
      <c r="CB274">
        <v>135</v>
      </c>
      <c r="CC274" t="b">
        <v>0</v>
      </c>
      <c r="CD274" t="s">
        <v>1788</v>
      </c>
      <c r="CE274">
        <v>2</v>
      </c>
      <c r="CF274">
        <v>1.08</v>
      </c>
      <c r="CG274" t="s">
        <v>1793</v>
      </c>
      <c r="CH274">
        <v>2</v>
      </c>
      <c r="CI274" s="10">
        <v>7</v>
      </c>
      <c r="CJ274" s="10">
        <v>8</v>
      </c>
      <c r="CK274" s="4">
        <v>45872</v>
      </c>
      <c r="CL274">
        <v>6</v>
      </c>
      <c r="CM274">
        <v>333</v>
      </c>
      <c r="CN274">
        <v>116</v>
      </c>
      <c r="CO274">
        <v>3</v>
      </c>
      <c r="CP274">
        <v>8790</v>
      </c>
      <c r="CQ274">
        <v>401</v>
      </c>
      <c r="CR274">
        <v>30165</v>
      </c>
      <c r="CS274">
        <v>988</v>
      </c>
      <c r="CT274">
        <v>0.1</v>
      </c>
      <c r="CU274">
        <v>0.6</v>
      </c>
      <c r="CV274" t="s">
        <v>3131</v>
      </c>
      <c r="CW274">
        <v>2</v>
      </c>
      <c r="CX274" t="str">
        <f t="shared" si="14"/>
        <v>Jorrel Hato</v>
      </c>
      <c r="CY274" t="str">
        <f>IFERROR(VLOOKUP(CX274,'Player Names Cleaned'!$A:$B,2,0),CX274)</f>
        <v>Jorrel Hato</v>
      </c>
      <c r="CZ274">
        <f t="shared" si="15"/>
        <v>4.7</v>
      </c>
      <c r="DA274" t="str">
        <f>VLOOKUP($CJ274,Teams!$A$1:$G$21,6,0)</f>
        <v>Chelsea</v>
      </c>
    </row>
    <row r="275" spans="1:105" x14ac:dyDescent="0.25">
      <c r="A275">
        <v>0</v>
      </c>
      <c r="B275" s="4">
        <v>39465</v>
      </c>
      <c r="C275">
        <v>0</v>
      </c>
      <c r="D275">
        <v>0</v>
      </c>
      <c r="E275" t="b">
        <v>1</v>
      </c>
      <c r="F275" t="b">
        <v>1</v>
      </c>
      <c r="G275" t="s">
        <v>1788</v>
      </c>
      <c r="H275" t="s">
        <v>1788</v>
      </c>
      <c r="I275">
        <v>0</v>
      </c>
      <c r="J275">
        <v>0</v>
      </c>
      <c r="K275">
        <v>0</v>
      </c>
      <c r="L275">
        <v>611912</v>
      </c>
      <c r="M275" t="s">
        <v>1788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657</v>
      </c>
      <c r="U275">
        <v>279</v>
      </c>
      <c r="V275">
        <v>0</v>
      </c>
      <c r="W275">
        <v>0</v>
      </c>
      <c r="X275" t="s">
        <v>1788</v>
      </c>
      <c r="Z275">
        <v>0</v>
      </c>
      <c r="AA275">
        <v>3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 s="10" t="s">
        <v>3132</v>
      </c>
      <c r="AN275">
        <v>0</v>
      </c>
      <c r="AO275">
        <v>632</v>
      </c>
      <c r="AP275">
        <v>260</v>
      </c>
      <c r="AQ275">
        <v>0</v>
      </c>
      <c r="AR275">
        <v>0</v>
      </c>
      <c r="AS275">
        <v>0</v>
      </c>
      <c r="AT275" t="b">
        <v>0</v>
      </c>
      <c r="AU275">
        <v>0</v>
      </c>
      <c r="AV275">
        <v>665</v>
      </c>
      <c r="AW275">
        <v>280</v>
      </c>
      <c r="AX275">
        <v>743</v>
      </c>
      <c r="AY275" t="b">
        <v>0</v>
      </c>
      <c r="AZ275">
        <v>0</v>
      </c>
      <c r="BA275">
        <v>664</v>
      </c>
      <c r="BB275">
        <v>279</v>
      </c>
      <c r="BC275">
        <v>0</v>
      </c>
      <c r="BE275" t="s">
        <v>1788</v>
      </c>
      <c r="BF275" s="10">
        <v>45</v>
      </c>
      <c r="BG275">
        <v>480</v>
      </c>
      <c r="BH275">
        <v>290</v>
      </c>
      <c r="BI275" t="s">
        <v>3133</v>
      </c>
      <c r="BJ275">
        <v>0</v>
      </c>
      <c r="BK275">
        <v>0</v>
      </c>
      <c r="BL275" t="s">
        <v>1788</v>
      </c>
      <c r="BM275">
        <v>0</v>
      </c>
      <c r="BO275" t="s">
        <v>3134</v>
      </c>
      <c r="BP275">
        <v>0</v>
      </c>
      <c r="BQ275">
        <v>671</v>
      </c>
      <c r="BR275">
        <v>282</v>
      </c>
      <c r="BS275">
        <v>0</v>
      </c>
      <c r="BT275">
        <v>0</v>
      </c>
      <c r="BU275">
        <v>241</v>
      </c>
      <c r="BV275" t="b">
        <v>0</v>
      </c>
      <c r="BW275">
        <v>0</v>
      </c>
      <c r="BX275">
        <v>0</v>
      </c>
      <c r="BY275" s="10" t="s">
        <v>3135</v>
      </c>
      <c r="BZ275">
        <v>0</v>
      </c>
      <c r="CA275">
        <v>715</v>
      </c>
      <c r="CB275">
        <v>313</v>
      </c>
      <c r="CC275" t="b">
        <v>0</v>
      </c>
      <c r="CD275" t="s">
        <v>1788</v>
      </c>
      <c r="CE275">
        <v>0</v>
      </c>
      <c r="CF275">
        <v>0</v>
      </c>
      <c r="CG275" t="s">
        <v>1793</v>
      </c>
      <c r="CH275">
        <v>0</v>
      </c>
      <c r="CI275" s="10">
        <v>7</v>
      </c>
      <c r="CJ275" s="10">
        <v>8</v>
      </c>
      <c r="CK275" s="4">
        <v>45748</v>
      </c>
      <c r="CL275">
        <v>0</v>
      </c>
      <c r="CM275">
        <v>638</v>
      </c>
      <c r="CN275">
        <v>270</v>
      </c>
      <c r="CO275">
        <v>0</v>
      </c>
      <c r="CP275">
        <v>506</v>
      </c>
      <c r="CQ275">
        <v>91</v>
      </c>
      <c r="CR275">
        <v>189</v>
      </c>
      <c r="CS275">
        <v>71</v>
      </c>
      <c r="CT275">
        <v>0</v>
      </c>
      <c r="CU275">
        <v>0</v>
      </c>
      <c r="CV275" t="s">
        <v>3135</v>
      </c>
      <c r="CW275">
        <v>0</v>
      </c>
      <c r="CX275" t="str">
        <f t="shared" si="14"/>
        <v>Landon Emenalo</v>
      </c>
      <c r="CY275" t="str">
        <f>IFERROR(VLOOKUP(CX275,'Player Names Cleaned'!$A:$B,2,0),CX275)</f>
        <v>Landon Emenalo</v>
      </c>
      <c r="CZ275">
        <f t="shared" si="15"/>
        <v>4.5</v>
      </c>
      <c r="DA275" t="str">
        <f>VLOOKUP($CJ275,Teams!$A$1:$G$21,6,0)</f>
        <v>Chelsea</v>
      </c>
    </row>
    <row r="276" spans="1:105" x14ac:dyDescent="0.25">
      <c r="A276">
        <v>0</v>
      </c>
      <c r="B276" s="4">
        <v>35501</v>
      </c>
      <c r="C276">
        <v>0</v>
      </c>
      <c r="D276">
        <v>136</v>
      </c>
      <c r="E276" t="b">
        <v>1</v>
      </c>
      <c r="F276" t="b">
        <v>1</v>
      </c>
      <c r="G276" t="s">
        <v>1788</v>
      </c>
      <c r="H276" t="s">
        <v>1788</v>
      </c>
      <c r="I276">
        <v>3</v>
      </c>
      <c r="J276">
        <v>0.33</v>
      </c>
      <c r="K276">
        <v>6</v>
      </c>
      <c r="L276">
        <v>172649</v>
      </c>
      <c r="M276" t="s">
        <v>1788</v>
      </c>
      <c r="O276">
        <v>0</v>
      </c>
      <c r="P276">
        <v>0</v>
      </c>
      <c r="Q276">
        <v>0</v>
      </c>
      <c r="R276">
        <v>0</v>
      </c>
      <c r="S276">
        <v>10</v>
      </c>
      <c r="T276">
        <v>340</v>
      </c>
      <c r="U276">
        <v>8</v>
      </c>
      <c r="V276">
        <v>0</v>
      </c>
      <c r="W276">
        <v>0</v>
      </c>
      <c r="X276" t="s">
        <v>1788</v>
      </c>
      <c r="Z276">
        <v>0</v>
      </c>
      <c r="AA276">
        <v>1</v>
      </c>
      <c r="AB276">
        <v>1.7</v>
      </c>
      <c r="AC276">
        <v>0.7</v>
      </c>
      <c r="AD276">
        <v>2</v>
      </c>
      <c r="AE276">
        <v>0.06</v>
      </c>
      <c r="AF276">
        <v>0.01</v>
      </c>
      <c r="AG276">
        <v>0.06</v>
      </c>
      <c r="AH276">
        <v>0.01</v>
      </c>
      <c r="AI276">
        <v>0</v>
      </c>
      <c r="AJ276">
        <v>11.96</v>
      </c>
      <c r="AK276">
        <v>1.33</v>
      </c>
      <c r="AL276">
        <v>0</v>
      </c>
      <c r="AM276" s="10" t="s">
        <v>3136</v>
      </c>
      <c r="AN276">
        <v>1.7</v>
      </c>
      <c r="AO276">
        <v>202</v>
      </c>
      <c r="AP276">
        <v>18</v>
      </c>
      <c r="AQ276">
        <v>9</v>
      </c>
      <c r="AR276">
        <v>1</v>
      </c>
      <c r="AS276">
        <v>0</v>
      </c>
      <c r="AT276" t="b">
        <v>0</v>
      </c>
      <c r="AU276">
        <v>18.5</v>
      </c>
      <c r="AV276">
        <v>208</v>
      </c>
      <c r="AW276">
        <v>11</v>
      </c>
      <c r="AX276">
        <v>253</v>
      </c>
      <c r="AY276" t="b">
        <v>0</v>
      </c>
      <c r="AZ276">
        <v>177.4</v>
      </c>
      <c r="BA276">
        <v>66</v>
      </c>
      <c r="BB276">
        <v>11</v>
      </c>
      <c r="BC276">
        <v>810</v>
      </c>
      <c r="BE276" t="s">
        <v>1788</v>
      </c>
      <c r="BF276" s="10">
        <v>50</v>
      </c>
      <c r="BG276">
        <v>248</v>
      </c>
      <c r="BH276">
        <v>10</v>
      </c>
      <c r="BI276" t="s">
        <v>3137</v>
      </c>
      <c r="BJ276">
        <v>0</v>
      </c>
      <c r="BK276">
        <v>0</v>
      </c>
      <c r="BL276" t="s">
        <v>1788</v>
      </c>
      <c r="BM276">
        <v>0</v>
      </c>
      <c r="BO276" t="s">
        <v>3138</v>
      </c>
      <c r="BP276">
        <v>3.3</v>
      </c>
      <c r="BQ276">
        <v>129</v>
      </c>
      <c r="BR276">
        <v>13</v>
      </c>
      <c r="BS276">
        <v>66</v>
      </c>
      <c r="BT276">
        <v>0</v>
      </c>
      <c r="BU276">
        <v>241</v>
      </c>
      <c r="BV276" t="b">
        <v>0</v>
      </c>
      <c r="BW276">
        <v>20</v>
      </c>
      <c r="BX276">
        <v>2.2200000000000002</v>
      </c>
      <c r="BY276" s="10" t="s">
        <v>2686</v>
      </c>
      <c r="BZ276">
        <v>7.5</v>
      </c>
      <c r="CA276">
        <v>52</v>
      </c>
      <c r="CB276">
        <v>10</v>
      </c>
      <c r="CC276" t="b">
        <v>0</v>
      </c>
      <c r="CD276" t="s">
        <v>1788</v>
      </c>
      <c r="CE276">
        <v>9</v>
      </c>
      <c r="CF276">
        <v>1</v>
      </c>
      <c r="CG276" t="s">
        <v>1793</v>
      </c>
      <c r="CH276">
        <v>0</v>
      </c>
      <c r="CI276" s="10">
        <v>8</v>
      </c>
      <c r="CJ276" s="10">
        <v>31</v>
      </c>
      <c r="CK276" s="4">
        <v>45169</v>
      </c>
      <c r="CL276">
        <v>0</v>
      </c>
      <c r="CM276">
        <v>686</v>
      </c>
      <c r="CN276">
        <v>78</v>
      </c>
      <c r="CO276">
        <v>30</v>
      </c>
      <c r="CP276">
        <v>415261</v>
      </c>
      <c r="CQ276">
        <v>18164</v>
      </c>
      <c r="CR276">
        <v>374406</v>
      </c>
      <c r="CS276">
        <v>24173</v>
      </c>
      <c r="CT276">
        <v>0.3</v>
      </c>
      <c r="CU276">
        <v>6</v>
      </c>
      <c r="CV276" t="s">
        <v>2686</v>
      </c>
      <c r="CW276">
        <v>1</v>
      </c>
      <c r="CX276" t="str">
        <f t="shared" si="14"/>
        <v>Dean Henderson</v>
      </c>
      <c r="CY276" t="str">
        <f>IFERROR(VLOOKUP(CX276,'Player Names Cleaned'!$A:$B,2,0),CX276)</f>
        <v>Dean Henderson</v>
      </c>
      <c r="CZ276">
        <v>5.0999999999999996</v>
      </c>
      <c r="DA276" t="str">
        <f>VLOOKUP($CJ276,Teams!$A$1:$G$21,6,0)</f>
        <v>Crystal Palace</v>
      </c>
    </row>
    <row r="277" spans="1:105" x14ac:dyDescent="0.25">
      <c r="A277">
        <v>0</v>
      </c>
      <c r="B277" s="4">
        <v>33988</v>
      </c>
      <c r="C277">
        <v>0</v>
      </c>
      <c r="D277">
        <v>0</v>
      </c>
      <c r="E277" t="b">
        <v>1</v>
      </c>
      <c r="F277" t="b">
        <v>1</v>
      </c>
      <c r="G277">
        <v>100</v>
      </c>
      <c r="H277">
        <v>100</v>
      </c>
      <c r="I277">
        <v>0</v>
      </c>
      <c r="J277">
        <v>0</v>
      </c>
      <c r="K277">
        <v>0</v>
      </c>
      <c r="L277">
        <v>121709</v>
      </c>
      <c r="M277" t="s">
        <v>1788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465</v>
      </c>
      <c r="U277">
        <v>32</v>
      </c>
      <c r="V277">
        <v>0</v>
      </c>
      <c r="W277">
        <v>0</v>
      </c>
      <c r="X277" t="s">
        <v>1788</v>
      </c>
      <c r="Z277">
        <v>0</v>
      </c>
      <c r="AA277">
        <v>1</v>
      </c>
      <c r="AB277">
        <v>0</v>
      </c>
      <c r="AC277">
        <v>-1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 s="10" t="s">
        <v>3139</v>
      </c>
      <c r="AN277">
        <v>0</v>
      </c>
      <c r="AO277">
        <v>434</v>
      </c>
      <c r="AP277">
        <v>39</v>
      </c>
      <c r="AQ277">
        <v>0</v>
      </c>
      <c r="AR277">
        <v>0</v>
      </c>
      <c r="AS277">
        <v>0</v>
      </c>
      <c r="AT277" t="b">
        <v>0</v>
      </c>
      <c r="AU277">
        <v>0</v>
      </c>
      <c r="AV277">
        <v>481</v>
      </c>
      <c r="AW277">
        <v>46</v>
      </c>
      <c r="AX277">
        <v>254</v>
      </c>
      <c r="AY277" t="b">
        <v>0</v>
      </c>
      <c r="AZ277">
        <v>0</v>
      </c>
      <c r="BA277">
        <v>481</v>
      </c>
      <c r="BB277">
        <v>46</v>
      </c>
      <c r="BC277">
        <v>0</v>
      </c>
      <c r="BE277" t="s">
        <v>3140</v>
      </c>
      <c r="BF277" s="10">
        <v>40</v>
      </c>
      <c r="BG277">
        <v>625</v>
      </c>
      <c r="BH277">
        <v>50</v>
      </c>
      <c r="BI277" t="s">
        <v>3141</v>
      </c>
      <c r="BJ277">
        <v>0</v>
      </c>
      <c r="BK277">
        <v>0</v>
      </c>
      <c r="BL277" t="s">
        <v>1788</v>
      </c>
      <c r="BM277">
        <v>0</v>
      </c>
      <c r="BO277" t="s">
        <v>3142</v>
      </c>
      <c r="BP277">
        <v>0</v>
      </c>
      <c r="BQ277">
        <v>490</v>
      </c>
      <c r="BR277">
        <v>46</v>
      </c>
      <c r="BS277">
        <v>0</v>
      </c>
      <c r="BT277">
        <v>0</v>
      </c>
      <c r="BU277">
        <v>10</v>
      </c>
      <c r="BV277" t="b">
        <v>0</v>
      </c>
      <c r="BW277">
        <v>0</v>
      </c>
      <c r="BX277">
        <v>0</v>
      </c>
      <c r="BY277" s="10" t="s">
        <v>3143</v>
      </c>
      <c r="BZ277">
        <v>0.3</v>
      </c>
      <c r="CA277">
        <v>301</v>
      </c>
      <c r="CB277">
        <v>43</v>
      </c>
      <c r="CC277" t="b">
        <v>0</v>
      </c>
      <c r="CD277" t="s">
        <v>1788</v>
      </c>
      <c r="CE277">
        <v>0</v>
      </c>
      <c r="CF277">
        <v>0</v>
      </c>
      <c r="CG277" t="s">
        <v>1793</v>
      </c>
      <c r="CH277">
        <v>0</v>
      </c>
      <c r="CI277" s="10">
        <v>8</v>
      </c>
      <c r="CJ277" s="10">
        <v>31</v>
      </c>
      <c r="CK277" s="4">
        <v>45839</v>
      </c>
      <c r="CL277">
        <v>0</v>
      </c>
      <c r="CM277">
        <v>433</v>
      </c>
      <c r="CN277">
        <v>20</v>
      </c>
      <c r="CO277">
        <v>0</v>
      </c>
      <c r="CP277">
        <v>7492</v>
      </c>
      <c r="CQ277">
        <v>236</v>
      </c>
      <c r="CR277">
        <v>20062</v>
      </c>
      <c r="CS277">
        <v>685</v>
      </c>
      <c r="CT277">
        <v>0</v>
      </c>
      <c r="CU277">
        <v>0</v>
      </c>
      <c r="CV277" t="s">
        <v>3144</v>
      </c>
      <c r="CW277">
        <v>0</v>
      </c>
      <c r="CX277" t="str">
        <f t="shared" si="14"/>
        <v>Walter BenÃ­tez</v>
      </c>
      <c r="CY277" t="str">
        <f>IFERROR(VLOOKUP(CX277,'Player Names Cleaned'!$A:$B,2,0),CX277)</f>
        <v>Walter BenÃ­tez</v>
      </c>
      <c r="CZ277">
        <f>BF277/10</f>
        <v>4</v>
      </c>
      <c r="DA277" t="str">
        <f>VLOOKUP($CJ277,Teams!$A$1:$G$21,6,0)</f>
        <v>Crystal Palace</v>
      </c>
    </row>
    <row r="278" spans="1:105" x14ac:dyDescent="0.25">
      <c r="A278">
        <v>0</v>
      </c>
      <c r="B278" s="4">
        <v>34375</v>
      </c>
      <c r="C278">
        <v>0</v>
      </c>
      <c r="D278">
        <v>0</v>
      </c>
      <c r="E278" t="b">
        <v>1</v>
      </c>
      <c r="F278" t="b">
        <v>1</v>
      </c>
      <c r="G278" t="s">
        <v>1788</v>
      </c>
      <c r="H278" t="s">
        <v>1788</v>
      </c>
      <c r="I278">
        <v>0</v>
      </c>
      <c r="J278">
        <v>0</v>
      </c>
      <c r="K278">
        <v>0</v>
      </c>
      <c r="L278">
        <v>169593</v>
      </c>
      <c r="M278" t="s">
        <v>1788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470</v>
      </c>
      <c r="U278">
        <v>34</v>
      </c>
      <c r="V278">
        <v>0</v>
      </c>
      <c r="W278">
        <v>0</v>
      </c>
      <c r="X278" t="s">
        <v>1788</v>
      </c>
      <c r="Z278">
        <v>0</v>
      </c>
      <c r="AA278">
        <v>1</v>
      </c>
      <c r="AB278">
        <v>0</v>
      </c>
      <c r="AC278">
        <v>-1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 s="10" t="s">
        <v>3145</v>
      </c>
      <c r="AN278">
        <v>0</v>
      </c>
      <c r="AO278">
        <v>439</v>
      </c>
      <c r="AP278">
        <v>41</v>
      </c>
      <c r="AQ278">
        <v>0</v>
      </c>
      <c r="AR278">
        <v>0</v>
      </c>
      <c r="AS278">
        <v>0</v>
      </c>
      <c r="AT278" t="b">
        <v>0</v>
      </c>
      <c r="AU278">
        <v>0</v>
      </c>
      <c r="AV278">
        <v>486</v>
      </c>
      <c r="AW278">
        <v>48</v>
      </c>
      <c r="AX278">
        <v>255</v>
      </c>
      <c r="AY278" t="b">
        <v>0</v>
      </c>
      <c r="AZ278">
        <v>0</v>
      </c>
      <c r="BA278">
        <v>486</v>
      </c>
      <c r="BB278">
        <v>48</v>
      </c>
      <c r="BC278">
        <v>0</v>
      </c>
      <c r="BE278" t="s">
        <v>1788</v>
      </c>
      <c r="BF278" s="10">
        <v>40</v>
      </c>
      <c r="BG278">
        <v>630</v>
      </c>
      <c r="BH278">
        <v>52</v>
      </c>
      <c r="BI278" t="s">
        <v>3146</v>
      </c>
      <c r="BJ278">
        <v>0</v>
      </c>
      <c r="BK278">
        <v>0</v>
      </c>
      <c r="BL278" t="s">
        <v>1788</v>
      </c>
      <c r="BM278">
        <v>0</v>
      </c>
      <c r="BO278" t="s">
        <v>3147</v>
      </c>
      <c r="BP278">
        <v>0</v>
      </c>
      <c r="BQ278">
        <v>495</v>
      </c>
      <c r="BR278">
        <v>48</v>
      </c>
      <c r="BS278">
        <v>0</v>
      </c>
      <c r="BT278">
        <v>0</v>
      </c>
      <c r="BU278">
        <v>241</v>
      </c>
      <c r="BV278" t="b">
        <v>0</v>
      </c>
      <c r="BW278">
        <v>0</v>
      </c>
      <c r="BX278">
        <v>0</v>
      </c>
      <c r="BY278" s="10" t="s">
        <v>3148</v>
      </c>
      <c r="BZ278">
        <v>0.1</v>
      </c>
      <c r="CA278">
        <v>466</v>
      </c>
      <c r="CB278">
        <v>73</v>
      </c>
      <c r="CC278" t="b">
        <v>0</v>
      </c>
      <c r="CD278" t="s">
        <v>1788</v>
      </c>
      <c r="CE278">
        <v>0</v>
      </c>
      <c r="CF278">
        <v>0</v>
      </c>
      <c r="CG278" t="s">
        <v>1793</v>
      </c>
      <c r="CH278">
        <v>0</v>
      </c>
      <c r="CI278" s="10">
        <v>8</v>
      </c>
      <c r="CJ278" s="10">
        <v>31</v>
      </c>
      <c r="CK278" s="4">
        <v>44390</v>
      </c>
      <c r="CL278">
        <v>0</v>
      </c>
      <c r="CM278">
        <v>438</v>
      </c>
      <c r="CN278">
        <v>22</v>
      </c>
      <c r="CO278">
        <v>0</v>
      </c>
      <c r="CP278">
        <v>2666</v>
      </c>
      <c r="CQ278">
        <v>76</v>
      </c>
      <c r="CR278">
        <v>4967</v>
      </c>
      <c r="CS278">
        <v>255</v>
      </c>
      <c r="CT278">
        <v>0</v>
      </c>
      <c r="CU278">
        <v>0</v>
      </c>
      <c r="CV278" t="s">
        <v>3148</v>
      </c>
      <c r="CW278">
        <v>0</v>
      </c>
      <c r="CX278" t="str">
        <f t="shared" si="14"/>
        <v>Remi Matthews</v>
      </c>
      <c r="CY278" t="str">
        <f>IFERROR(VLOOKUP(CX278,'Player Names Cleaned'!$A:$B,2,0),CX278)</f>
        <v>Remi Matthews</v>
      </c>
      <c r="CZ278">
        <f>BF278/10</f>
        <v>4</v>
      </c>
      <c r="DA278" t="str">
        <f>VLOOKUP($CJ278,Teams!$A$1:$G$21,6,0)</f>
        <v>Crystal Palace</v>
      </c>
    </row>
    <row r="279" spans="1:105" x14ac:dyDescent="0.25">
      <c r="A279">
        <v>3</v>
      </c>
      <c r="B279" s="4">
        <v>35211</v>
      </c>
      <c r="C279">
        <v>2</v>
      </c>
      <c r="D279">
        <v>163</v>
      </c>
      <c r="E279" t="b">
        <v>1</v>
      </c>
      <c r="F279" t="b">
        <v>1</v>
      </c>
      <c r="G279" t="s">
        <v>1788</v>
      </c>
      <c r="H279" t="s">
        <v>1788</v>
      </c>
      <c r="I279">
        <v>3</v>
      </c>
      <c r="J279">
        <v>0.33</v>
      </c>
      <c r="K279">
        <v>43</v>
      </c>
      <c r="L279">
        <v>247348</v>
      </c>
      <c r="M279" t="s">
        <v>1788</v>
      </c>
      <c r="O279">
        <v>1</v>
      </c>
      <c r="P279">
        <v>-1</v>
      </c>
      <c r="Q279">
        <v>2</v>
      </c>
      <c r="R279">
        <v>-2</v>
      </c>
      <c r="S279">
        <v>104.1</v>
      </c>
      <c r="T279">
        <v>76</v>
      </c>
      <c r="U279">
        <v>18</v>
      </c>
      <c r="V279">
        <v>68</v>
      </c>
      <c r="W279">
        <v>7.56</v>
      </c>
      <c r="X279" t="s">
        <v>1788</v>
      </c>
      <c r="Z279">
        <v>0</v>
      </c>
      <c r="AA279">
        <v>2</v>
      </c>
      <c r="AB279">
        <v>6.7</v>
      </c>
      <c r="AC279">
        <v>5.7</v>
      </c>
      <c r="AD279">
        <v>2</v>
      </c>
      <c r="AE279">
        <v>1.76</v>
      </c>
      <c r="AF279">
        <v>0.2</v>
      </c>
      <c r="AG279">
        <v>2.64</v>
      </c>
      <c r="AH279">
        <v>0.3</v>
      </c>
      <c r="AI279">
        <v>0.88</v>
      </c>
      <c r="AJ279">
        <v>11.96</v>
      </c>
      <c r="AK279">
        <v>1.33</v>
      </c>
      <c r="AL279">
        <v>0.1</v>
      </c>
      <c r="AM279" s="10" t="s">
        <v>2537</v>
      </c>
      <c r="AN279">
        <v>6.7</v>
      </c>
      <c r="AO279">
        <v>14</v>
      </c>
      <c r="AP279">
        <v>6</v>
      </c>
      <c r="AQ279">
        <v>9</v>
      </c>
      <c r="AR279">
        <v>1</v>
      </c>
      <c r="AS279">
        <v>1</v>
      </c>
      <c r="AT279" t="b">
        <v>0</v>
      </c>
      <c r="AU279">
        <v>47.5</v>
      </c>
      <c r="AV279">
        <v>25</v>
      </c>
      <c r="AW279">
        <v>2</v>
      </c>
      <c r="AX279">
        <v>256</v>
      </c>
      <c r="AY279" t="b">
        <v>0</v>
      </c>
      <c r="AZ279">
        <v>208.2</v>
      </c>
      <c r="BA279">
        <v>40</v>
      </c>
      <c r="BB279">
        <v>16</v>
      </c>
      <c r="BC279">
        <v>810</v>
      </c>
      <c r="BE279" t="s">
        <v>1788</v>
      </c>
      <c r="BF279" s="10">
        <v>61</v>
      </c>
      <c r="BG279">
        <v>124</v>
      </c>
      <c r="BH279">
        <v>12</v>
      </c>
      <c r="BI279" t="s">
        <v>3149</v>
      </c>
      <c r="BJ279">
        <v>0</v>
      </c>
      <c r="BK279">
        <v>0</v>
      </c>
      <c r="BL279" t="s">
        <v>1788</v>
      </c>
      <c r="BM279">
        <v>0</v>
      </c>
      <c r="BO279" t="s">
        <v>3150</v>
      </c>
      <c r="BP279">
        <v>5.3</v>
      </c>
      <c r="BQ279">
        <v>22</v>
      </c>
      <c r="BR279">
        <v>12</v>
      </c>
      <c r="BS279">
        <v>36</v>
      </c>
      <c r="BT279">
        <v>0</v>
      </c>
      <c r="BU279">
        <v>48</v>
      </c>
      <c r="BV279" t="b">
        <v>0</v>
      </c>
      <c r="BW279">
        <v>0</v>
      </c>
      <c r="BX279">
        <v>0</v>
      </c>
      <c r="BY279" s="10" t="s">
        <v>3151</v>
      </c>
      <c r="BZ279">
        <v>14.8</v>
      </c>
      <c r="CA279">
        <v>27</v>
      </c>
      <c r="CB279">
        <v>10</v>
      </c>
      <c r="CC279" t="b">
        <v>0</v>
      </c>
      <c r="CD279" t="s">
        <v>1788</v>
      </c>
      <c r="CE279">
        <v>9</v>
      </c>
      <c r="CF279">
        <v>1</v>
      </c>
      <c r="CG279" t="s">
        <v>1793</v>
      </c>
      <c r="CH279">
        <v>25</v>
      </c>
      <c r="CI279" s="10">
        <v>8</v>
      </c>
      <c r="CJ279" s="10">
        <v>31</v>
      </c>
      <c r="CK279" s="4">
        <v>45321</v>
      </c>
      <c r="CL279">
        <v>164</v>
      </c>
      <c r="CM279">
        <v>29</v>
      </c>
      <c r="CN279">
        <v>2</v>
      </c>
      <c r="CO279">
        <v>48</v>
      </c>
      <c r="CP279">
        <v>1438564</v>
      </c>
      <c r="CQ279">
        <v>173587</v>
      </c>
      <c r="CR279">
        <v>701358</v>
      </c>
      <c r="CS279">
        <v>25364</v>
      </c>
      <c r="CT279">
        <v>1.2</v>
      </c>
      <c r="CU279">
        <v>8.4</v>
      </c>
      <c r="CV279" t="s">
        <v>3152</v>
      </c>
      <c r="CW279">
        <v>3</v>
      </c>
      <c r="CX279" t="str">
        <f t="shared" si="14"/>
        <v>Daniel MuÃ±oz MejÃ­a</v>
      </c>
      <c r="CY279" t="str">
        <f>IFERROR(VLOOKUP(CX279,'Player Names Cleaned'!$A:$B,2,0),CX279)</f>
        <v>Daniel Munoz</v>
      </c>
      <c r="CZ279">
        <f>BF279/10</f>
        <v>6.1</v>
      </c>
      <c r="DA279" t="str">
        <f>VLOOKUP($CJ279,Teams!$A$1:$G$21,6,0)</f>
        <v>Crystal Palace</v>
      </c>
    </row>
    <row r="280" spans="1:105" x14ac:dyDescent="0.25">
      <c r="A280">
        <v>1</v>
      </c>
      <c r="B280" s="4">
        <v>36622</v>
      </c>
      <c r="C280">
        <v>2</v>
      </c>
      <c r="D280">
        <v>158</v>
      </c>
      <c r="E280" t="b">
        <v>1</v>
      </c>
      <c r="F280" t="b">
        <v>1</v>
      </c>
      <c r="G280" t="s">
        <v>1788</v>
      </c>
      <c r="H280" t="s">
        <v>1788</v>
      </c>
      <c r="I280">
        <v>3</v>
      </c>
      <c r="J280">
        <v>0.33</v>
      </c>
      <c r="K280">
        <v>82</v>
      </c>
      <c r="L280">
        <v>437499</v>
      </c>
      <c r="M280" t="s">
        <v>1788</v>
      </c>
      <c r="O280">
        <v>-1</v>
      </c>
      <c r="P280">
        <v>1</v>
      </c>
      <c r="Q280">
        <v>0</v>
      </c>
      <c r="R280">
        <v>0</v>
      </c>
      <c r="S280">
        <v>31.5</v>
      </c>
      <c r="T280">
        <v>237</v>
      </c>
      <c r="U280">
        <v>72</v>
      </c>
      <c r="V280">
        <v>100</v>
      </c>
      <c r="W280">
        <v>11.11</v>
      </c>
      <c r="X280" t="s">
        <v>1788</v>
      </c>
      <c r="Z280">
        <v>1</v>
      </c>
      <c r="AA280">
        <v>2</v>
      </c>
      <c r="AB280">
        <v>2.7</v>
      </c>
      <c r="AC280">
        <v>1.7</v>
      </c>
      <c r="AD280">
        <v>4</v>
      </c>
      <c r="AE280">
        <v>0.18</v>
      </c>
      <c r="AF280">
        <v>0.02</v>
      </c>
      <c r="AG280">
        <v>0.52</v>
      </c>
      <c r="AH280">
        <v>0.06</v>
      </c>
      <c r="AI280">
        <v>0.34</v>
      </c>
      <c r="AJ280">
        <v>11.96</v>
      </c>
      <c r="AK280">
        <v>1.33</v>
      </c>
      <c r="AL280">
        <v>0.04</v>
      </c>
      <c r="AM280" s="10" t="s">
        <v>3153</v>
      </c>
      <c r="AN280">
        <v>2.7</v>
      </c>
      <c r="AO280">
        <v>135</v>
      </c>
      <c r="AP280">
        <v>50</v>
      </c>
      <c r="AQ280">
        <v>9</v>
      </c>
      <c r="AR280">
        <v>1</v>
      </c>
      <c r="AS280">
        <v>0</v>
      </c>
      <c r="AT280" t="b">
        <v>0</v>
      </c>
      <c r="AU280">
        <v>29</v>
      </c>
      <c r="AV280">
        <v>114</v>
      </c>
      <c r="AW280">
        <v>37</v>
      </c>
      <c r="AX280">
        <v>257</v>
      </c>
      <c r="AY280" t="b">
        <v>0</v>
      </c>
      <c r="AZ280">
        <v>211.2</v>
      </c>
      <c r="BA280">
        <v>37</v>
      </c>
      <c r="BB280">
        <v>15</v>
      </c>
      <c r="BC280">
        <v>810</v>
      </c>
      <c r="BE280" t="s">
        <v>1788</v>
      </c>
      <c r="BF280" s="10">
        <v>50</v>
      </c>
      <c r="BG280">
        <v>266</v>
      </c>
      <c r="BH280">
        <v>40</v>
      </c>
      <c r="BI280" t="s">
        <v>3154</v>
      </c>
      <c r="BJ280">
        <v>0</v>
      </c>
      <c r="BK280">
        <v>0</v>
      </c>
      <c r="BL280" t="s">
        <v>1788</v>
      </c>
      <c r="BM280">
        <v>0</v>
      </c>
      <c r="BO280" t="s">
        <v>3155</v>
      </c>
      <c r="BP280">
        <v>4.7</v>
      </c>
      <c r="BQ280">
        <v>44</v>
      </c>
      <c r="BR280">
        <v>21</v>
      </c>
      <c r="BS280">
        <v>26</v>
      </c>
      <c r="BT280">
        <v>0</v>
      </c>
      <c r="BU280">
        <v>73</v>
      </c>
      <c r="BV280" t="b">
        <v>0</v>
      </c>
      <c r="BW280">
        <v>0</v>
      </c>
      <c r="BX280">
        <v>0</v>
      </c>
      <c r="BY280" s="10" t="s">
        <v>3156</v>
      </c>
      <c r="BZ280">
        <v>3.7</v>
      </c>
      <c r="CA280">
        <v>91</v>
      </c>
      <c r="CB280">
        <v>32</v>
      </c>
      <c r="CC280" t="b">
        <v>0</v>
      </c>
      <c r="CD280" t="s">
        <v>1788</v>
      </c>
      <c r="CE280">
        <v>9</v>
      </c>
      <c r="CF280">
        <v>1</v>
      </c>
      <c r="CG280" t="s">
        <v>1793</v>
      </c>
      <c r="CH280">
        <v>18</v>
      </c>
      <c r="CI280" s="10">
        <v>8</v>
      </c>
      <c r="CJ280" s="10">
        <v>31</v>
      </c>
      <c r="CK280" s="4">
        <v>45534</v>
      </c>
      <c r="CL280">
        <v>48</v>
      </c>
      <c r="CM280">
        <v>168</v>
      </c>
      <c r="CN280">
        <v>37</v>
      </c>
      <c r="CO280">
        <v>42</v>
      </c>
      <c r="CP280">
        <v>576537</v>
      </c>
      <c r="CQ280">
        <v>14084</v>
      </c>
      <c r="CR280">
        <v>318220</v>
      </c>
      <c r="CS280">
        <v>18796</v>
      </c>
      <c r="CT280">
        <v>0.5</v>
      </c>
      <c r="CU280">
        <v>8.4</v>
      </c>
      <c r="CV280" t="s">
        <v>3156</v>
      </c>
      <c r="CW280">
        <v>1</v>
      </c>
      <c r="CX280" t="str">
        <f t="shared" si="14"/>
        <v>Maxence Lacroix</v>
      </c>
      <c r="CY280" t="str">
        <f>IFERROR(VLOOKUP(CX280,'Player Names Cleaned'!$A:$B,2,0),CX280)</f>
        <v>Maxence Lacroix</v>
      </c>
      <c r="CZ280">
        <v>5.0999999999999996</v>
      </c>
      <c r="DA280" t="str">
        <f>VLOOKUP($CJ280,Teams!$A$1:$G$21,6,0)</f>
        <v>Crystal Palace</v>
      </c>
    </row>
    <row r="281" spans="1:105" x14ac:dyDescent="0.25">
      <c r="A281">
        <v>0</v>
      </c>
      <c r="B281" s="4">
        <v>36404</v>
      </c>
      <c r="C281">
        <v>2</v>
      </c>
      <c r="D281">
        <v>155</v>
      </c>
      <c r="E281" t="b">
        <v>1</v>
      </c>
      <c r="F281" t="b">
        <v>1</v>
      </c>
      <c r="G281" t="s">
        <v>1788</v>
      </c>
      <c r="H281" t="s">
        <v>1788</v>
      </c>
      <c r="I281">
        <v>3</v>
      </c>
      <c r="J281">
        <v>0.33</v>
      </c>
      <c r="K281">
        <v>43</v>
      </c>
      <c r="L281">
        <v>244723</v>
      </c>
      <c r="M281" t="s">
        <v>1788</v>
      </c>
      <c r="O281">
        <v>0</v>
      </c>
      <c r="P281">
        <v>0</v>
      </c>
      <c r="Q281">
        <v>0</v>
      </c>
      <c r="R281">
        <v>0</v>
      </c>
      <c r="S281">
        <v>133.5</v>
      </c>
      <c r="T281">
        <v>56</v>
      </c>
      <c r="U281">
        <v>11</v>
      </c>
      <c r="V281">
        <v>74</v>
      </c>
      <c r="W281">
        <v>8.2200000000000006</v>
      </c>
      <c r="X281" t="s">
        <v>1788</v>
      </c>
      <c r="Z281">
        <v>0</v>
      </c>
      <c r="AA281">
        <v>2</v>
      </c>
      <c r="AB281">
        <v>1.3</v>
      </c>
      <c r="AC281">
        <v>0.3</v>
      </c>
      <c r="AD281">
        <v>2</v>
      </c>
      <c r="AE281">
        <v>0.52</v>
      </c>
      <c r="AF281">
        <v>0.06</v>
      </c>
      <c r="AG281">
        <v>0.91</v>
      </c>
      <c r="AH281">
        <v>0.1</v>
      </c>
      <c r="AI281">
        <v>0.39</v>
      </c>
      <c r="AJ281">
        <v>11.96</v>
      </c>
      <c r="AK281">
        <v>1.33</v>
      </c>
      <c r="AL281">
        <v>0.04</v>
      </c>
      <c r="AM281" s="10" t="s">
        <v>3157</v>
      </c>
      <c r="AN281">
        <v>1.3</v>
      </c>
      <c r="AO281">
        <v>231</v>
      </c>
      <c r="AP281">
        <v>80</v>
      </c>
      <c r="AQ281">
        <v>9</v>
      </c>
      <c r="AR281">
        <v>1</v>
      </c>
      <c r="AS281">
        <v>1</v>
      </c>
      <c r="AT281" t="b">
        <v>0</v>
      </c>
      <c r="AU281">
        <v>41.5</v>
      </c>
      <c r="AV281">
        <v>44</v>
      </c>
      <c r="AW281">
        <v>6</v>
      </c>
      <c r="AX281">
        <v>258</v>
      </c>
      <c r="AY281" t="b">
        <v>0</v>
      </c>
      <c r="AZ281">
        <v>203.8</v>
      </c>
      <c r="BA281">
        <v>43</v>
      </c>
      <c r="BB281">
        <v>18</v>
      </c>
      <c r="BC281">
        <v>810</v>
      </c>
      <c r="BE281" t="s">
        <v>1788</v>
      </c>
      <c r="BF281" s="10">
        <v>50</v>
      </c>
      <c r="BG281">
        <v>263</v>
      </c>
      <c r="BH281">
        <v>39</v>
      </c>
      <c r="BI281" t="s">
        <v>3158</v>
      </c>
      <c r="BJ281">
        <v>0</v>
      </c>
      <c r="BK281">
        <v>0</v>
      </c>
      <c r="BL281" t="s">
        <v>1788</v>
      </c>
      <c r="BM281">
        <v>0</v>
      </c>
      <c r="BO281" t="s">
        <v>3159</v>
      </c>
      <c r="BP281">
        <v>4.2</v>
      </c>
      <c r="BQ281">
        <v>66</v>
      </c>
      <c r="BR281">
        <v>27</v>
      </c>
      <c r="BS281">
        <v>43</v>
      </c>
      <c r="BT281">
        <v>0</v>
      </c>
      <c r="BU281">
        <v>241</v>
      </c>
      <c r="BV281" t="b">
        <v>0</v>
      </c>
      <c r="BW281">
        <v>0</v>
      </c>
      <c r="BX281">
        <v>0</v>
      </c>
      <c r="BY281" s="10" t="s">
        <v>3160</v>
      </c>
      <c r="BZ281">
        <v>2.2999999999999998</v>
      </c>
      <c r="CA281">
        <v>121</v>
      </c>
      <c r="CB281">
        <v>46</v>
      </c>
      <c r="CC281" t="b">
        <v>0</v>
      </c>
      <c r="CD281" t="s">
        <v>1788</v>
      </c>
      <c r="CE281">
        <v>9</v>
      </c>
      <c r="CF281">
        <v>1</v>
      </c>
      <c r="CG281" t="s">
        <v>1793</v>
      </c>
      <c r="CH281">
        <v>31</v>
      </c>
      <c r="CI281" s="10">
        <v>8</v>
      </c>
      <c r="CJ281" s="10">
        <v>31</v>
      </c>
      <c r="CK281" s="4">
        <v>43814</v>
      </c>
      <c r="CL281">
        <v>77</v>
      </c>
      <c r="CM281">
        <v>98</v>
      </c>
      <c r="CN281">
        <v>16</v>
      </c>
      <c r="CO281">
        <v>38</v>
      </c>
      <c r="CP281">
        <v>236183</v>
      </c>
      <c r="CQ281">
        <v>6950</v>
      </c>
      <c r="CR281">
        <v>141923</v>
      </c>
      <c r="CS281">
        <v>12352</v>
      </c>
      <c r="CT281">
        <v>0.3</v>
      </c>
      <c r="CU281">
        <v>7.6</v>
      </c>
      <c r="CV281" t="s">
        <v>3160</v>
      </c>
      <c r="CW281">
        <v>2</v>
      </c>
      <c r="CX281" t="str">
        <f t="shared" si="14"/>
        <v>Tyrick Mitchell</v>
      </c>
      <c r="CY281" t="str">
        <f>IFERROR(VLOOKUP(CX281,'Player Names Cleaned'!$A:$B,2,0),CX281)</f>
        <v>Tyrick Mitchell</v>
      </c>
      <c r="CZ281">
        <f>BF281/10</f>
        <v>5</v>
      </c>
      <c r="DA281" t="str">
        <f>VLOOKUP($CJ281,Teams!$A$1:$G$21,6,0)</f>
        <v>Crystal Palace</v>
      </c>
    </row>
    <row r="282" spans="1:105" x14ac:dyDescent="0.25">
      <c r="A282">
        <v>0</v>
      </c>
      <c r="B282" s="4">
        <v>35816</v>
      </c>
      <c r="C282">
        <v>0</v>
      </c>
      <c r="D282">
        <v>3</v>
      </c>
      <c r="E282" t="b">
        <v>1</v>
      </c>
      <c r="F282" t="b">
        <v>1</v>
      </c>
      <c r="G282" t="s">
        <v>1788</v>
      </c>
      <c r="H282" t="s">
        <v>1788</v>
      </c>
      <c r="I282">
        <v>0</v>
      </c>
      <c r="J282">
        <v>0</v>
      </c>
      <c r="K282">
        <v>0</v>
      </c>
      <c r="L282">
        <v>218364</v>
      </c>
      <c r="M282">
        <v>4</v>
      </c>
      <c r="O282">
        <v>0</v>
      </c>
      <c r="P282">
        <v>0</v>
      </c>
      <c r="Q282">
        <v>-1</v>
      </c>
      <c r="R282">
        <v>1</v>
      </c>
      <c r="S282">
        <v>0</v>
      </c>
      <c r="T282">
        <v>681</v>
      </c>
      <c r="U282">
        <v>240</v>
      </c>
      <c r="V282">
        <v>0</v>
      </c>
      <c r="W282">
        <v>0</v>
      </c>
      <c r="X282" t="s">
        <v>1788</v>
      </c>
      <c r="Z282">
        <v>0</v>
      </c>
      <c r="AA282">
        <v>2</v>
      </c>
      <c r="AB282">
        <v>0.3</v>
      </c>
      <c r="AC282">
        <v>-0.7</v>
      </c>
      <c r="AD282">
        <v>1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 s="10" t="s">
        <v>3161</v>
      </c>
      <c r="AN282">
        <v>0.3</v>
      </c>
      <c r="AO282">
        <v>351</v>
      </c>
      <c r="AP282">
        <v>125</v>
      </c>
      <c r="AQ282">
        <v>0</v>
      </c>
      <c r="AR282">
        <v>0</v>
      </c>
      <c r="AS282">
        <v>0</v>
      </c>
      <c r="AT282" t="b">
        <v>0</v>
      </c>
      <c r="AU282">
        <v>0</v>
      </c>
      <c r="AV282">
        <v>687</v>
      </c>
      <c r="AW282">
        <v>239</v>
      </c>
      <c r="AX282">
        <v>259</v>
      </c>
      <c r="AY282" t="b">
        <v>0</v>
      </c>
      <c r="AZ282">
        <v>0</v>
      </c>
      <c r="BA282">
        <v>686</v>
      </c>
      <c r="BB282">
        <v>239</v>
      </c>
      <c r="BC282">
        <v>1</v>
      </c>
      <c r="BE282" t="s">
        <v>1788</v>
      </c>
      <c r="BF282" s="10">
        <v>49</v>
      </c>
      <c r="BG282">
        <v>311</v>
      </c>
      <c r="BH282">
        <v>49</v>
      </c>
      <c r="BI282" t="s">
        <v>3162</v>
      </c>
      <c r="BJ282">
        <v>0</v>
      </c>
      <c r="BK282">
        <v>0</v>
      </c>
      <c r="BL282" t="s">
        <v>1788</v>
      </c>
      <c r="BM282">
        <v>0</v>
      </c>
      <c r="BO282" t="s">
        <v>3163</v>
      </c>
      <c r="BP282">
        <v>1</v>
      </c>
      <c r="BQ282">
        <v>390</v>
      </c>
      <c r="BR282">
        <v>137</v>
      </c>
      <c r="BS282">
        <v>1</v>
      </c>
      <c r="BT282">
        <v>0</v>
      </c>
      <c r="BU282">
        <v>97</v>
      </c>
      <c r="BV282" t="b">
        <v>0</v>
      </c>
      <c r="BW282">
        <v>0</v>
      </c>
      <c r="BX282">
        <v>0</v>
      </c>
      <c r="BY282" s="10" t="s">
        <v>3164</v>
      </c>
      <c r="BZ282">
        <v>0.1</v>
      </c>
      <c r="CA282">
        <v>444</v>
      </c>
      <c r="CB282">
        <v>164</v>
      </c>
      <c r="CC282" t="b">
        <v>0</v>
      </c>
      <c r="CD282" t="s">
        <v>1788</v>
      </c>
      <c r="CE282">
        <v>0</v>
      </c>
      <c r="CF282">
        <v>0</v>
      </c>
      <c r="CG282" t="s">
        <v>1793</v>
      </c>
      <c r="CH282">
        <v>0</v>
      </c>
      <c r="CI282" s="10">
        <v>8</v>
      </c>
      <c r="CJ282" s="10">
        <v>31</v>
      </c>
      <c r="CK282" s="4">
        <v>45849</v>
      </c>
      <c r="CL282">
        <v>0</v>
      </c>
      <c r="CM282">
        <v>667</v>
      </c>
      <c r="CN282">
        <v>238</v>
      </c>
      <c r="CO282">
        <v>1</v>
      </c>
      <c r="CP282">
        <v>5225</v>
      </c>
      <c r="CQ282">
        <v>271</v>
      </c>
      <c r="CR282">
        <v>11317</v>
      </c>
      <c r="CS282">
        <v>449</v>
      </c>
      <c r="CT282">
        <v>0.1</v>
      </c>
      <c r="CU282">
        <v>0.2</v>
      </c>
      <c r="CV282" t="s">
        <v>3164</v>
      </c>
      <c r="CW282">
        <v>0</v>
      </c>
      <c r="CX282" t="str">
        <f t="shared" si="14"/>
        <v>Borna Sosa</v>
      </c>
      <c r="CY282" t="str">
        <f>IFERROR(VLOOKUP(CX282,'Player Names Cleaned'!$A:$B,2,0),CX282)</f>
        <v>Borna Sosa</v>
      </c>
      <c r="CZ282">
        <f>BF282/10</f>
        <v>4.9000000000000004</v>
      </c>
      <c r="DA282" t="str">
        <f>VLOOKUP($CJ282,Teams!$A$1:$G$21,6,0)</f>
        <v>Crystal Palace</v>
      </c>
    </row>
    <row r="283" spans="1:105" x14ac:dyDescent="0.25">
      <c r="A283">
        <v>3</v>
      </c>
      <c r="B283" s="4">
        <v>36720</v>
      </c>
      <c r="C283">
        <v>3</v>
      </c>
      <c r="D283">
        <v>180</v>
      </c>
      <c r="E283" t="b">
        <v>1</v>
      </c>
      <c r="F283" t="b">
        <v>1</v>
      </c>
      <c r="G283" t="s">
        <v>1788</v>
      </c>
      <c r="H283" t="s">
        <v>1788</v>
      </c>
      <c r="I283">
        <v>3</v>
      </c>
      <c r="J283">
        <v>0.33</v>
      </c>
      <c r="K283">
        <v>56</v>
      </c>
      <c r="L283">
        <v>209036</v>
      </c>
      <c r="M283" t="s">
        <v>1788</v>
      </c>
      <c r="O283">
        <v>0</v>
      </c>
      <c r="P283">
        <v>0</v>
      </c>
      <c r="Q283">
        <v>4</v>
      </c>
      <c r="R283">
        <v>-4</v>
      </c>
      <c r="S283">
        <v>77.3</v>
      </c>
      <c r="T283">
        <v>118</v>
      </c>
      <c r="U283">
        <v>26</v>
      </c>
      <c r="V283">
        <v>73</v>
      </c>
      <c r="W283">
        <v>8.11</v>
      </c>
      <c r="X283" t="s">
        <v>1788</v>
      </c>
      <c r="Z283">
        <v>1</v>
      </c>
      <c r="AA283">
        <v>2</v>
      </c>
      <c r="AB283">
        <v>3.7</v>
      </c>
      <c r="AC283">
        <v>2.7</v>
      </c>
      <c r="AD283">
        <v>4</v>
      </c>
      <c r="AE283">
        <v>0.98</v>
      </c>
      <c r="AF283">
        <v>0.11</v>
      </c>
      <c r="AG283">
        <v>1.87</v>
      </c>
      <c r="AH283">
        <v>0.21</v>
      </c>
      <c r="AI283">
        <v>0.89</v>
      </c>
      <c r="AJ283">
        <v>11.96</v>
      </c>
      <c r="AK283">
        <v>1.33</v>
      </c>
      <c r="AL283">
        <v>0.1</v>
      </c>
      <c r="AM283" s="10" t="s">
        <v>2973</v>
      </c>
      <c r="AN283">
        <v>3.7</v>
      </c>
      <c r="AO283">
        <v>84</v>
      </c>
      <c r="AP283">
        <v>35</v>
      </c>
      <c r="AQ283">
        <v>9</v>
      </c>
      <c r="AR283">
        <v>1</v>
      </c>
      <c r="AS283">
        <v>1</v>
      </c>
      <c r="AT283" t="b">
        <v>0</v>
      </c>
      <c r="AU283">
        <v>39.799999999999997</v>
      </c>
      <c r="AV283">
        <v>52</v>
      </c>
      <c r="AW283">
        <v>9</v>
      </c>
      <c r="AX283">
        <v>260</v>
      </c>
      <c r="AY283" t="b">
        <v>1</v>
      </c>
      <c r="AZ283">
        <v>219.4</v>
      </c>
      <c r="BA283">
        <v>30</v>
      </c>
      <c r="BB283">
        <v>12</v>
      </c>
      <c r="BC283">
        <v>810</v>
      </c>
      <c r="BE283" t="s">
        <v>1788</v>
      </c>
      <c r="BF283" s="10">
        <v>51</v>
      </c>
      <c r="BG283">
        <v>306</v>
      </c>
      <c r="BH283">
        <v>48</v>
      </c>
      <c r="BI283" t="s">
        <v>3165</v>
      </c>
      <c r="BJ283">
        <v>0</v>
      </c>
      <c r="BK283">
        <v>0</v>
      </c>
      <c r="BL283" t="s">
        <v>1788</v>
      </c>
      <c r="BM283">
        <v>0</v>
      </c>
      <c r="BO283" t="s">
        <v>3166</v>
      </c>
      <c r="BP283">
        <v>6</v>
      </c>
      <c r="BQ283">
        <v>8</v>
      </c>
      <c r="BR283">
        <v>6</v>
      </c>
      <c r="BS283">
        <v>31</v>
      </c>
      <c r="BT283">
        <v>0</v>
      </c>
      <c r="BU283">
        <v>241</v>
      </c>
      <c r="BV283" t="b">
        <v>0</v>
      </c>
      <c r="BW283">
        <v>0</v>
      </c>
      <c r="BX283">
        <v>0</v>
      </c>
      <c r="BY283" s="10" t="s">
        <v>3167</v>
      </c>
      <c r="BZ283">
        <v>33.1</v>
      </c>
      <c r="CA283">
        <v>6</v>
      </c>
      <c r="CB283">
        <v>2</v>
      </c>
      <c r="CC283" t="b">
        <v>0</v>
      </c>
      <c r="CD283" t="s">
        <v>1788</v>
      </c>
      <c r="CE283">
        <v>9</v>
      </c>
      <c r="CF283">
        <v>1</v>
      </c>
      <c r="CG283" t="s">
        <v>1793</v>
      </c>
      <c r="CH283">
        <v>17</v>
      </c>
      <c r="CI283" s="10">
        <v>8</v>
      </c>
      <c r="CJ283" s="10">
        <v>31</v>
      </c>
      <c r="CK283" s="4">
        <v>44395</v>
      </c>
      <c r="CL283">
        <v>101</v>
      </c>
      <c r="CM283">
        <v>69</v>
      </c>
      <c r="CN283">
        <v>10</v>
      </c>
      <c r="CO283">
        <v>54</v>
      </c>
      <c r="CP283">
        <v>3037033</v>
      </c>
      <c r="CQ283">
        <v>173478</v>
      </c>
      <c r="CR283">
        <v>627321</v>
      </c>
      <c r="CS283">
        <v>38976</v>
      </c>
      <c r="CT283">
        <v>0.8</v>
      </c>
      <c r="CU283">
        <v>11</v>
      </c>
      <c r="CV283" t="s">
        <v>3167</v>
      </c>
      <c r="CW283">
        <v>0</v>
      </c>
      <c r="CX283" t="str">
        <f t="shared" si="14"/>
        <v>Marc GuÃ©hi</v>
      </c>
      <c r="CY283" t="str">
        <f>IFERROR(VLOOKUP(CX283,'Player Names Cleaned'!$A:$B,2,0),CX283)</f>
        <v>Marc Guehi</v>
      </c>
      <c r="CZ283">
        <v>5.3</v>
      </c>
      <c r="DA283" t="str">
        <f>VLOOKUP($CJ283,Teams!$A$1:$G$21,6,0)</f>
        <v>Crystal Palace</v>
      </c>
    </row>
    <row r="284" spans="1:105" x14ac:dyDescent="0.25">
      <c r="A284">
        <v>0</v>
      </c>
      <c r="B284" s="4">
        <v>36613</v>
      </c>
      <c r="C284">
        <v>0</v>
      </c>
      <c r="D284">
        <v>146</v>
      </c>
      <c r="E284" t="b">
        <v>1</v>
      </c>
      <c r="F284" t="b">
        <v>1</v>
      </c>
      <c r="G284">
        <v>100</v>
      </c>
      <c r="H284" t="s">
        <v>1788</v>
      </c>
      <c r="I284">
        <v>3</v>
      </c>
      <c r="J284">
        <v>0.33</v>
      </c>
      <c r="K284">
        <v>76</v>
      </c>
      <c r="L284">
        <v>427623</v>
      </c>
      <c r="M284" t="s">
        <v>1788</v>
      </c>
      <c r="O284">
        <v>0</v>
      </c>
      <c r="P284">
        <v>0</v>
      </c>
      <c r="Q284">
        <v>0</v>
      </c>
      <c r="R284">
        <v>0</v>
      </c>
      <c r="S284">
        <v>48.1</v>
      </c>
      <c r="T284">
        <v>185</v>
      </c>
      <c r="U284">
        <v>45</v>
      </c>
      <c r="V284">
        <v>97</v>
      </c>
      <c r="W284">
        <v>10.78</v>
      </c>
      <c r="X284" t="s">
        <v>1788</v>
      </c>
      <c r="Z284">
        <v>0</v>
      </c>
      <c r="AA284">
        <v>2</v>
      </c>
      <c r="AB284">
        <v>2.7</v>
      </c>
      <c r="AC284">
        <v>1.7</v>
      </c>
      <c r="AD284">
        <v>2</v>
      </c>
      <c r="AE284">
        <v>0.81</v>
      </c>
      <c r="AF284">
        <v>0.09</v>
      </c>
      <c r="AG284">
        <v>1.2</v>
      </c>
      <c r="AH284">
        <v>0.13</v>
      </c>
      <c r="AI284">
        <v>0.39</v>
      </c>
      <c r="AJ284">
        <v>11.96</v>
      </c>
      <c r="AK284">
        <v>1.33</v>
      </c>
      <c r="AL284">
        <v>0.04</v>
      </c>
      <c r="AM284" s="10" t="s">
        <v>2440</v>
      </c>
      <c r="AN284">
        <v>2.7</v>
      </c>
      <c r="AO284">
        <v>125</v>
      </c>
      <c r="AP284">
        <v>47</v>
      </c>
      <c r="AQ284">
        <v>9</v>
      </c>
      <c r="AR284">
        <v>1</v>
      </c>
      <c r="AS284">
        <v>0</v>
      </c>
      <c r="AT284" t="b">
        <v>0</v>
      </c>
      <c r="AU284">
        <v>30.1</v>
      </c>
      <c r="AV284">
        <v>104</v>
      </c>
      <c r="AW284">
        <v>32</v>
      </c>
      <c r="AX284">
        <v>261</v>
      </c>
      <c r="AY284" t="b">
        <v>0</v>
      </c>
      <c r="AZ284">
        <v>219.6</v>
      </c>
      <c r="BA284">
        <v>28</v>
      </c>
      <c r="BB284">
        <v>10</v>
      </c>
      <c r="BC284">
        <v>810</v>
      </c>
      <c r="BE284" t="s">
        <v>3168</v>
      </c>
      <c r="BF284" s="10">
        <v>45</v>
      </c>
      <c r="BG284">
        <v>418</v>
      </c>
      <c r="BH284">
        <v>87</v>
      </c>
      <c r="BI284" t="s">
        <v>3169</v>
      </c>
      <c r="BJ284">
        <v>0</v>
      </c>
      <c r="BK284">
        <v>0</v>
      </c>
      <c r="BL284" t="s">
        <v>1788</v>
      </c>
      <c r="BM284">
        <v>0</v>
      </c>
      <c r="BO284" t="s">
        <v>3170</v>
      </c>
      <c r="BP284">
        <v>4.2</v>
      </c>
      <c r="BQ284">
        <v>65</v>
      </c>
      <c r="BR284">
        <v>26</v>
      </c>
      <c r="BS284">
        <v>10</v>
      </c>
      <c r="BT284">
        <v>0</v>
      </c>
      <c r="BU284">
        <v>229</v>
      </c>
      <c r="BV284" t="b">
        <v>0</v>
      </c>
      <c r="BW284">
        <v>0</v>
      </c>
      <c r="BX284">
        <v>0</v>
      </c>
      <c r="BY284" s="10" t="s">
        <v>3171</v>
      </c>
      <c r="BZ284">
        <v>3.2</v>
      </c>
      <c r="CA284">
        <v>102</v>
      </c>
      <c r="CB284">
        <v>37</v>
      </c>
      <c r="CC284" t="b">
        <v>0</v>
      </c>
      <c r="CD284" t="s">
        <v>1788</v>
      </c>
      <c r="CE284">
        <v>9</v>
      </c>
      <c r="CF284">
        <v>1</v>
      </c>
      <c r="CG284" t="s">
        <v>1793</v>
      </c>
      <c r="CH284">
        <v>21</v>
      </c>
      <c r="CI284" s="10">
        <v>8</v>
      </c>
      <c r="CJ284" s="10">
        <v>31</v>
      </c>
      <c r="CK284" s="4">
        <v>44769</v>
      </c>
      <c r="CL284">
        <v>32</v>
      </c>
      <c r="CM284">
        <v>222</v>
      </c>
      <c r="CN284">
        <v>58</v>
      </c>
      <c r="CO284">
        <v>38</v>
      </c>
      <c r="CP284">
        <v>450447</v>
      </c>
      <c r="CQ284">
        <v>16879</v>
      </c>
      <c r="CR284">
        <v>233496</v>
      </c>
      <c r="CS284">
        <v>23675</v>
      </c>
      <c r="CT284">
        <v>0.6</v>
      </c>
      <c r="CU284">
        <v>8.4</v>
      </c>
      <c r="CV284" t="s">
        <v>3171</v>
      </c>
      <c r="CW284">
        <v>0</v>
      </c>
      <c r="CX284" t="str">
        <f t="shared" si="14"/>
        <v>Chris Richards</v>
      </c>
      <c r="CY284" t="str">
        <f>IFERROR(VLOOKUP(CX284,'Player Names Cleaned'!$A:$B,2,0),CX284)</f>
        <v>Chris Richards</v>
      </c>
      <c r="CZ284">
        <v>4.5999999999999996</v>
      </c>
      <c r="DA284" t="str">
        <f>VLOOKUP($CJ284,Teams!$A$1:$G$21,6,0)</f>
        <v>Crystal Palace</v>
      </c>
    </row>
    <row r="285" spans="1:105" x14ac:dyDescent="0.25">
      <c r="A285">
        <v>0</v>
      </c>
      <c r="B285" s="4">
        <v>37789</v>
      </c>
      <c r="C285">
        <v>0</v>
      </c>
      <c r="D285">
        <v>0</v>
      </c>
      <c r="E285" t="b">
        <v>1</v>
      </c>
      <c r="F285" t="b">
        <v>1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515621</v>
      </c>
      <c r="M285" t="s">
        <v>1788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505</v>
      </c>
      <c r="U285">
        <v>200</v>
      </c>
      <c r="V285">
        <v>0</v>
      </c>
      <c r="W285">
        <v>0</v>
      </c>
      <c r="X285" t="s">
        <v>1788</v>
      </c>
      <c r="Z285">
        <v>0</v>
      </c>
      <c r="AA285">
        <v>2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 s="10" t="s">
        <v>3172</v>
      </c>
      <c r="AN285">
        <v>0</v>
      </c>
      <c r="AO285">
        <v>474</v>
      </c>
      <c r="AP285">
        <v>186</v>
      </c>
      <c r="AQ285">
        <v>0</v>
      </c>
      <c r="AR285">
        <v>0</v>
      </c>
      <c r="AS285">
        <v>0</v>
      </c>
      <c r="AT285" t="b">
        <v>0</v>
      </c>
      <c r="AU285">
        <v>0</v>
      </c>
      <c r="AV285">
        <v>521</v>
      </c>
      <c r="AW285">
        <v>200</v>
      </c>
      <c r="AX285">
        <v>262</v>
      </c>
      <c r="AY285" t="b">
        <v>0</v>
      </c>
      <c r="AZ285">
        <v>0</v>
      </c>
      <c r="BA285">
        <v>520</v>
      </c>
      <c r="BB285">
        <v>200</v>
      </c>
      <c r="BC285">
        <v>0</v>
      </c>
      <c r="BD285" t="s">
        <v>2640</v>
      </c>
      <c r="BE285" t="s">
        <v>3173</v>
      </c>
      <c r="BF285" s="10">
        <v>40</v>
      </c>
      <c r="BG285">
        <v>674</v>
      </c>
      <c r="BH285">
        <v>188</v>
      </c>
      <c r="BI285" t="s">
        <v>3174</v>
      </c>
      <c r="BJ285">
        <v>0</v>
      </c>
      <c r="BK285">
        <v>0</v>
      </c>
      <c r="BL285" t="s">
        <v>1788</v>
      </c>
      <c r="BM285">
        <v>0</v>
      </c>
      <c r="BO285" t="s">
        <v>3175</v>
      </c>
      <c r="BP285">
        <v>0</v>
      </c>
      <c r="BQ285">
        <v>530</v>
      </c>
      <c r="BR285">
        <v>203</v>
      </c>
      <c r="BS285">
        <v>0</v>
      </c>
      <c r="BT285">
        <v>0</v>
      </c>
      <c r="BU285">
        <v>145</v>
      </c>
      <c r="BV285" t="b">
        <v>0</v>
      </c>
      <c r="BW285">
        <v>0</v>
      </c>
      <c r="BX285">
        <v>0</v>
      </c>
      <c r="BY285" s="10" t="s">
        <v>3176</v>
      </c>
      <c r="BZ285">
        <v>0</v>
      </c>
      <c r="CA285">
        <v>716</v>
      </c>
      <c r="CB285">
        <v>240</v>
      </c>
      <c r="CC285" t="b">
        <v>0</v>
      </c>
      <c r="CD285" t="s">
        <v>1788</v>
      </c>
      <c r="CE285">
        <v>0</v>
      </c>
      <c r="CF285">
        <v>0</v>
      </c>
      <c r="CG285" t="s">
        <v>1872</v>
      </c>
      <c r="CH285">
        <v>0</v>
      </c>
      <c r="CI285" s="10">
        <v>8</v>
      </c>
      <c r="CJ285" s="10">
        <v>31</v>
      </c>
      <c r="CK285" s="4">
        <v>45475</v>
      </c>
      <c r="CL285">
        <v>0</v>
      </c>
      <c r="CM285">
        <v>473</v>
      </c>
      <c r="CN285">
        <v>191</v>
      </c>
      <c r="CO285">
        <v>0</v>
      </c>
      <c r="CP285">
        <v>394</v>
      </c>
      <c r="CQ285">
        <v>20</v>
      </c>
      <c r="CR285">
        <v>745</v>
      </c>
      <c r="CS285">
        <v>20</v>
      </c>
      <c r="CT285">
        <v>0</v>
      </c>
      <c r="CU285">
        <v>0</v>
      </c>
      <c r="CV285" t="s">
        <v>3177</v>
      </c>
      <c r="CW285">
        <v>0</v>
      </c>
      <c r="CX285" t="str">
        <f t="shared" si="14"/>
        <v>Chadi Riad Dnanou</v>
      </c>
      <c r="CY285" t="str">
        <f>IFERROR(VLOOKUP(CX285,'Player Names Cleaned'!$A:$B,2,0),CX285)</f>
        <v>Chadi Riad Dnanou</v>
      </c>
      <c r="CZ285">
        <f>BF285/10</f>
        <v>4</v>
      </c>
      <c r="DA285" t="str">
        <f>VLOOKUP($CJ285,Teams!$A$1:$G$21,6,0)</f>
        <v>Crystal Palace</v>
      </c>
    </row>
    <row r="286" spans="1:105" x14ac:dyDescent="0.25">
      <c r="A286">
        <v>0</v>
      </c>
      <c r="B286" s="4">
        <v>33333</v>
      </c>
      <c r="C286">
        <v>0</v>
      </c>
      <c r="D286">
        <v>5</v>
      </c>
      <c r="E286" t="b">
        <v>1</v>
      </c>
      <c r="F286" t="b">
        <v>1</v>
      </c>
      <c r="G286" t="s">
        <v>1788</v>
      </c>
      <c r="H286" t="s">
        <v>1788</v>
      </c>
      <c r="I286">
        <v>0</v>
      </c>
      <c r="J286">
        <v>0</v>
      </c>
      <c r="K286">
        <v>1</v>
      </c>
      <c r="L286">
        <v>57328</v>
      </c>
      <c r="M286" t="s">
        <v>1788</v>
      </c>
      <c r="O286">
        <v>0</v>
      </c>
      <c r="P286">
        <v>0</v>
      </c>
      <c r="Q286">
        <v>-1</v>
      </c>
      <c r="R286">
        <v>1</v>
      </c>
      <c r="S286">
        <v>0.5</v>
      </c>
      <c r="T286">
        <v>395</v>
      </c>
      <c r="U286">
        <v>142</v>
      </c>
      <c r="V286">
        <v>2</v>
      </c>
      <c r="W286">
        <v>45</v>
      </c>
      <c r="X286" t="s">
        <v>1788</v>
      </c>
      <c r="Z286">
        <v>0</v>
      </c>
      <c r="AA286">
        <v>2</v>
      </c>
      <c r="AB286">
        <v>0</v>
      </c>
      <c r="AC286">
        <v>-1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 s="10" t="s">
        <v>3178</v>
      </c>
      <c r="AN286">
        <v>0</v>
      </c>
      <c r="AO286">
        <v>382</v>
      </c>
      <c r="AP286">
        <v>133</v>
      </c>
      <c r="AQ286">
        <v>0</v>
      </c>
      <c r="AR286">
        <v>0</v>
      </c>
      <c r="AS286">
        <v>0</v>
      </c>
      <c r="AT286" t="b">
        <v>0</v>
      </c>
      <c r="AU286">
        <v>0.4</v>
      </c>
      <c r="AV286">
        <v>422</v>
      </c>
      <c r="AW286">
        <v>147</v>
      </c>
      <c r="AX286">
        <v>263</v>
      </c>
      <c r="AY286" t="b">
        <v>0</v>
      </c>
      <c r="AZ286">
        <v>3.4</v>
      </c>
      <c r="BA286">
        <v>409</v>
      </c>
      <c r="BB286">
        <v>147</v>
      </c>
      <c r="BC286">
        <v>4</v>
      </c>
      <c r="BE286" t="s">
        <v>1788</v>
      </c>
      <c r="BF286" s="10">
        <v>39</v>
      </c>
      <c r="BG286">
        <v>698</v>
      </c>
      <c r="BH286">
        <v>205</v>
      </c>
      <c r="BI286" t="s">
        <v>3179</v>
      </c>
      <c r="BJ286">
        <v>0</v>
      </c>
      <c r="BK286">
        <v>0</v>
      </c>
      <c r="BL286" t="s">
        <v>1788</v>
      </c>
      <c r="BM286">
        <v>0</v>
      </c>
      <c r="BO286" t="s">
        <v>3180</v>
      </c>
      <c r="BP286">
        <v>1</v>
      </c>
      <c r="BQ286">
        <v>360</v>
      </c>
      <c r="BR286">
        <v>123</v>
      </c>
      <c r="BS286">
        <v>0</v>
      </c>
      <c r="BT286">
        <v>0</v>
      </c>
      <c r="BU286">
        <v>241</v>
      </c>
      <c r="BV286" t="b">
        <v>0</v>
      </c>
      <c r="BW286">
        <v>0</v>
      </c>
      <c r="BX286">
        <v>0</v>
      </c>
      <c r="BY286" s="10" t="s">
        <v>3181</v>
      </c>
      <c r="BZ286">
        <v>0.5</v>
      </c>
      <c r="CA286">
        <v>246</v>
      </c>
      <c r="CB286">
        <v>91</v>
      </c>
      <c r="CC286" t="b">
        <v>0</v>
      </c>
      <c r="CD286" t="s">
        <v>1788</v>
      </c>
      <c r="CE286">
        <v>0</v>
      </c>
      <c r="CF286">
        <v>0</v>
      </c>
      <c r="CG286" t="s">
        <v>1793</v>
      </c>
      <c r="CH286">
        <v>1</v>
      </c>
      <c r="CI286" s="10">
        <v>8</v>
      </c>
      <c r="CJ286" s="10">
        <v>31</v>
      </c>
      <c r="CK286" s="4">
        <v>44118</v>
      </c>
      <c r="CL286">
        <v>0</v>
      </c>
      <c r="CM286">
        <v>377</v>
      </c>
      <c r="CN286">
        <v>136</v>
      </c>
      <c r="CO286">
        <v>1</v>
      </c>
      <c r="CP286">
        <v>16281</v>
      </c>
      <c r="CQ286">
        <v>445</v>
      </c>
      <c r="CR286">
        <v>39788</v>
      </c>
      <c r="CS286">
        <v>1992</v>
      </c>
      <c r="CT286">
        <v>0</v>
      </c>
      <c r="CU286">
        <v>0.3</v>
      </c>
      <c r="CV286" t="s">
        <v>3181</v>
      </c>
      <c r="CW286">
        <v>0</v>
      </c>
      <c r="CX286" t="str">
        <f t="shared" si="14"/>
        <v>Nathaniel Clyne</v>
      </c>
      <c r="CY286" t="str">
        <f>IFERROR(VLOOKUP(CX286,'Player Names Cleaned'!$A:$B,2,0),CX286)</f>
        <v>Nathaniel Clyne</v>
      </c>
      <c r="CZ286">
        <v>3.8</v>
      </c>
      <c r="DA286" t="str">
        <f>VLOOKUP($CJ286,Teams!$A$1:$G$21,6,0)</f>
        <v>Crystal Palace</v>
      </c>
    </row>
    <row r="287" spans="1:105" x14ac:dyDescent="0.25">
      <c r="A287">
        <v>0</v>
      </c>
      <c r="B287" s="4">
        <v>34962</v>
      </c>
      <c r="C287">
        <v>0</v>
      </c>
      <c r="D287">
        <v>0</v>
      </c>
      <c r="E287" t="b">
        <v>0</v>
      </c>
      <c r="F287" t="b">
        <v>1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156074</v>
      </c>
      <c r="M287" t="s">
        <v>1788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467</v>
      </c>
      <c r="U287">
        <v>183</v>
      </c>
      <c r="V287">
        <v>0</v>
      </c>
      <c r="W287">
        <v>0</v>
      </c>
      <c r="X287" t="s">
        <v>1788</v>
      </c>
      <c r="Z287">
        <v>0</v>
      </c>
      <c r="AA287">
        <v>2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 s="10" t="s">
        <v>3182</v>
      </c>
      <c r="AN287">
        <v>0</v>
      </c>
      <c r="AO287">
        <v>436</v>
      </c>
      <c r="AP287">
        <v>169</v>
      </c>
      <c r="AQ287">
        <v>0</v>
      </c>
      <c r="AR287">
        <v>0</v>
      </c>
      <c r="AS287">
        <v>0</v>
      </c>
      <c r="AT287" t="b">
        <v>0</v>
      </c>
      <c r="AU287">
        <v>0</v>
      </c>
      <c r="AV287">
        <v>483</v>
      </c>
      <c r="AW287">
        <v>183</v>
      </c>
      <c r="AX287">
        <v>264</v>
      </c>
      <c r="AY287" t="b">
        <v>0</v>
      </c>
      <c r="AZ287">
        <v>0</v>
      </c>
      <c r="BA287">
        <v>483</v>
      </c>
      <c r="BB287">
        <v>184</v>
      </c>
      <c r="BC287">
        <v>0</v>
      </c>
      <c r="BD287" t="s">
        <v>3183</v>
      </c>
      <c r="BE287" t="s">
        <v>3184</v>
      </c>
      <c r="BF287" s="10">
        <v>40</v>
      </c>
      <c r="BG287">
        <v>627</v>
      </c>
      <c r="BH287">
        <v>162</v>
      </c>
      <c r="BI287" t="s">
        <v>3185</v>
      </c>
      <c r="BJ287">
        <v>0</v>
      </c>
      <c r="BK287">
        <v>0</v>
      </c>
      <c r="BL287" t="s">
        <v>1788</v>
      </c>
      <c r="BM287">
        <v>0</v>
      </c>
      <c r="BO287" t="s">
        <v>3186</v>
      </c>
      <c r="BP287">
        <v>0</v>
      </c>
      <c r="BQ287">
        <v>492</v>
      </c>
      <c r="BR287">
        <v>186</v>
      </c>
      <c r="BS287">
        <v>0</v>
      </c>
      <c r="BT287">
        <v>0</v>
      </c>
      <c r="BU287">
        <v>241</v>
      </c>
      <c r="BV287" t="b">
        <v>0</v>
      </c>
      <c r="BW287">
        <v>0</v>
      </c>
      <c r="BX287">
        <v>0</v>
      </c>
      <c r="BY287" s="10" t="s">
        <v>3187</v>
      </c>
      <c r="BZ287">
        <v>0</v>
      </c>
      <c r="CA287">
        <v>655</v>
      </c>
      <c r="CB287">
        <v>224</v>
      </c>
      <c r="CC287" t="b">
        <v>0</v>
      </c>
      <c r="CD287" t="s">
        <v>1788</v>
      </c>
      <c r="CE287">
        <v>0</v>
      </c>
      <c r="CF287">
        <v>0</v>
      </c>
      <c r="CG287" t="s">
        <v>1806</v>
      </c>
      <c r="CH287">
        <v>0</v>
      </c>
      <c r="CI287" s="10">
        <v>8</v>
      </c>
      <c r="CJ287" s="10">
        <v>31</v>
      </c>
      <c r="CK287" s="4">
        <v>45170</v>
      </c>
      <c r="CL287">
        <v>0</v>
      </c>
      <c r="CM287">
        <v>435</v>
      </c>
      <c r="CN287">
        <v>174</v>
      </c>
      <c r="CO287">
        <v>0</v>
      </c>
      <c r="CP287">
        <v>0</v>
      </c>
      <c r="CQ287">
        <v>0</v>
      </c>
      <c r="CR287">
        <v>3447</v>
      </c>
      <c r="CS287">
        <v>62</v>
      </c>
      <c r="CT287">
        <v>0</v>
      </c>
      <c r="CU287">
        <v>0</v>
      </c>
      <c r="CV287" t="s">
        <v>3187</v>
      </c>
      <c r="CW287">
        <v>0</v>
      </c>
      <c r="CX287" t="str">
        <f t="shared" si="14"/>
        <v>Rob Holding</v>
      </c>
      <c r="CY287" t="str">
        <f>IFERROR(VLOOKUP(CX287,'Player Names Cleaned'!$A:$B,2,0),CX287)</f>
        <v>Rob Holding</v>
      </c>
      <c r="CZ287">
        <f t="shared" ref="CZ287:CZ304" si="16">BF287/10</f>
        <v>4</v>
      </c>
      <c r="DA287" t="str">
        <f>VLOOKUP($CJ287,Teams!$A$1:$G$21,6,0)</f>
        <v>Crystal Palace</v>
      </c>
    </row>
    <row r="288" spans="1:105" x14ac:dyDescent="0.25">
      <c r="A288">
        <v>0</v>
      </c>
      <c r="B288" s="4">
        <v>38913</v>
      </c>
      <c r="C288">
        <v>0</v>
      </c>
      <c r="D288">
        <v>0</v>
      </c>
      <c r="E288" t="b">
        <v>1</v>
      </c>
      <c r="F288" t="b">
        <v>1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590012</v>
      </c>
      <c r="M288" t="s">
        <v>1788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522</v>
      </c>
      <c r="U288">
        <v>211</v>
      </c>
      <c r="V288">
        <v>0</v>
      </c>
      <c r="W288">
        <v>0</v>
      </c>
      <c r="X288" t="s">
        <v>1788</v>
      </c>
      <c r="Z288">
        <v>0</v>
      </c>
      <c r="AA288">
        <v>2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 s="10" t="s">
        <v>3188</v>
      </c>
      <c r="AN288">
        <v>0</v>
      </c>
      <c r="AO288">
        <v>492</v>
      </c>
      <c r="AP288">
        <v>198</v>
      </c>
      <c r="AQ288">
        <v>0</v>
      </c>
      <c r="AR288">
        <v>0</v>
      </c>
      <c r="AS288">
        <v>0</v>
      </c>
      <c r="AT288" t="b">
        <v>0</v>
      </c>
      <c r="AU288">
        <v>0</v>
      </c>
      <c r="AV288">
        <v>538</v>
      </c>
      <c r="AW288">
        <v>211</v>
      </c>
      <c r="AX288">
        <v>265</v>
      </c>
      <c r="AY288" t="b">
        <v>0</v>
      </c>
      <c r="AZ288">
        <v>0</v>
      </c>
      <c r="BA288">
        <v>537</v>
      </c>
      <c r="BB288">
        <v>211</v>
      </c>
      <c r="BC288">
        <v>0</v>
      </c>
      <c r="BD288" t="s">
        <v>3189</v>
      </c>
      <c r="BE288" t="s">
        <v>3190</v>
      </c>
      <c r="BF288" s="10">
        <v>40</v>
      </c>
      <c r="BG288">
        <v>692</v>
      </c>
      <c r="BH288">
        <v>200</v>
      </c>
      <c r="BI288" t="s">
        <v>3191</v>
      </c>
      <c r="BJ288">
        <v>0</v>
      </c>
      <c r="BK288">
        <v>0</v>
      </c>
      <c r="BL288" t="s">
        <v>1788</v>
      </c>
      <c r="BM288">
        <v>0</v>
      </c>
      <c r="BO288" t="s">
        <v>3192</v>
      </c>
      <c r="BP288">
        <v>0</v>
      </c>
      <c r="BQ288">
        <v>546</v>
      </c>
      <c r="BR288">
        <v>213</v>
      </c>
      <c r="BS288">
        <v>0</v>
      </c>
      <c r="BT288">
        <v>0</v>
      </c>
      <c r="BU288">
        <v>241</v>
      </c>
      <c r="BV288" t="b">
        <v>0</v>
      </c>
      <c r="BW288">
        <v>0</v>
      </c>
      <c r="BX288">
        <v>0</v>
      </c>
      <c r="BY288" s="10" t="s">
        <v>3193</v>
      </c>
      <c r="BZ288">
        <v>0</v>
      </c>
      <c r="CA288">
        <v>683</v>
      </c>
      <c r="CB288">
        <v>232</v>
      </c>
      <c r="CC288" t="b">
        <v>0</v>
      </c>
      <c r="CD288" t="s">
        <v>1788</v>
      </c>
      <c r="CE288">
        <v>0</v>
      </c>
      <c r="CF288">
        <v>0</v>
      </c>
      <c r="CG288" t="s">
        <v>1872</v>
      </c>
      <c r="CH288">
        <v>0</v>
      </c>
      <c r="CI288" s="10">
        <v>8</v>
      </c>
      <c r="CJ288" s="10">
        <v>31</v>
      </c>
      <c r="CK288" s="4">
        <v>45503</v>
      </c>
      <c r="CL288">
        <v>0</v>
      </c>
      <c r="CM288">
        <v>491</v>
      </c>
      <c r="CN288">
        <v>203</v>
      </c>
      <c r="CO288">
        <v>0</v>
      </c>
      <c r="CP288">
        <v>344</v>
      </c>
      <c r="CQ288">
        <v>15</v>
      </c>
      <c r="CR288">
        <v>1760</v>
      </c>
      <c r="CS288">
        <v>35</v>
      </c>
      <c r="CT288">
        <v>0</v>
      </c>
      <c r="CU288">
        <v>0</v>
      </c>
      <c r="CV288" t="s">
        <v>3193</v>
      </c>
      <c r="CW288">
        <v>0</v>
      </c>
      <c r="CX288" t="str">
        <f t="shared" si="14"/>
        <v>Caleb Kporha</v>
      </c>
      <c r="CY288" t="str">
        <f>IFERROR(VLOOKUP(CX288,'Player Names Cleaned'!$A:$B,2,0),CX288)</f>
        <v>Caleb Kporha</v>
      </c>
      <c r="CZ288">
        <f t="shared" si="16"/>
        <v>4</v>
      </c>
      <c r="DA288" t="str">
        <f>VLOOKUP($CJ288,Teams!$A$1:$G$21,6,0)</f>
        <v>Crystal Palace</v>
      </c>
    </row>
    <row r="289" spans="1:105" x14ac:dyDescent="0.25">
      <c r="A289">
        <v>1</v>
      </c>
      <c r="B289" s="4">
        <v>35851</v>
      </c>
      <c r="C289">
        <v>6</v>
      </c>
      <c r="D289">
        <v>125</v>
      </c>
      <c r="E289" t="b">
        <v>1</v>
      </c>
      <c r="F289" t="b">
        <v>1</v>
      </c>
      <c r="G289">
        <v>100</v>
      </c>
      <c r="H289">
        <v>100</v>
      </c>
      <c r="I289">
        <v>3</v>
      </c>
      <c r="J289">
        <v>0.44</v>
      </c>
      <c r="K289">
        <v>12</v>
      </c>
      <c r="L289">
        <v>232185</v>
      </c>
      <c r="M289" t="s">
        <v>1788</v>
      </c>
      <c r="O289">
        <v>1</v>
      </c>
      <c r="P289">
        <v>-1</v>
      </c>
      <c r="Q289">
        <v>1</v>
      </c>
      <c r="R289">
        <v>-1</v>
      </c>
      <c r="S289">
        <v>80.2</v>
      </c>
      <c r="T289">
        <v>110</v>
      </c>
      <c r="U289">
        <v>80</v>
      </c>
      <c r="V289">
        <v>44</v>
      </c>
      <c r="W289">
        <v>6.47</v>
      </c>
      <c r="X289" t="s">
        <v>1788</v>
      </c>
      <c r="Z289">
        <v>1</v>
      </c>
      <c r="AA289">
        <v>3</v>
      </c>
      <c r="AB289">
        <v>3.7</v>
      </c>
      <c r="AC289">
        <v>2.7</v>
      </c>
      <c r="AD289">
        <v>2</v>
      </c>
      <c r="AE289">
        <v>0.3</v>
      </c>
      <c r="AF289">
        <v>0.04</v>
      </c>
      <c r="AG289">
        <v>3.55</v>
      </c>
      <c r="AH289">
        <v>0.52</v>
      </c>
      <c r="AI289">
        <v>3.25</v>
      </c>
      <c r="AJ289">
        <v>9.56</v>
      </c>
      <c r="AK289">
        <v>1.41</v>
      </c>
      <c r="AL289">
        <v>0.48</v>
      </c>
      <c r="AM289" s="10" t="s">
        <v>3194</v>
      </c>
      <c r="AN289">
        <v>3.7</v>
      </c>
      <c r="AO289">
        <v>94</v>
      </c>
      <c r="AP289">
        <v>40</v>
      </c>
      <c r="AQ289">
        <v>6</v>
      </c>
      <c r="AR289">
        <v>0.88</v>
      </c>
      <c r="AS289">
        <v>3</v>
      </c>
      <c r="AT289" t="b">
        <v>0</v>
      </c>
      <c r="AU289">
        <v>39</v>
      </c>
      <c r="AV289">
        <v>58</v>
      </c>
      <c r="AW289">
        <v>38</v>
      </c>
      <c r="AX289">
        <v>267</v>
      </c>
      <c r="AY289" t="b">
        <v>0</v>
      </c>
      <c r="AZ289">
        <v>166.2</v>
      </c>
      <c r="BA289">
        <v>75</v>
      </c>
      <c r="BB289">
        <v>24</v>
      </c>
      <c r="BC289">
        <v>612</v>
      </c>
      <c r="BE289" t="s">
        <v>3195</v>
      </c>
      <c r="BF289" s="10">
        <v>66</v>
      </c>
      <c r="BG289">
        <v>51</v>
      </c>
      <c r="BH289">
        <v>35</v>
      </c>
      <c r="BI289" t="s">
        <v>3196</v>
      </c>
      <c r="BJ289">
        <v>0</v>
      </c>
      <c r="BK289">
        <v>0</v>
      </c>
      <c r="BL289" t="s">
        <v>1788</v>
      </c>
      <c r="BM289">
        <v>0</v>
      </c>
      <c r="BO289" t="s">
        <v>3197</v>
      </c>
      <c r="BP289">
        <v>5.7</v>
      </c>
      <c r="BQ289">
        <v>14</v>
      </c>
      <c r="BR289">
        <v>3</v>
      </c>
      <c r="BS289">
        <v>24</v>
      </c>
      <c r="BT289">
        <v>0</v>
      </c>
      <c r="BU289">
        <v>189</v>
      </c>
      <c r="BV289" t="b">
        <v>0</v>
      </c>
      <c r="BW289">
        <v>0</v>
      </c>
      <c r="BX289">
        <v>0</v>
      </c>
      <c r="BY289" s="10" t="s">
        <v>3015</v>
      </c>
      <c r="BZ289">
        <v>10.4</v>
      </c>
      <c r="CA289">
        <v>38</v>
      </c>
      <c r="CB289">
        <v>15</v>
      </c>
      <c r="CC289" t="b">
        <v>0</v>
      </c>
      <c r="CD289" t="s">
        <v>1788</v>
      </c>
      <c r="CE289">
        <v>7</v>
      </c>
      <c r="CF289">
        <v>1.03</v>
      </c>
      <c r="CG289" t="s">
        <v>1793</v>
      </c>
      <c r="CH289">
        <v>8</v>
      </c>
      <c r="CI289" s="10">
        <v>8</v>
      </c>
      <c r="CJ289" s="10">
        <v>31</v>
      </c>
      <c r="CK289" s="4">
        <v>45505</v>
      </c>
      <c r="CL289">
        <v>142</v>
      </c>
      <c r="CM289">
        <v>43</v>
      </c>
      <c r="CN289">
        <v>24</v>
      </c>
      <c r="CO289">
        <v>40</v>
      </c>
      <c r="CP289">
        <v>1586067</v>
      </c>
      <c r="CQ289">
        <v>280408</v>
      </c>
      <c r="CR289">
        <v>922836</v>
      </c>
      <c r="CS289">
        <v>39418</v>
      </c>
      <c r="CT289">
        <v>0.6</v>
      </c>
      <c r="CU289">
        <v>6.1</v>
      </c>
      <c r="CV289" t="s">
        <v>3015</v>
      </c>
      <c r="CW289">
        <v>1</v>
      </c>
      <c r="CX289" t="str">
        <f t="shared" si="14"/>
        <v>IsmaÃ¯la Sarr</v>
      </c>
      <c r="CY289" t="str">
        <f>IFERROR(VLOOKUP(CX289,'Player Names Cleaned'!$A:$B,2,0),CX289)</f>
        <v>Ismaila Sarr</v>
      </c>
      <c r="CZ289">
        <f t="shared" si="16"/>
        <v>6.6</v>
      </c>
      <c r="DA289" t="str">
        <f>VLOOKUP($CJ289,Teams!$A$1:$G$21,6,0)</f>
        <v>Crystal Palace</v>
      </c>
    </row>
    <row r="290" spans="1:105" x14ac:dyDescent="0.25">
      <c r="A290">
        <v>0</v>
      </c>
      <c r="B290" s="4">
        <v>36533</v>
      </c>
      <c r="C290">
        <v>0</v>
      </c>
      <c r="D290">
        <v>0</v>
      </c>
      <c r="E290" t="b">
        <v>1</v>
      </c>
      <c r="F290" t="b">
        <v>1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438464</v>
      </c>
      <c r="M290" t="s">
        <v>1788</v>
      </c>
      <c r="O290">
        <v>0</v>
      </c>
      <c r="P290">
        <v>0</v>
      </c>
      <c r="Q290">
        <v>-1</v>
      </c>
      <c r="R290">
        <v>1</v>
      </c>
      <c r="S290">
        <v>0</v>
      </c>
      <c r="T290">
        <v>686</v>
      </c>
      <c r="U290">
        <v>296</v>
      </c>
      <c r="V290">
        <v>0</v>
      </c>
      <c r="W290">
        <v>0</v>
      </c>
      <c r="X290" t="s">
        <v>1788</v>
      </c>
      <c r="Z290">
        <v>0</v>
      </c>
      <c r="AA290">
        <v>3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 s="10" t="s">
        <v>3198</v>
      </c>
      <c r="AN290">
        <v>0</v>
      </c>
      <c r="AO290">
        <v>666</v>
      </c>
      <c r="AP290">
        <v>281</v>
      </c>
      <c r="AQ290">
        <v>0</v>
      </c>
      <c r="AR290">
        <v>0</v>
      </c>
      <c r="AS290">
        <v>0</v>
      </c>
      <c r="AT290" t="b">
        <v>0</v>
      </c>
      <c r="AU290">
        <v>0</v>
      </c>
      <c r="AV290">
        <v>692</v>
      </c>
      <c r="AW290">
        <v>297</v>
      </c>
      <c r="AX290">
        <v>268</v>
      </c>
      <c r="AY290" t="b">
        <v>0</v>
      </c>
      <c r="AZ290">
        <v>0</v>
      </c>
      <c r="BA290">
        <v>691</v>
      </c>
      <c r="BB290">
        <v>296</v>
      </c>
      <c r="BC290">
        <v>0</v>
      </c>
      <c r="BD290" t="s">
        <v>2341</v>
      </c>
      <c r="BE290" t="s">
        <v>3199</v>
      </c>
      <c r="BF290" s="10">
        <v>49</v>
      </c>
      <c r="BG290">
        <v>325</v>
      </c>
      <c r="BH290">
        <v>203</v>
      </c>
      <c r="BI290" t="s">
        <v>3200</v>
      </c>
      <c r="BJ290">
        <v>0</v>
      </c>
      <c r="BK290">
        <v>0</v>
      </c>
      <c r="BL290" t="s">
        <v>1788</v>
      </c>
      <c r="BM290">
        <v>0</v>
      </c>
      <c r="BO290" t="s">
        <v>3201</v>
      </c>
      <c r="BP290">
        <v>0</v>
      </c>
      <c r="BQ290">
        <v>694</v>
      </c>
      <c r="BR290">
        <v>297</v>
      </c>
      <c r="BS290">
        <v>0</v>
      </c>
      <c r="BT290">
        <v>0</v>
      </c>
      <c r="BU290">
        <v>132</v>
      </c>
      <c r="BV290" t="b">
        <v>0</v>
      </c>
      <c r="BW290">
        <v>0</v>
      </c>
      <c r="BX290">
        <v>0</v>
      </c>
      <c r="BY290" s="10" t="s">
        <v>3202</v>
      </c>
      <c r="BZ290">
        <v>0</v>
      </c>
      <c r="CA290">
        <v>734</v>
      </c>
      <c r="CB290">
        <v>324</v>
      </c>
      <c r="CC290" t="b">
        <v>0</v>
      </c>
      <c r="CD290" t="s">
        <v>1788</v>
      </c>
      <c r="CE290">
        <v>0</v>
      </c>
      <c r="CF290">
        <v>0</v>
      </c>
      <c r="CG290" t="s">
        <v>1872</v>
      </c>
      <c r="CH290">
        <v>0</v>
      </c>
      <c r="CI290" s="10">
        <v>8</v>
      </c>
      <c r="CJ290" s="10">
        <v>31</v>
      </c>
      <c r="CK290" s="4">
        <v>44753</v>
      </c>
      <c r="CL290">
        <v>0</v>
      </c>
      <c r="CM290">
        <v>672</v>
      </c>
      <c r="CN290">
        <v>290</v>
      </c>
      <c r="CO290">
        <v>0</v>
      </c>
      <c r="CP290">
        <v>249</v>
      </c>
      <c r="CQ290">
        <v>13</v>
      </c>
      <c r="CR290">
        <v>468</v>
      </c>
      <c r="CS290">
        <v>18</v>
      </c>
      <c r="CT290">
        <v>0</v>
      </c>
      <c r="CU290">
        <v>0</v>
      </c>
      <c r="CV290" t="s">
        <v>3202</v>
      </c>
      <c r="CW290">
        <v>0</v>
      </c>
      <c r="CX290" t="str">
        <f t="shared" si="14"/>
        <v>Cheick DoucourÃ©</v>
      </c>
      <c r="CY290" t="str">
        <f>IFERROR(VLOOKUP(CX290,'Player Names Cleaned'!$A:$B,2,0),CX290)</f>
        <v>Cheick Doucoure</v>
      </c>
      <c r="CZ290">
        <f t="shared" si="16"/>
        <v>4.9000000000000004</v>
      </c>
      <c r="DA290" t="str">
        <f>VLOOKUP($CJ290,Teams!$A$1:$G$21,6,0)</f>
        <v>Crystal Palace</v>
      </c>
    </row>
    <row r="291" spans="1:105" x14ac:dyDescent="0.25">
      <c r="A291">
        <v>0</v>
      </c>
      <c r="B291" s="4">
        <v>38485</v>
      </c>
      <c r="C291">
        <v>0</v>
      </c>
      <c r="D291">
        <v>6</v>
      </c>
      <c r="E291" t="b">
        <v>1</v>
      </c>
      <c r="F291" t="b">
        <v>1</v>
      </c>
      <c r="G291" t="s">
        <v>1788</v>
      </c>
      <c r="H291" t="s">
        <v>1788</v>
      </c>
      <c r="I291">
        <v>0</v>
      </c>
      <c r="J291">
        <v>0</v>
      </c>
      <c r="K291">
        <v>0</v>
      </c>
      <c r="L291">
        <v>606921</v>
      </c>
      <c r="M291" t="s">
        <v>1788</v>
      </c>
      <c r="O291">
        <v>0</v>
      </c>
      <c r="P291">
        <v>0</v>
      </c>
      <c r="Q291">
        <v>-2</v>
      </c>
      <c r="R291">
        <v>2</v>
      </c>
      <c r="S291">
        <v>0.4</v>
      </c>
      <c r="T291">
        <v>400</v>
      </c>
      <c r="U291">
        <v>199</v>
      </c>
      <c r="V291">
        <v>2</v>
      </c>
      <c r="W291">
        <v>7.5</v>
      </c>
      <c r="X291" t="s">
        <v>1788</v>
      </c>
      <c r="Z291">
        <v>0</v>
      </c>
      <c r="AA291">
        <v>3</v>
      </c>
      <c r="AB291">
        <v>0</v>
      </c>
      <c r="AC291">
        <v>-1</v>
      </c>
      <c r="AD291">
        <v>0</v>
      </c>
      <c r="AE291">
        <v>0.01</v>
      </c>
      <c r="AF291">
        <v>0.04</v>
      </c>
      <c r="AG291">
        <v>0.01</v>
      </c>
      <c r="AH291">
        <v>0.04</v>
      </c>
      <c r="AI291">
        <v>0</v>
      </c>
      <c r="AJ291">
        <v>0.27</v>
      </c>
      <c r="AK291">
        <v>1.01</v>
      </c>
      <c r="AL291">
        <v>0</v>
      </c>
      <c r="AM291" s="10" t="s">
        <v>2497</v>
      </c>
      <c r="AN291">
        <v>0</v>
      </c>
      <c r="AO291">
        <v>653</v>
      </c>
      <c r="AP291">
        <v>273</v>
      </c>
      <c r="AQ291">
        <v>0</v>
      </c>
      <c r="AR291">
        <v>0</v>
      </c>
      <c r="AS291">
        <v>0</v>
      </c>
      <c r="AT291" t="b">
        <v>0</v>
      </c>
      <c r="AU291">
        <v>0.7</v>
      </c>
      <c r="AV291">
        <v>416</v>
      </c>
      <c r="AW291">
        <v>195</v>
      </c>
      <c r="AX291">
        <v>269</v>
      </c>
      <c r="AY291" t="b">
        <v>0</v>
      </c>
      <c r="AZ291">
        <v>4.5999999999999996</v>
      </c>
      <c r="BA291">
        <v>407</v>
      </c>
      <c r="BB291">
        <v>191</v>
      </c>
      <c r="BC291">
        <v>24</v>
      </c>
      <c r="BE291" t="s">
        <v>1788</v>
      </c>
      <c r="BF291" s="10">
        <v>48</v>
      </c>
      <c r="BG291">
        <v>377</v>
      </c>
      <c r="BH291">
        <v>239</v>
      </c>
      <c r="BI291" t="s">
        <v>3203</v>
      </c>
      <c r="BJ291">
        <v>0</v>
      </c>
      <c r="BK291">
        <v>0</v>
      </c>
      <c r="BL291" t="s">
        <v>1788</v>
      </c>
      <c r="BM291">
        <v>0</v>
      </c>
      <c r="BO291" t="s">
        <v>3204</v>
      </c>
      <c r="BP291">
        <v>1</v>
      </c>
      <c r="BQ291">
        <v>386</v>
      </c>
      <c r="BR291">
        <v>182</v>
      </c>
      <c r="BS291">
        <v>0</v>
      </c>
      <c r="BT291">
        <v>0</v>
      </c>
      <c r="BU291">
        <v>241</v>
      </c>
      <c r="BV291" t="b">
        <v>0</v>
      </c>
      <c r="BW291">
        <v>0</v>
      </c>
      <c r="BX291">
        <v>0</v>
      </c>
      <c r="BY291" s="10" t="s">
        <v>3205</v>
      </c>
      <c r="BZ291">
        <v>0.1</v>
      </c>
      <c r="CA291">
        <v>409</v>
      </c>
      <c r="CB291">
        <v>136</v>
      </c>
      <c r="CC291" t="b">
        <v>0</v>
      </c>
      <c r="CD291" t="s">
        <v>1788</v>
      </c>
      <c r="CE291">
        <v>0</v>
      </c>
      <c r="CF291">
        <v>0</v>
      </c>
      <c r="CG291" t="s">
        <v>1793</v>
      </c>
      <c r="CH291">
        <v>2</v>
      </c>
      <c r="CI291" s="10">
        <v>8</v>
      </c>
      <c r="CJ291" s="10">
        <v>31</v>
      </c>
      <c r="CK291" s="4">
        <v>45675</v>
      </c>
      <c r="CL291">
        <v>2</v>
      </c>
      <c r="CM291">
        <v>366</v>
      </c>
      <c r="CN291">
        <v>190</v>
      </c>
      <c r="CO291">
        <v>1</v>
      </c>
      <c r="CP291">
        <v>8156</v>
      </c>
      <c r="CQ291">
        <v>196</v>
      </c>
      <c r="CR291">
        <v>21113</v>
      </c>
      <c r="CS291">
        <v>683</v>
      </c>
      <c r="CT291">
        <v>0</v>
      </c>
      <c r="CU291">
        <v>0.2</v>
      </c>
      <c r="CV291" t="s">
        <v>3205</v>
      </c>
      <c r="CW291">
        <v>0</v>
      </c>
      <c r="CX291" t="str">
        <f t="shared" si="14"/>
        <v>Romain Esse</v>
      </c>
      <c r="CY291" t="str">
        <f>IFERROR(VLOOKUP(CX291,'Player Names Cleaned'!$A:$B,2,0),CX291)</f>
        <v>Romain Esse</v>
      </c>
      <c r="CZ291">
        <f t="shared" si="16"/>
        <v>4.8</v>
      </c>
      <c r="DA291" t="str">
        <f>VLOOKUP($CJ291,Teams!$A$1:$G$21,6,0)</f>
        <v>Crystal Palace</v>
      </c>
    </row>
    <row r="292" spans="1:105" x14ac:dyDescent="0.25">
      <c r="A292">
        <v>0</v>
      </c>
      <c r="B292" s="4">
        <v>34806</v>
      </c>
      <c r="C292">
        <v>0</v>
      </c>
      <c r="D292">
        <v>48</v>
      </c>
      <c r="E292" t="b">
        <v>1</v>
      </c>
      <c r="F292" t="b">
        <v>1</v>
      </c>
      <c r="G292">
        <v>100</v>
      </c>
      <c r="H292">
        <v>100</v>
      </c>
      <c r="I292">
        <v>3</v>
      </c>
      <c r="J292">
        <v>0.63</v>
      </c>
      <c r="K292">
        <v>19</v>
      </c>
      <c r="L292">
        <v>108413</v>
      </c>
      <c r="M292">
        <v>2</v>
      </c>
      <c r="O292">
        <v>-1</v>
      </c>
      <c r="P292">
        <v>1</v>
      </c>
      <c r="Q292">
        <v>-2</v>
      </c>
      <c r="R292">
        <v>2</v>
      </c>
      <c r="S292">
        <v>89.6</v>
      </c>
      <c r="T292">
        <v>98</v>
      </c>
      <c r="U292">
        <v>71</v>
      </c>
      <c r="V292">
        <v>39</v>
      </c>
      <c r="W292">
        <v>8.2200000000000006</v>
      </c>
      <c r="X292" t="s">
        <v>1788</v>
      </c>
      <c r="Z292">
        <v>0</v>
      </c>
      <c r="AA292">
        <v>3</v>
      </c>
      <c r="AB292">
        <v>0.3</v>
      </c>
      <c r="AC292">
        <v>-0.7</v>
      </c>
      <c r="AD292">
        <v>1</v>
      </c>
      <c r="AE292">
        <v>0.6</v>
      </c>
      <c r="AF292">
        <v>0.13</v>
      </c>
      <c r="AG292">
        <v>0.75</v>
      </c>
      <c r="AH292">
        <v>0.16</v>
      </c>
      <c r="AI292">
        <v>0.15</v>
      </c>
      <c r="AJ292">
        <v>4.91</v>
      </c>
      <c r="AK292">
        <v>1.03</v>
      </c>
      <c r="AL292">
        <v>0.03</v>
      </c>
      <c r="AM292" s="10" t="s">
        <v>2390</v>
      </c>
      <c r="AN292">
        <v>0.3</v>
      </c>
      <c r="AO292">
        <v>344</v>
      </c>
      <c r="AP292">
        <v>158</v>
      </c>
      <c r="AQ292">
        <v>3</v>
      </c>
      <c r="AR292">
        <v>0.63</v>
      </c>
      <c r="AS292">
        <v>0</v>
      </c>
      <c r="AT292" t="b">
        <v>0</v>
      </c>
      <c r="AU292">
        <v>16.7</v>
      </c>
      <c r="AV292">
        <v>216</v>
      </c>
      <c r="AW292">
        <v>112</v>
      </c>
      <c r="AX292">
        <v>270</v>
      </c>
      <c r="AY292" t="b">
        <v>0</v>
      </c>
      <c r="AZ292">
        <v>55.4</v>
      </c>
      <c r="BA292">
        <v>254</v>
      </c>
      <c r="BB292">
        <v>111</v>
      </c>
      <c r="BC292">
        <v>427</v>
      </c>
      <c r="BE292" t="s">
        <v>3206</v>
      </c>
      <c r="BF292" s="10">
        <v>48</v>
      </c>
      <c r="BG292">
        <v>357</v>
      </c>
      <c r="BH292">
        <v>223</v>
      </c>
      <c r="BI292" t="s">
        <v>3207</v>
      </c>
      <c r="BJ292">
        <v>0</v>
      </c>
      <c r="BK292">
        <v>0</v>
      </c>
      <c r="BL292" t="s">
        <v>1788</v>
      </c>
      <c r="BM292">
        <v>0</v>
      </c>
      <c r="BO292" t="s">
        <v>3208</v>
      </c>
      <c r="BP292">
        <v>1.7</v>
      </c>
      <c r="BQ292">
        <v>296</v>
      </c>
      <c r="BR292">
        <v>139</v>
      </c>
      <c r="BS292">
        <v>15</v>
      </c>
      <c r="BT292">
        <v>0</v>
      </c>
      <c r="BU292">
        <v>241</v>
      </c>
      <c r="BV292" t="b">
        <v>0</v>
      </c>
      <c r="BW292">
        <v>0</v>
      </c>
      <c r="BX292">
        <v>0</v>
      </c>
      <c r="BY292" s="10" t="s">
        <v>3209</v>
      </c>
      <c r="BZ292">
        <v>0.1</v>
      </c>
      <c r="CA292">
        <v>472</v>
      </c>
      <c r="CB292">
        <v>158</v>
      </c>
      <c r="CC292" t="b">
        <v>0</v>
      </c>
      <c r="CD292" t="s">
        <v>1788</v>
      </c>
      <c r="CE292">
        <v>5</v>
      </c>
      <c r="CF292">
        <v>1.05</v>
      </c>
      <c r="CG292" t="s">
        <v>1793</v>
      </c>
      <c r="CH292">
        <v>5</v>
      </c>
      <c r="CI292" s="10">
        <v>8</v>
      </c>
      <c r="CJ292" s="10">
        <v>31</v>
      </c>
      <c r="CK292" s="4">
        <v>44436</v>
      </c>
      <c r="CL292">
        <v>22</v>
      </c>
      <c r="CM292">
        <v>254</v>
      </c>
      <c r="CN292">
        <v>141</v>
      </c>
      <c r="CO292">
        <v>12</v>
      </c>
      <c r="CP292">
        <v>10285</v>
      </c>
      <c r="CQ292">
        <v>351</v>
      </c>
      <c r="CR292">
        <v>13991</v>
      </c>
      <c r="CS292">
        <v>576</v>
      </c>
      <c r="CT292">
        <v>0.1</v>
      </c>
      <c r="CU292">
        <v>2.5</v>
      </c>
      <c r="CV292" t="s">
        <v>3209</v>
      </c>
      <c r="CW292">
        <v>3</v>
      </c>
      <c r="CX292" t="str">
        <f t="shared" si="14"/>
        <v>Will Hughes</v>
      </c>
      <c r="CY292" t="str">
        <f>IFERROR(VLOOKUP(CX292,'Player Names Cleaned'!$A:$B,2,0),CX292)</f>
        <v>Will Hughes</v>
      </c>
      <c r="CZ292">
        <f t="shared" si="16"/>
        <v>4.8</v>
      </c>
      <c r="DA292" t="str">
        <f>VLOOKUP($CJ292,Teams!$A$1:$G$21,6,0)</f>
        <v>Crystal Palace</v>
      </c>
    </row>
    <row r="293" spans="1:105" x14ac:dyDescent="0.25">
      <c r="A293">
        <v>2</v>
      </c>
      <c r="B293" s="4">
        <v>35282</v>
      </c>
      <c r="C293">
        <v>0</v>
      </c>
      <c r="D293">
        <v>117</v>
      </c>
      <c r="E293" t="b">
        <v>1</v>
      </c>
      <c r="F293" t="b">
        <v>1</v>
      </c>
      <c r="G293">
        <v>100</v>
      </c>
      <c r="H293">
        <v>100</v>
      </c>
      <c r="I293">
        <v>2</v>
      </c>
      <c r="J293">
        <v>0.3</v>
      </c>
      <c r="K293">
        <v>9</v>
      </c>
      <c r="L293">
        <v>209400</v>
      </c>
      <c r="M293">
        <v>5</v>
      </c>
      <c r="O293">
        <v>0</v>
      </c>
      <c r="P293">
        <v>0</v>
      </c>
      <c r="Q293">
        <v>0</v>
      </c>
      <c r="R293">
        <v>0</v>
      </c>
      <c r="S293">
        <v>101.4</v>
      </c>
      <c r="T293">
        <v>79</v>
      </c>
      <c r="U293">
        <v>57</v>
      </c>
      <c r="V293">
        <v>61</v>
      </c>
      <c r="W293">
        <v>9.17</v>
      </c>
      <c r="X293" t="s">
        <v>1788</v>
      </c>
      <c r="Z293">
        <v>0</v>
      </c>
      <c r="AA293">
        <v>3</v>
      </c>
      <c r="AB293">
        <v>2.7</v>
      </c>
      <c r="AC293">
        <v>1.7</v>
      </c>
      <c r="AD293">
        <v>2</v>
      </c>
      <c r="AE293">
        <v>0.97</v>
      </c>
      <c r="AF293">
        <v>0.15</v>
      </c>
      <c r="AG293">
        <v>1.39</v>
      </c>
      <c r="AH293">
        <v>0.21</v>
      </c>
      <c r="AI293">
        <v>0.42</v>
      </c>
      <c r="AJ293">
        <v>8.69</v>
      </c>
      <c r="AK293">
        <v>1.31</v>
      </c>
      <c r="AL293">
        <v>0.06</v>
      </c>
      <c r="AM293" s="10" t="s">
        <v>3210</v>
      </c>
      <c r="AN293">
        <v>2.7</v>
      </c>
      <c r="AO293">
        <v>133</v>
      </c>
      <c r="AP293">
        <v>62</v>
      </c>
      <c r="AQ293">
        <v>7</v>
      </c>
      <c r="AR293">
        <v>1.05</v>
      </c>
      <c r="AS293">
        <v>0</v>
      </c>
      <c r="AT293" t="b">
        <v>0</v>
      </c>
      <c r="AU293">
        <v>21.7</v>
      </c>
      <c r="AV293">
        <v>171</v>
      </c>
      <c r="AW293">
        <v>88</v>
      </c>
      <c r="AX293">
        <v>271</v>
      </c>
      <c r="AY293" t="b">
        <v>0</v>
      </c>
      <c r="AZ293">
        <v>73.599999999999994</v>
      </c>
      <c r="BA293">
        <v>215</v>
      </c>
      <c r="BB293">
        <v>92</v>
      </c>
      <c r="BC293">
        <v>599</v>
      </c>
      <c r="BE293" t="s">
        <v>3211</v>
      </c>
      <c r="BF293" s="10">
        <v>50</v>
      </c>
      <c r="BG293">
        <v>254</v>
      </c>
      <c r="BH293">
        <v>157</v>
      </c>
      <c r="BI293" t="s">
        <v>3212</v>
      </c>
      <c r="BJ293">
        <v>0</v>
      </c>
      <c r="BK293">
        <v>0</v>
      </c>
      <c r="BL293" t="s">
        <v>1788</v>
      </c>
      <c r="BM293">
        <v>0</v>
      </c>
      <c r="BO293" t="s">
        <v>3213</v>
      </c>
      <c r="BP293">
        <v>3.4</v>
      </c>
      <c r="BQ293">
        <v>120</v>
      </c>
      <c r="BR293">
        <v>48</v>
      </c>
      <c r="BS293">
        <v>29</v>
      </c>
      <c r="BT293">
        <v>0</v>
      </c>
      <c r="BU293">
        <v>108</v>
      </c>
      <c r="BV293" t="b">
        <v>0</v>
      </c>
      <c r="BW293">
        <v>0</v>
      </c>
      <c r="BX293">
        <v>0</v>
      </c>
      <c r="BY293" s="10" t="s">
        <v>3214</v>
      </c>
      <c r="BZ293">
        <v>0.1</v>
      </c>
      <c r="CA293">
        <v>404</v>
      </c>
      <c r="CB293">
        <v>134</v>
      </c>
      <c r="CC293" t="b">
        <v>0</v>
      </c>
      <c r="CD293" t="s">
        <v>1788</v>
      </c>
      <c r="CE293">
        <v>7</v>
      </c>
      <c r="CF293">
        <v>1.05</v>
      </c>
      <c r="CG293" t="s">
        <v>1793</v>
      </c>
      <c r="CH293">
        <v>23</v>
      </c>
      <c r="CI293" s="10">
        <v>8</v>
      </c>
      <c r="CJ293" s="10">
        <v>31</v>
      </c>
      <c r="CK293" s="4">
        <v>45474</v>
      </c>
      <c r="CL293">
        <v>42</v>
      </c>
      <c r="CM293">
        <v>191</v>
      </c>
      <c r="CN293">
        <v>111</v>
      </c>
      <c r="CO293">
        <v>24</v>
      </c>
      <c r="CP293">
        <v>32281</v>
      </c>
      <c r="CQ293">
        <v>1457</v>
      </c>
      <c r="CR293">
        <v>21218</v>
      </c>
      <c r="CS293">
        <v>1632</v>
      </c>
      <c r="CT293">
        <v>0.5</v>
      </c>
      <c r="CU293">
        <v>4.8</v>
      </c>
      <c r="CV293" t="s">
        <v>3214</v>
      </c>
      <c r="CW293">
        <v>0</v>
      </c>
      <c r="CX293" t="str">
        <f t="shared" si="14"/>
        <v>Daichi Kamada</v>
      </c>
      <c r="CY293" t="str">
        <f>IFERROR(VLOOKUP(CX293,'Player Names Cleaned'!$A:$B,2,0),CX293)</f>
        <v>Daichi Kamada</v>
      </c>
      <c r="CZ293">
        <f t="shared" si="16"/>
        <v>5</v>
      </c>
      <c r="DA293" t="str">
        <f>VLOOKUP($CJ293,Teams!$A$1:$G$21,6,0)</f>
        <v>Crystal Palace</v>
      </c>
    </row>
    <row r="294" spans="1:105" x14ac:dyDescent="0.25">
      <c r="A294">
        <v>0</v>
      </c>
      <c r="B294" s="4">
        <v>34632</v>
      </c>
      <c r="C294">
        <v>0</v>
      </c>
      <c r="D294">
        <v>30</v>
      </c>
      <c r="E294" t="b">
        <v>1</v>
      </c>
      <c r="F294" t="b">
        <v>1</v>
      </c>
      <c r="G294" t="s">
        <v>1788</v>
      </c>
      <c r="H294" t="s">
        <v>1788</v>
      </c>
      <c r="I294">
        <v>1</v>
      </c>
      <c r="J294">
        <v>0.5</v>
      </c>
      <c r="K294">
        <v>11</v>
      </c>
      <c r="L294">
        <v>152551</v>
      </c>
      <c r="M294" t="s">
        <v>1788</v>
      </c>
      <c r="O294">
        <v>0</v>
      </c>
      <c r="P294">
        <v>0</v>
      </c>
      <c r="Q294">
        <v>-1</v>
      </c>
      <c r="R294">
        <v>1</v>
      </c>
      <c r="S294">
        <v>19.600000000000001</v>
      </c>
      <c r="T294">
        <v>288</v>
      </c>
      <c r="U294">
        <v>163</v>
      </c>
      <c r="V294">
        <v>25</v>
      </c>
      <c r="W294">
        <v>12.5</v>
      </c>
      <c r="X294" t="s">
        <v>1788</v>
      </c>
      <c r="Z294">
        <v>0</v>
      </c>
      <c r="AA294">
        <v>3</v>
      </c>
      <c r="AB294">
        <v>0.7</v>
      </c>
      <c r="AC294">
        <v>-0.3</v>
      </c>
      <c r="AD294">
        <v>1</v>
      </c>
      <c r="AE294">
        <v>0.05</v>
      </c>
      <c r="AF294">
        <v>0.02</v>
      </c>
      <c r="AG294">
        <v>0.56999999999999995</v>
      </c>
      <c r="AH294">
        <v>0.28000000000000003</v>
      </c>
      <c r="AI294">
        <v>0.52</v>
      </c>
      <c r="AJ294">
        <v>2.96</v>
      </c>
      <c r="AK294">
        <v>1.48</v>
      </c>
      <c r="AL294">
        <v>0.26</v>
      </c>
      <c r="AM294" s="10" t="s">
        <v>3215</v>
      </c>
      <c r="AN294">
        <v>0.7</v>
      </c>
      <c r="AO294">
        <v>298</v>
      </c>
      <c r="AP294">
        <v>141</v>
      </c>
      <c r="AQ294">
        <v>2</v>
      </c>
      <c r="AR294">
        <v>1</v>
      </c>
      <c r="AS294">
        <v>0</v>
      </c>
      <c r="AT294" t="b">
        <v>0</v>
      </c>
      <c r="AU294">
        <v>8.6999999999999993</v>
      </c>
      <c r="AV294">
        <v>312</v>
      </c>
      <c r="AW294">
        <v>153</v>
      </c>
      <c r="AX294">
        <v>272</v>
      </c>
      <c r="AY294" t="b">
        <v>0</v>
      </c>
      <c r="AZ294">
        <v>24</v>
      </c>
      <c r="BA294">
        <v>344</v>
      </c>
      <c r="BB294">
        <v>157</v>
      </c>
      <c r="BC294">
        <v>180</v>
      </c>
      <c r="BE294" t="s">
        <v>1788</v>
      </c>
      <c r="BF294" s="10">
        <v>49</v>
      </c>
      <c r="BG294">
        <v>292</v>
      </c>
      <c r="BH294">
        <v>183</v>
      </c>
      <c r="BI294" t="s">
        <v>3216</v>
      </c>
      <c r="BJ294">
        <v>0</v>
      </c>
      <c r="BK294">
        <v>0</v>
      </c>
      <c r="BL294" t="s">
        <v>1788</v>
      </c>
      <c r="BM294">
        <v>0</v>
      </c>
      <c r="BO294" t="s">
        <v>3217</v>
      </c>
      <c r="BP294">
        <v>1.1000000000000001</v>
      </c>
      <c r="BQ294">
        <v>354</v>
      </c>
      <c r="BR294">
        <v>167</v>
      </c>
      <c r="BS294">
        <v>11</v>
      </c>
      <c r="BT294">
        <v>0</v>
      </c>
      <c r="BU294">
        <v>48</v>
      </c>
      <c r="BV294" t="b">
        <v>0</v>
      </c>
      <c r="BW294">
        <v>0</v>
      </c>
      <c r="BX294">
        <v>0</v>
      </c>
      <c r="BY294" s="10" t="s">
        <v>3218</v>
      </c>
      <c r="BZ294">
        <v>0.1</v>
      </c>
      <c r="CA294">
        <v>558</v>
      </c>
      <c r="CB294">
        <v>206</v>
      </c>
      <c r="CC294" t="b">
        <v>0</v>
      </c>
      <c r="CD294" t="s">
        <v>1788</v>
      </c>
      <c r="CE294">
        <v>1</v>
      </c>
      <c r="CF294">
        <v>0.5</v>
      </c>
      <c r="CG294" t="s">
        <v>1793</v>
      </c>
      <c r="CH294">
        <v>3</v>
      </c>
      <c r="CI294" s="10">
        <v>8</v>
      </c>
      <c r="CJ294" s="10">
        <v>31</v>
      </c>
      <c r="CK294" s="4">
        <v>45108</v>
      </c>
      <c r="CL294">
        <v>43</v>
      </c>
      <c r="CM294">
        <v>184</v>
      </c>
      <c r="CN294">
        <v>106</v>
      </c>
      <c r="CO294">
        <v>9</v>
      </c>
      <c r="CP294">
        <v>2503</v>
      </c>
      <c r="CQ294">
        <v>126</v>
      </c>
      <c r="CR294">
        <v>5392</v>
      </c>
      <c r="CS294">
        <v>266</v>
      </c>
      <c r="CT294">
        <v>0.1</v>
      </c>
      <c r="CU294">
        <v>1.8</v>
      </c>
      <c r="CV294" t="s">
        <v>3219</v>
      </c>
      <c r="CW294">
        <v>1</v>
      </c>
      <c r="CX294" t="str">
        <f t="shared" si="14"/>
        <v>Jefferson Lerma SolÃ­s</v>
      </c>
      <c r="CY294" t="str">
        <f>IFERROR(VLOOKUP(CX294,'Player Names Cleaned'!$A:$B,2,0),CX294)</f>
        <v>Jefferson Lerma</v>
      </c>
      <c r="CZ294">
        <f t="shared" si="16"/>
        <v>4.9000000000000004</v>
      </c>
      <c r="DA294" t="str">
        <f>VLOOKUP($CJ294,Teams!$A$1:$G$21,6,0)</f>
        <v>Crystal Palace</v>
      </c>
    </row>
    <row r="295" spans="1:105" x14ac:dyDescent="0.25">
      <c r="A295">
        <v>1</v>
      </c>
      <c r="B295" s="4">
        <v>38023</v>
      </c>
      <c r="C295">
        <v>2</v>
      </c>
      <c r="D295">
        <v>128</v>
      </c>
      <c r="E295" t="b">
        <v>1</v>
      </c>
      <c r="F295" t="b">
        <v>1</v>
      </c>
      <c r="G295">
        <v>0</v>
      </c>
      <c r="H295">
        <v>100</v>
      </c>
      <c r="I295">
        <v>2</v>
      </c>
      <c r="J295">
        <v>0.28999999999999998</v>
      </c>
      <c r="K295">
        <v>16</v>
      </c>
      <c r="L295">
        <v>496221</v>
      </c>
      <c r="M295">
        <v>3</v>
      </c>
      <c r="O295">
        <v>0</v>
      </c>
      <c r="P295">
        <v>0</v>
      </c>
      <c r="Q295">
        <v>0</v>
      </c>
      <c r="R295">
        <v>0</v>
      </c>
      <c r="S295">
        <v>218.5</v>
      </c>
      <c r="T295">
        <v>17</v>
      </c>
      <c r="U295">
        <v>15</v>
      </c>
      <c r="V295">
        <v>60</v>
      </c>
      <c r="W295">
        <v>8.56</v>
      </c>
      <c r="X295" t="s">
        <v>1788</v>
      </c>
      <c r="Z295">
        <v>0</v>
      </c>
      <c r="AA295">
        <v>3</v>
      </c>
      <c r="AB295">
        <v>0</v>
      </c>
      <c r="AC295">
        <v>1.3</v>
      </c>
      <c r="AD295">
        <v>2</v>
      </c>
      <c r="AE295">
        <v>1.74</v>
      </c>
      <c r="AF295">
        <v>0.25</v>
      </c>
      <c r="AG295">
        <v>1.96</v>
      </c>
      <c r="AH295">
        <v>0.28000000000000003</v>
      </c>
      <c r="AI295">
        <v>0.22</v>
      </c>
      <c r="AJ295">
        <v>9.6999999999999993</v>
      </c>
      <c r="AK295">
        <v>1.38</v>
      </c>
      <c r="AL295">
        <v>0.03</v>
      </c>
      <c r="AM295" s="10" t="s">
        <v>2415</v>
      </c>
      <c r="AN295">
        <v>2.2999999999999998</v>
      </c>
      <c r="AO295">
        <v>150</v>
      </c>
      <c r="AP295">
        <v>71</v>
      </c>
      <c r="AQ295">
        <v>8</v>
      </c>
      <c r="AR295">
        <v>1.1399999999999999</v>
      </c>
      <c r="AS295">
        <v>0</v>
      </c>
      <c r="AT295" t="b">
        <v>0</v>
      </c>
      <c r="AU295">
        <v>31.9</v>
      </c>
      <c r="AV295">
        <v>96</v>
      </c>
      <c r="AW295">
        <v>52</v>
      </c>
      <c r="AX295">
        <v>273</v>
      </c>
      <c r="AY295" t="b">
        <v>0</v>
      </c>
      <c r="AZ295">
        <v>88</v>
      </c>
      <c r="BA295">
        <v>190</v>
      </c>
      <c r="BB295">
        <v>79</v>
      </c>
      <c r="BC295">
        <v>631</v>
      </c>
      <c r="BD295" t="s">
        <v>3220</v>
      </c>
      <c r="BE295" t="s">
        <v>3221</v>
      </c>
      <c r="BF295" s="10">
        <v>50</v>
      </c>
      <c r="BG295">
        <v>275</v>
      </c>
      <c r="BH295">
        <v>170</v>
      </c>
      <c r="BI295" t="s">
        <v>3222</v>
      </c>
      <c r="BJ295">
        <v>0</v>
      </c>
      <c r="BK295">
        <v>0</v>
      </c>
      <c r="BL295" t="s">
        <v>1788</v>
      </c>
      <c r="BM295">
        <v>0</v>
      </c>
      <c r="BO295" t="s">
        <v>3223</v>
      </c>
      <c r="BP295">
        <v>2.9</v>
      </c>
      <c r="BQ295">
        <v>178</v>
      </c>
      <c r="BR295">
        <v>72</v>
      </c>
      <c r="BS295">
        <v>33</v>
      </c>
      <c r="BT295">
        <v>0</v>
      </c>
      <c r="BU295">
        <v>241</v>
      </c>
      <c r="BV295" t="b">
        <v>0</v>
      </c>
      <c r="BW295">
        <v>0</v>
      </c>
      <c r="BX295">
        <v>0</v>
      </c>
      <c r="BY295" s="10" t="s">
        <v>3224</v>
      </c>
      <c r="BZ295">
        <v>0.5</v>
      </c>
      <c r="CA295">
        <v>232</v>
      </c>
      <c r="CB295">
        <v>80</v>
      </c>
      <c r="CC295" t="b">
        <v>0</v>
      </c>
      <c r="CD295" t="s">
        <v>1788</v>
      </c>
      <c r="CE295">
        <v>8</v>
      </c>
      <c r="CF295">
        <v>1.1399999999999999</v>
      </c>
      <c r="CG295" t="s">
        <v>1872</v>
      </c>
      <c r="CH295">
        <v>11</v>
      </c>
      <c r="CI295" s="10">
        <v>8</v>
      </c>
      <c r="CJ295" s="10">
        <v>31</v>
      </c>
      <c r="CK295" s="4">
        <v>45323</v>
      </c>
      <c r="CL295">
        <v>14</v>
      </c>
      <c r="CM295">
        <v>289</v>
      </c>
      <c r="CN295">
        <v>155</v>
      </c>
      <c r="CO295">
        <v>23</v>
      </c>
      <c r="CP295">
        <v>47539</v>
      </c>
      <c r="CQ295">
        <v>3089</v>
      </c>
      <c r="CR295">
        <v>61394</v>
      </c>
      <c r="CS295">
        <v>4671</v>
      </c>
      <c r="CT295">
        <v>0.5</v>
      </c>
      <c r="CU295">
        <v>4.5999999999999996</v>
      </c>
      <c r="CV295" t="s">
        <v>3224</v>
      </c>
      <c r="CW295">
        <v>1</v>
      </c>
      <c r="CX295" t="str">
        <f t="shared" si="14"/>
        <v>Adam Wharton</v>
      </c>
      <c r="CY295" t="str">
        <f>IFERROR(VLOOKUP(CX295,'Player Names Cleaned'!$A:$B,2,0),CX295)</f>
        <v>Adam Wharton</v>
      </c>
      <c r="CZ295">
        <f t="shared" si="16"/>
        <v>5</v>
      </c>
      <c r="DA295" t="str">
        <f>VLOOKUP($CJ295,Teams!$A$1:$G$21,6,0)</f>
        <v>Crystal Palace</v>
      </c>
    </row>
    <row r="296" spans="1:105" x14ac:dyDescent="0.25">
      <c r="A296">
        <v>0</v>
      </c>
      <c r="B296" s="4">
        <v>38623</v>
      </c>
      <c r="C296">
        <v>0</v>
      </c>
      <c r="D296">
        <v>0</v>
      </c>
      <c r="E296" t="b">
        <v>1</v>
      </c>
      <c r="F296" t="b">
        <v>1</v>
      </c>
      <c r="G296" t="s">
        <v>1788</v>
      </c>
      <c r="H296" t="s">
        <v>1788</v>
      </c>
      <c r="I296">
        <v>0</v>
      </c>
      <c r="J296">
        <v>0</v>
      </c>
      <c r="K296">
        <v>0</v>
      </c>
      <c r="L296">
        <v>579075</v>
      </c>
      <c r="M296" t="s">
        <v>1788</v>
      </c>
      <c r="O296">
        <v>0</v>
      </c>
      <c r="P296">
        <v>0</v>
      </c>
      <c r="Q296">
        <v>-1</v>
      </c>
      <c r="R296">
        <v>1</v>
      </c>
      <c r="S296">
        <v>0</v>
      </c>
      <c r="T296">
        <v>584</v>
      </c>
      <c r="U296">
        <v>226</v>
      </c>
      <c r="V296">
        <v>0</v>
      </c>
      <c r="W296">
        <v>0</v>
      </c>
      <c r="X296" t="s">
        <v>1788</v>
      </c>
      <c r="Z296">
        <v>0</v>
      </c>
      <c r="AA296">
        <v>3</v>
      </c>
      <c r="AB296">
        <v>0</v>
      </c>
      <c r="AC296">
        <v>-1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 s="10" t="s">
        <v>3225</v>
      </c>
      <c r="AN296">
        <v>0</v>
      </c>
      <c r="AO296">
        <v>559</v>
      </c>
      <c r="AP296">
        <v>205</v>
      </c>
      <c r="AQ296">
        <v>0</v>
      </c>
      <c r="AR296">
        <v>0</v>
      </c>
      <c r="AS296">
        <v>0</v>
      </c>
      <c r="AT296" t="b">
        <v>0</v>
      </c>
      <c r="AU296">
        <v>0</v>
      </c>
      <c r="AV296">
        <v>594</v>
      </c>
      <c r="AW296">
        <v>227</v>
      </c>
      <c r="AX296">
        <v>274</v>
      </c>
      <c r="AY296" t="b">
        <v>0</v>
      </c>
      <c r="AZ296">
        <v>0</v>
      </c>
      <c r="BA296">
        <v>593</v>
      </c>
      <c r="BB296">
        <v>226</v>
      </c>
      <c r="BC296">
        <v>0</v>
      </c>
      <c r="BE296" t="s">
        <v>1788</v>
      </c>
      <c r="BF296" s="10">
        <v>44</v>
      </c>
      <c r="BG296">
        <v>564</v>
      </c>
      <c r="BH296">
        <v>320</v>
      </c>
      <c r="BI296" t="s">
        <v>3226</v>
      </c>
      <c r="BJ296">
        <v>0</v>
      </c>
      <c r="BK296">
        <v>0</v>
      </c>
      <c r="BL296" t="s">
        <v>1788</v>
      </c>
      <c r="BM296">
        <v>0</v>
      </c>
      <c r="BO296" t="s">
        <v>3227</v>
      </c>
      <c r="BP296">
        <v>0</v>
      </c>
      <c r="BQ296">
        <v>603</v>
      </c>
      <c r="BR296">
        <v>231</v>
      </c>
      <c r="BS296">
        <v>0</v>
      </c>
      <c r="BT296">
        <v>0</v>
      </c>
      <c r="BU296">
        <v>241</v>
      </c>
      <c r="BV296" t="b">
        <v>0</v>
      </c>
      <c r="BW296">
        <v>0</v>
      </c>
      <c r="BX296">
        <v>0</v>
      </c>
      <c r="BY296" s="10" t="s">
        <v>3228</v>
      </c>
      <c r="BZ296">
        <v>0.1</v>
      </c>
      <c r="CA296">
        <v>570</v>
      </c>
      <c r="CB296">
        <v>212</v>
      </c>
      <c r="CC296" t="b">
        <v>0</v>
      </c>
      <c r="CD296" t="s">
        <v>1788</v>
      </c>
      <c r="CE296">
        <v>0</v>
      </c>
      <c r="CF296">
        <v>0</v>
      </c>
      <c r="CG296" t="s">
        <v>1793</v>
      </c>
      <c r="CH296">
        <v>0</v>
      </c>
      <c r="CI296" s="10">
        <v>8</v>
      </c>
      <c r="CJ296" s="10">
        <v>31</v>
      </c>
      <c r="CK296" s="4">
        <v>45503</v>
      </c>
      <c r="CL296">
        <v>0</v>
      </c>
      <c r="CM296">
        <v>561</v>
      </c>
      <c r="CN296">
        <v>216</v>
      </c>
      <c r="CO296">
        <v>0</v>
      </c>
      <c r="CP296">
        <v>2857</v>
      </c>
      <c r="CQ296">
        <v>102</v>
      </c>
      <c r="CR296">
        <v>4775</v>
      </c>
      <c r="CS296">
        <v>225</v>
      </c>
      <c r="CT296">
        <v>0</v>
      </c>
      <c r="CU296">
        <v>0</v>
      </c>
      <c r="CV296" t="s">
        <v>3228</v>
      </c>
      <c r="CW296">
        <v>0</v>
      </c>
      <c r="CX296" t="str">
        <f t="shared" si="14"/>
        <v>Asher Agbinone</v>
      </c>
      <c r="CY296" t="str">
        <f>IFERROR(VLOOKUP(CX296,'Player Names Cleaned'!$A:$B,2,0),CX296)</f>
        <v>Asher Agbinone</v>
      </c>
      <c r="CZ296">
        <f t="shared" si="16"/>
        <v>4.4000000000000004</v>
      </c>
      <c r="DA296" t="str">
        <f>VLOOKUP($CJ296,Teams!$A$1:$G$21,6,0)</f>
        <v>Crystal Palace</v>
      </c>
    </row>
    <row r="297" spans="1:105" x14ac:dyDescent="0.25">
      <c r="A297">
        <v>0</v>
      </c>
      <c r="B297" s="4">
        <v>37344</v>
      </c>
      <c r="C297">
        <v>0</v>
      </c>
      <c r="D297">
        <v>0</v>
      </c>
      <c r="E297" t="b">
        <v>1</v>
      </c>
      <c r="F297" t="b">
        <v>1</v>
      </c>
      <c r="G297" t="s">
        <v>1788</v>
      </c>
      <c r="H297" t="s">
        <v>1788</v>
      </c>
      <c r="I297">
        <v>0</v>
      </c>
      <c r="J297">
        <v>0</v>
      </c>
      <c r="K297">
        <v>0</v>
      </c>
      <c r="L297">
        <v>466117</v>
      </c>
      <c r="M297" t="s">
        <v>1788</v>
      </c>
      <c r="O297">
        <v>0</v>
      </c>
      <c r="P297">
        <v>0</v>
      </c>
      <c r="Q297">
        <v>-1</v>
      </c>
      <c r="R297">
        <v>1</v>
      </c>
      <c r="S297">
        <v>0</v>
      </c>
      <c r="T297">
        <v>561</v>
      </c>
      <c r="U297">
        <v>211</v>
      </c>
      <c r="V297">
        <v>0</v>
      </c>
      <c r="W297">
        <v>0</v>
      </c>
      <c r="X297" t="s">
        <v>1788</v>
      </c>
      <c r="Z297">
        <v>0</v>
      </c>
      <c r="AA297">
        <v>3</v>
      </c>
      <c r="AB297">
        <v>0</v>
      </c>
      <c r="AC297">
        <v>-1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 s="10" t="s">
        <v>3229</v>
      </c>
      <c r="AN297">
        <v>0</v>
      </c>
      <c r="AO297">
        <v>536</v>
      </c>
      <c r="AP297">
        <v>190</v>
      </c>
      <c r="AQ297">
        <v>0</v>
      </c>
      <c r="AR297">
        <v>0</v>
      </c>
      <c r="AS297">
        <v>0</v>
      </c>
      <c r="AT297" t="b">
        <v>0</v>
      </c>
      <c r="AU297">
        <v>0</v>
      </c>
      <c r="AV297">
        <v>573</v>
      </c>
      <c r="AW297">
        <v>212</v>
      </c>
      <c r="AX297">
        <v>275</v>
      </c>
      <c r="AY297" t="b">
        <v>0</v>
      </c>
      <c r="AZ297">
        <v>0</v>
      </c>
      <c r="BA297">
        <v>572</v>
      </c>
      <c r="BB297">
        <v>211</v>
      </c>
      <c r="BC297">
        <v>0</v>
      </c>
      <c r="BE297" t="s">
        <v>1788</v>
      </c>
      <c r="BF297" s="10">
        <v>44</v>
      </c>
      <c r="BG297">
        <v>527</v>
      </c>
      <c r="BH297">
        <v>302</v>
      </c>
      <c r="BI297" t="s">
        <v>3230</v>
      </c>
      <c r="BJ297">
        <v>0</v>
      </c>
      <c r="BK297">
        <v>0</v>
      </c>
      <c r="BL297" t="s">
        <v>1788</v>
      </c>
      <c r="BM297">
        <v>0</v>
      </c>
      <c r="BO297" t="s">
        <v>3231</v>
      </c>
      <c r="BP297">
        <v>0</v>
      </c>
      <c r="BQ297">
        <v>582</v>
      </c>
      <c r="BR297">
        <v>216</v>
      </c>
      <c r="BS297">
        <v>0</v>
      </c>
      <c r="BT297">
        <v>0</v>
      </c>
      <c r="BU297">
        <v>73</v>
      </c>
      <c r="BV297" t="b">
        <v>0</v>
      </c>
      <c r="BW297">
        <v>0</v>
      </c>
      <c r="BX297">
        <v>0</v>
      </c>
      <c r="BY297" s="10" t="s">
        <v>3232</v>
      </c>
      <c r="BZ297">
        <v>0</v>
      </c>
      <c r="CA297">
        <v>578</v>
      </c>
      <c r="CB297">
        <v>218</v>
      </c>
      <c r="CC297" t="b">
        <v>0</v>
      </c>
      <c r="CD297" t="s">
        <v>1788</v>
      </c>
      <c r="CE297">
        <v>0</v>
      </c>
      <c r="CF297">
        <v>0</v>
      </c>
      <c r="CG297" t="s">
        <v>1793</v>
      </c>
      <c r="CH297">
        <v>0</v>
      </c>
      <c r="CI297" s="10">
        <v>8</v>
      </c>
      <c r="CJ297" s="10">
        <v>31</v>
      </c>
      <c r="CK297" s="4">
        <v>44957</v>
      </c>
      <c r="CL297">
        <v>0</v>
      </c>
      <c r="CM297">
        <v>536</v>
      </c>
      <c r="CN297">
        <v>201</v>
      </c>
      <c r="CO297">
        <v>0</v>
      </c>
      <c r="CP297">
        <v>3546</v>
      </c>
      <c r="CQ297">
        <v>96</v>
      </c>
      <c r="CR297">
        <v>4246</v>
      </c>
      <c r="CS297">
        <v>264</v>
      </c>
      <c r="CT297">
        <v>0</v>
      </c>
      <c r="CU297">
        <v>0</v>
      </c>
      <c r="CV297" t="s">
        <v>3232</v>
      </c>
      <c r="CW297">
        <v>0</v>
      </c>
      <c r="CX297" t="str">
        <f t="shared" si="14"/>
        <v>Naouirou Ahamada</v>
      </c>
      <c r="CY297" t="str">
        <f>IFERROR(VLOOKUP(CX297,'Player Names Cleaned'!$A:$B,2,0),CX297)</f>
        <v>Naouirou Ahamada</v>
      </c>
      <c r="CZ297">
        <f t="shared" si="16"/>
        <v>4.4000000000000004</v>
      </c>
      <c r="DA297" t="str">
        <f>VLOOKUP($CJ297,Teams!$A$1:$G$21,6,0)</f>
        <v>Crystal Palace</v>
      </c>
    </row>
    <row r="298" spans="1:105" x14ac:dyDescent="0.25">
      <c r="A298">
        <v>0</v>
      </c>
      <c r="B298">
        <v>37905</v>
      </c>
      <c r="C298">
        <v>0</v>
      </c>
      <c r="D298">
        <v>30</v>
      </c>
      <c r="E298" t="b">
        <v>1</v>
      </c>
      <c r="F298" t="b">
        <v>1</v>
      </c>
      <c r="G298" t="s">
        <v>1788</v>
      </c>
      <c r="H298" t="s">
        <v>1788</v>
      </c>
      <c r="I298">
        <v>0</v>
      </c>
      <c r="J298">
        <v>0</v>
      </c>
      <c r="K298">
        <v>1</v>
      </c>
      <c r="L298">
        <v>489706</v>
      </c>
      <c r="M298" t="s">
        <v>1788</v>
      </c>
      <c r="O298">
        <v>0</v>
      </c>
      <c r="P298">
        <v>0</v>
      </c>
      <c r="Q298">
        <v>-1</v>
      </c>
      <c r="R298">
        <v>1</v>
      </c>
      <c r="S298">
        <v>31.4</v>
      </c>
      <c r="T298">
        <v>238</v>
      </c>
      <c r="U298">
        <v>144</v>
      </c>
      <c r="V298">
        <v>19</v>
      </c>
      <c r="W298">
        <v>11.79</v>
      </c>
      <c r="X298">
        <v>2</v>
      </c>
      <c r="Z298">
        <v>0</v>
      </c>
      <c r="AA298">
        <v>3</v>
      </c>
      <c r="AB298">
        <v>0.3</v>
      </c>
      <c r="AC298">
        <v>-0.7</v>
      </c>
      <c r="AD298">
        <v>0</v>
      </c>
      <c r="AE298">
        <v>0.18</v>
      </c>
      <c r="AF298">
        <v>0.11</v>
      </c>
      <c r="AG298">
        <v>0.61</v>
      </c>
      <c r="AH298">
        <v>0.38</v>
      </c>
      <c r="AI298">
        <v>0.43</v>
      </c>
      <c r="AJ298">
        <v>2.2400000000000002</v>
      </c>
      <c r="AK298">
        <v>1.39</v>
      </c>
      <c r="AL298">
        <v>0.27</v>
      </c>
      <c r="AM298" s="10" t="s">
        <v>2452</v>
      </c>
      <c r="AN298">
        <v>0.3</v>
      </c>
      <c r="AO298">
        <v>333</v>
      </c>
      <c r="AP298">
        <v>155</v>
      </c>
      <c r="AQ298">
        <v>3</v>
      </c>
      <c r="AR298">
        <v>1.86</v>
      </c>
      <c r="AS298">
        <v>0</v>
      </c>
      <c r="AT298" t="b">
        <v>0</v>
      </c>
      <c r="AU298">
        <v>12.1</v>
      </c>
      <c r="AV298">
        <v>274</v>
      </c>
      <c r="AW298">
        <v>137</v>
      </c>
      <c r="AX298">
        <v>276</v>
      </c>
      <c r="AY298" t="b">
        <v>0</v>
      </c>
      <c r="AZ298">
        <v>16.2</v>
      </c>
      <c r="BA298">
        <v>365</v>
      </c>
      <c r="BB298">
        <v>170</v>
      </c>
      <c r="BC298">
        <v>145</v>
      </c>
      <c r="BE298" t="s">
        <v>1788</v>
      </c>
      <c r="BF298" s="10">
        <v>44</v>
      </c>
      <c r="BG298">
        <v>533</v>
      </c>
      <c r="BH298">
        <v>303</v>
      </c>
      <c r="BI298" t="s">
        <v>3233</v>
      </c>
      <c r="BJ298">
        <v>0</v>
      </c>
      <c r="BK298">
        <v>0</v>
      </c>
      <c r="BL298" t="s">
        <v>1788</v>
      </c>
      <c r="BM298">
        <v>0</v>
      </c>
      <c r="BO298" t="s">
        <v>3234</v>
      </c>
      <c r="BP298">
        <v>1.1000000000000001</v>
      </c>
      <c r="BQ298">
        <v>353</v>
      </c>
      <c r="BR298">
        <v>166</v>
      </c>
      <c r="BS298">
        <v>11</v>
      </c>
      <c r="BT298">
        <v>0</v>
      </c>
      <c r="BU298">
        <v>242</v>
      </c>
      <c r="BV298" t="b">
        <v>0</v>
      </c>
      <c r="BW298">
        <v>0</v>
      </c>
      <c r="BX298">
        <v>0</v>
      </c>
      <c r="BY298" s="10" t="s">
        <v>3235</v>
      </c>
      <c r="BZ298">
        <v>1.1000000000000001</v>
      </c>
      <c r="CA298">
        <v>170</v>
      </c>
      <c r="CB298">
        <v>59</v>
      </c>
      <c r="CC298" t="b">
        <v>0</v>
      </c>
      <c r="CD298" t="s">
        <v>1788</v>
      </c>
      <c r="CE298">
        <v>1</v>
      </c>
      <c r="CF298">
        <v>0.62</v>
      </c>
      <c r="CG298" t="s">
        <v>1793</v>
      </c>
      <c r="CH298">
        <v>7</v>
      </c>
      <c r="CI298" s="10">
        <v>8</v>
      </c>
      <c r="CJ298" s="10">
        <v>31</v>
      </c>
      <c r="CK298">
        <v>45364</v>
      </c>
      <c r="CL298">
        <v>73</v>
      </c>
      <c r="CM298">
        <v>105</v>
      </c>
      <c r="CN298">
        <v>62</v>
      </c>
      <c r="CO298">
        <v>8</v>
      </c>
      <c r="CP298">
        <v>86941</v>
      </c>
      <c r="CQ298">
        <v>1327</v>
      </c>
      <c r="CR298">
        <v>151146</v>
      </c>
      <c r="CS298">
        <v>8589</v>
      </c>
      <c r="CT298">
        <v>0.1</v>
      </c>
      <c r="CU298">
        <v>1.8</v>
      </c>
      <c r="CV298" t="s">
        <v>3235</v>
      </c>
      <c r="CW298">
        <v>0</v>
      </c>
      <c r="CX298" t="str">
        <f t="shared" si="14"/>
        <v>Justin Devenny</v>
      </c>
      <c r="CY298" t="str">
        <f>IFERROR(VLOOKUP(CX298,'Player Names Cleaned'!$A:$B,2,0),CX298)</f>
        <v>Justin Devenny</v>
      </c>
      <c r="CZ298">
        <f t="shared" si="16"/>
        <v>4.4000000000000004</v>
      </c>
      <c r="DA298" t="str">
        <f>VLOOKUP($CJ298,Teams!$A$1:$G$21,6,0)</f>
        <v>Crystal Palace</v>
      </c>
    </row>
    <row r="299" spans="1:105" x14ac:dyDescent="0.25">
      <c r="A299">
        <v>0</v>
      </c>
      <c r="B299">
        <v>37868</v>
      </c>
      <c r="C299">
        <v>0</v>
      </c>
      <c r="D299">
        <v>0</v>
      </c>
      <c r="E299" t="b">
        <v>0</v>
      </c>
      <c r="F299" t="b">
        <v>1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450535</v>
      </c>
      <c r="M299" t="s">
        <v>1788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610</v>
      </c>
      <c r="U299">
        <v>242</v>
      </c>
      <c r="V299">
        <v>0</v>
      </c>
      <c r="W299">
        <v>0</v>
      </c>
      <c r="X299" t="s">
        <v>1788</v>
      </c>
      <c r="Z299">
        <v>0</v>
      </c>
      <c r="AA299">
        <v>3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 s="10" t="s">
        <v>3236</v>
      </c>
      <c r="AN299">
        <v>0</v>
      </c>
      <c r="AO299">
        <v>586</v>
      </c>
      <c r="AP299">
        <v>223</v>
      </c>
      <c r="AQ299">
        <v>0</v>
      </c>
      <c r="AR299">
        <v>0</v>
      </c>
      <c r="AS299">
        <v>0</v>
      </c>
      <c r="AT299" t="b">
        <v>0</v>
      </c>
      <c r="AU299">
        <v>0</v>
      </c>
      <c r="AV299">
        <v>619</v>
      </c>
      <c r="AW299">
        <v>243</v>
      </c>
      <c r="AX299">
        <v>277</v>
      </c>
      <c r="AY299" t="b">
        <v>0</v>
      </c>
      <c r="AZ299">
        <v>0</v>
      </c>
      <c r="BA299">
        <v>618</v>
      </c>
      <c r="BB299">
        <v>242</v>
      </c>
      <c r="BC299">
        <v>0</v>
      </c>
      <c r="BD299" t="s">
        <v>3237</v>
      </c>
      <c r="BE299" t="s">
        <v>3238</v>
      </c>
      <c r="BF299" s="10">
        <v>45</v>
      </c>
      <c r="BG299">
        <v>424</v>
      </c>
      <c r="BH299">
        <v>251</v>
      </c>
      <c r="BI299" t="s">
        <v>3239</v>
      </c>
      <c r="BJ299">
        <v>0</v>
      </c>
      <c r="BK299">
        <v>0</v>
      </c>
      <c r="BL299" t="s">
        <v>1788</v>
      </c>
      <c r="BM299">
        <v>0</v>
      </c>
      <c r="BO299" t="s">
        <v>3240</v>
      </c>
      <c r="BP299">
        <v>0</v>
      </c>
      <c r="BQ299">
        <v>627</v>
      </c>
      <c r="BR299">
        <v>247</v>
      </c>
      <c r="BS299">
        <v>0</v>
      </c>
      <c r="BT299">
        <v>0</v>
      </c>
      <c r="BU299">
        <v>241</v>
      </c>
      <c r="BV299" t="b">
        <v>0</v>
      </c>
      <c r="BW299">
        <v>0</v>
      </c>
      <c r="BX299">
        <v>0</v>
      </c>
      <c r="BY299" s="10" t="s">
        <v>3241</v>
      </c>
      <c r="BZ299">
        <v>0</v>
      </c>
      <c r="CA299">
        <v>732</v>
      </c>
      <c r="CB299">
        <v>323</v>
      </c>
      <c r="CC299" t="b">
        <v>0</v>
      </c>
      <c r="CD299" t="s">
        <v>1788</v>
      </c>
      <c r="CE299">
        <v>0</v>
      </c>
      <c r="CF299">
        <v>0</v>
      </c>
      <c r="CG299" t="s">
        <v>1806</v>
      </c>
      <c r="CH299">
        <v>0</v>
      </c>
      <c r="CI299" s="10">
        <v>8</v>
      </c>
      <c r="CJ299" s="10">
        <v>31</v>
      </c>
      <c r="CK299">
        <v>44743</v>
      </c>
      <c r="CL299">
        <v>0</v>
      </c>
      <c r="CM299">
        <v>591</v>
      </c>
      <c r="CN299">
        <v>233</v>
      </c>
      <c r="CO299">
        <v>0</v>
      </c>
      <c r="CP299">
        <v>0</v>
      </c>
      <c r="CQ299">
        <v>0</v>
      </c>
      <c r="CR299">
        <v>679</v>
      </c>
      <c r="CS299">
        <v>4</v>
      </c>
      <c r="CT299">
        <v>0</v>
      </c>
      <c r="CU299">
        <v>0</v>
      </c>
      <c r="CV299" t="s">
        <v>3241</v>
      </c>
      <c r="CW299">
        <v>0</v>
      </c>
      <c r="CX299" t="str">
        <f t="shared" si="14"/>
        <v>Malcolm Ebiowei</v>
      </c>
      <c r="CY299" t="str">
        <f>IFERROR(VLOOKUP(CX299,'Player Names Cleaned'!$A:$B,2,0),CX299)</f>
        <v>Malcolm Ebiowei</v>
      </c>
      <c r="CZ299">
        <f t="shared" si="16"/>
        <v>4.5</v>
      </c>
      <c r="DA299" t="str">
        <f>VLOOKUP($CJ299,Teams!$A$1:$G$21,6,0)</f>
        <v>Crystal Palace</v>
      </c>
    </row>
    <row r="300" spans="1:105" x14ac:dyDescent="0.25">
      <c r="A300">
        <v>0</v>
      </c>
      <c r="B300" s="4">
        <v>37534</v>
      </c>
      <c r="C300">
        <v>0</v>
      </c>
      <c r="D300">
        <v>0</v>
      </c>
      <c r="E300" t="b">
        <v>0</v>
      </c>
      <c r="F300" t="b">
        <v>1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450542</v>
      </c>
      <c r="M300" t="s">
        <v>1788</v>
      </c>
      <c r="O300">
        <v>0</v>
      </c>
      <c r="P300">
        <v>0</v>
      </c>
      <c r="Q300">
        <v>-1</v>
      </c>
      <c r="R300">
        <v>1</v>
      </c>
      <c r="S300">
        <v>0</v>
      </c>
      <c r="T300">
        <v>560</v>
      </c>
      <c r="U300">
        <v>210</v>
      </c>
      <c r="V300">
        <v>0</v>
      </c>
      <c r="W300">
        <v>0</v>
      </c>
      <c r="X300" t="s">
        <v>1788</v>
      </c>
      <c r="Z300">
        <v>0</v>
      </c>
      <c r="AA300">
        <v>3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 s="10" t="s">
        <v>3242</v>
      </c>
      <c r="AN300">
        <v>0</v>
      </c>
      <c r="AO300">
        <v>535</v>
      </c>
      <c r="AP300">
        <v>189</v>
      </c>
      <c r="AQ300">
        <v>0</v>
      </c>
      <c r="AR300">
        <v>0</v>
      </c>
      <c r="AS300">
        <v>0</v>
      </c>
      <c r="AT300" t="b">
        <v>0</v>
      </c>
      <c r="AU300">
        <v>0</v>
      </c>
      <c r="AV300">
        <v>572</v>
      </c>
      <c r="AW300">
        <v>211</v>
      </c>
      <c r="AX300">
        <v>278</v>
      </c>
      <c r="AY300" t="b">
        <v>0</v>
      </c>
      <c r="AZ300">
        <v>0</v>
      </c>
      <c r="BA300">
        <v>571</v>
      </c>
      <c r="BB300">
        <v>210</v>
      </c>
      <c r="BC300">
        <v>0</v>
      </c>
      <c r="BD300" t="s">
        <v>3243</v>
      </c>
      <c r="BE300" t="s">
        <v>3244</v>
      </c>
      <c r="BF300" s="10">
        <v>44</v>
      </c>
      <c r="BG300">
        <v>525</v>
      </c>
      <c r="BH300">
        <v>301</v>
      </c>
      <c r="BI300" t="s">
        <v>3245</v>
      </c>
      <c r="BJ300">
        <v>0</v>
      </c>
      <c r="BK300">
        <v>0</v>
      </c>
      <c r="BL300" t="s">
        <v>1788</v>
      </c>
      <c r="BM300">
        <v>0</v>
      </c>
      <c r="BO300" t="s">
        <v>3246</v>
      </c>
      <c r="BP300">
        <v>0</v>
      </c>
      <c r="BQ300">
        <v>581</v>
      </c>
      <c r="BR300">
        <v>215</v>
      </c>
      <c r="BS300">
        <v>0</v>
      </c>
      <c r="BT300">
        <v>0</v>
      </c>
      <c r="BU300">
        <v>241</v>
      </c>
      <c r="BV300" t="b">
        <v>0</v>
      </c>
      <c r="BW300">
        <v>0</v>
      </c>
      <c r="BX300">
        <v>0</v>
      </c>
      <c r="BY300" s="10" t="s">
        <v>3247</v>
      </c>
      <c r="BZ300">
        <v>0</v>
      </c>
      <c r="CA300">
        <v>593</v>
      </c>
      <c r="CB300">
        <v>231</v>
      </c>
      <c r="CC300" t="b">
        <v>0</v>
      </c>
      <c r="CD300" t="s">
        <v>1788</v>
      </c>
      <c r="CE300">
        <v>0</v>
      </c>
      <c r="CF300">
        <v>0</v>
      </c>
      <c r="CG300" t="s">
        <v>1806</v>
      </c>
      <c r="CH300">
        <v>0</v>
      </c>
      <c r="CI300" s="10">
        <v>8</v>
      </c>
      <c r="CJ300" s="10">
        <v>31</v>
      </c>
      <c r="CK300" s="4">
        <v>44295</v>
      </c>
      <c r="CL300">
        <v>0</v>
      </c>
      <c r="CM300">
        <v>535</v>
      </c>
      <c r="CN300">
        <v>200</v>
      </c>
      <c r="CO300">
        <v>0</v>
      </c>
      <c r="CP300">
        <v>4176</v>
      </c>
      <c r="CQ300">
        <v>0</v>
      </c>
      <c r="CR300">
        <v>7914</v>
      </c>
      <c r="CS300">
        <v>285</v>
      </c>
      <c r="CT300">
        <v>0</v>
      </c>
      <c r="CU300">
        <v>0</v>
      </c>
      <c r="CV300" t="s">
        <v>3248</v>
      </c>
      <c r="CW300">
        <v>0</v>
      </c>
      <c r="CX300" t="str">
        <f t="shared" si="14"/>
        <v>Jesurun Rak-Sakyi</v>
      </c>
      <c r="CY300" t="str">
        <f>IFERROR(VLOOKUP(CX300,'Player Names Cleaned'!$A:$B,2,0),CX300)</f>
        <v>Jesurun Rak-Sakyi</v>
      </c>
      <c r="CZ300">
        <f t="shared" si="16"/>
        <v>4.4000000000000004</v>
      </c>
      <c r="DA300" t="str">
        <f>VLOOKUP($CJ300,Teams!$A$1:$G$21,6,0)</f>
        <v>Crystal Palace</v>
      </c>
    </row>
    <row r="301" spans="1:105" x14ac:dyDescent="0.25">
      <c r="A301">
        <v>0</v>
      </c>
      <c r="B301" s="4">
        <v>38078</v>
      </c>
      <c r="C301">
        <v>0</v>
      </c>
      <c r="D301">
        <v>0</v>
      </c>
      <c r="E301" t="b">
        <v>0</v>
      </c>
      <c r="F301" t="b">
        <v>1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536694</v>
      </c>
      <c r="M301" t="s">
        <v>1788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629</v>
      </c>
      <c r="U301">
        <v>258</v>
      </c>
      <c r="V301">
        <v>0</v>
      </c>
      <c r="W301">
        <v>0</v>
      </c>
      <c r="X301" t="s">
        <v>1788</v>
      </c>
      <c r="Z301">
        <v>0</v>
      </c>
      <c r="AA301">
        <v>3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 s="10" t="s">
        <v>3249</v>
      </c>
      <c r="AN301">
        <v>0</v>
      </c>
      <c r="AO301">
        <v>604</v>
      </c>
      <c r="AP301">
        <v>239</v>
      </c>
      <c r="AQ301">
        <v>0</v>
      </c>
      <c r="AR301">
        <v>0</v>
      </c>
      <c r="AS301">
        <v>0</v>
      </c>
      <c r="AT301" t="b">
        <v>0</v>
      </c>
      <c r="AU301">
        <v>0</v>
      </c>
      <c r="AV301">
        <v>637</v>
      </c>
      <c r="AW301">
        <v>259</v>
      </c>
      <c r="AX301">
        <v>279</v>
      </c>
      <c r="AY301" t="b">
        <v>0</v>
      </c>
      <c r="AZ301">
        <v>0</v>
      </c>
      <c r="BA301">
        <v>636</v>
      </c>
      <c r="BB301">
        <v>258</v>
      </c>
      <c r="BC301">
        <v>0</v>
      </c>
      <c r="BD301" t="s">
        <v>3250</v>
      </c>
      <c r="BE301" t="s">
        <v>3251</v>
      </c>
      <c r="BF301" s="10">
        <v>45</v>
      </c>
      <c r="BG301">
        <v>449</v>
      </c>
      <c r="BH301">
        <v>268</v>
      </c>
      <c r="BI301" t="s">
        <v>3252</v>
      </c>
      <c r="BJ301">
        <v>0</v>
      </c>
      <c r="BK301">
        <v>0</v>
      </c>
      <c r="BL301" t="s">
        <v>1788</v>
      </c>
      <c r="BM301">
        <v>0</v>
      </c>
      <c r="BO301" t="s">
        <v>3253</v>
      </c>
      <c r="BP301">
        <v>0</v>
      </c>
      <c r="BQ301">
        <v>645</v>
      </c>
      <c r="BR301">
        <v>263</v>
      </c>
      <c r="BS301">
        <v>0</v>
      </c>
      <c r="BT301">
        <v>0</v>
      </c>
      <c r="BU301">
        <v>30</v>
      </c>
      <c r="BV301" t="b">
        <v>0</v>
      </c>
      <c r="BW301">
        <v>0</v>
      </c>
      <c r="BX301">
        <v>0</v>
      </c>
      <c r="BY301" s="10" t="s">
        <v>3254</v>
      </c>
      <c r="BZ301">
        <v>0</v>
      </c>
      <c r="CA301">
        <v>707</v>
      </c>
      <c r="CB301">
        <v>306</v>
      </c>
      <c r="CC301" t="b">
        <v>0</v>
      </c>
      <c r="CD301" t="s">
        <v>1788</v>
      </c>
      <c r="CE301">
        <v>0</v>
      </c>
      <c r="CF301">
        <v>0</v>
      </c>
      <c r="CG301" t="s">
        <v>1806</v>
      </c>
      <c r="CH301">
        <v>0</v>
      </c>
      <c r="CI301" s="10">
        <v>8</v>
      </c>
      <c r="CJ301" s="10">
        <v>31</v>
      </c>
      <c r="CK301" s="4">
        <v>45143</v>
      </c>
      <c r="CL301">
        <v>0</v>
      </c>
      <c r="CM301">
        <v>610</v>
      </c>
      <c r="CN301">
        <v>249</v>
      </c>
      <c r="CO301">
        <v>0</v>
      </c>
      <c r="CP301">
        <v>95</v>
      </c>
      <c r="CQ301">
        <v>0</v>
      </c>
      <c r="CR301">
        <v>1492</v>
      </c>
      <c r="CS301">
        <v>21</v>
      </c>
      <c r="CT301">
        <v>0</v>
      </c>
      <c r="CU301">
        <v>0</v>
      </c>
      <c r="CV301" t="s">
        <v>3255</v>
      </c>
      <c r="CW301">
        <v>0</v>
      </c>
      <c r="CX301" t="str">
        <f t="shared" si="14"/>
        <v>Matheus FranÃ§a de Oliveira</v>
      </c>
      <c r="CY301" t="str">
        <f>IFERROR(VLOOKUP(CX301,'Player Names Cleaned'!$A:$B,2,0),CX301)</f>
        <v>Matheus FranÃ§a de Oliveira</v>
      </c>
      <c r="CZ301">
        <f t="shared" si="16"/>
        <v>4.5</v>
      </c>
      <c r="DA301" t="str">
        <f>VLOOKUP($CJ301,Teams!$A$1:$G$21,6,0)</f>
        <v>Crystal Palace</v>
      </c>
    </row>
    <row r="302" spans="1:105" x14ac:dyDescent="0.25">
      <c r="A302">
        <v>0</v>
      </c>
      <c r="B302" s="4">
        <v>38478</v>
      </c>
      <c r="C302">
        <v>0</v>
      </c>
      <c r="D302">
        <v>0</v>
      </c>
      <c r="E302" t="b">
        <v>0</v>
      </c>
      <c r="F302" t="b">
        <v>1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531989</v>
      </c>
      <c r="M302" t="s">
        <v>1788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627</v>
      </c>
      <c r="U302">
        <v>256</v>
      </c>
      <c r="V302">
        <v>0</v>
      </c>
      <c r="W302">
        <v>0</v>
      </c>
      <c r="X302" t="s">
        <v>1788</v>
      </c>
      <c r="Z302">
        <v>0</v>
      </c>
      <c r="AA302">
        <v>3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 s="10" t="s">
        <v>1789</v>
      </c>
      <c r="AN302">
        <v>0</v>
      </c>
      <c r="AO302">
        <v>602</v>
      </c>
      <c r="AP302">
        <v>237</v>
      </c>
      <c r="AQ302">
        <v>0</v>
      </c>
      <c r="AR302">
        <v>0</v>
      </c>
      <c r="AS302">
        <v>0</v>
      </c>
      <c r="AT302" t="b">
        <v>0</v>
      </c>
      <c r="AU302">
        <v>0</v>
      </c>
      <c r="AV302">
        <v>635</v>
      </c>
      <c r="AW302">
        <v>257</v>
      </c>
      <c r="AX302">
        <v>280</v>
      </c>
      <c r="AY302" t="b">
        <v>0</v>
      </c>
      <c r="AZ302">
        <v>0</v>
      </c>
      <c r="BA302">
        <v>634</v>
      </c>
      <c r="BB302">
        <v>256</v>
      </c>
      <c r="BC302">
        <v>0</v>
      </c>
      <c r="BD302" t="s">
        <v>3256</v>
      </c>
      <c r="BE302" t="s">
        <v>3257</v>
      </c>
      <c r="BF302" s="10">
        <v>45</v>
      </c>
      <c r="BG302">
        <v>446</v>
      </c>
      <c r="BH302">
        <v>265</v>
      </c>
      <c r="BI302" t="s">
        <v>3258</v>
      </c>
      <c r="BJ302">
        <v>0</v>
      </c>
      <c r="BK302">
        <v>0</v>
      </c>
      <c r="BL302" t="s">
        <v>1788</v>
      </c>
      <c r="BM302">
        <v>0</v>
      </c>
      <c r="BO302" t="s">
        <v>3259</v>
      </c>
      <c r="BP302">
        <v>0</v>
      </c>
      <c r="BQ302">
        <v>643</v>
      </c>
      <c r="BR302">
        <v>261</v>
      </c>
      <c r="BS302">
        <v>0</v>
      </c>
      <c r="BT302">
        <v>0</v>
      </c>
      <c r="BU302">
        <v>241</v>
      </c>
      <c r="BV302" t="b">
        <v>0</v>
      </c>
      <c r="BW302">
        <v>0</v>
      </c>
      <c r="BX302">
        <v>0</v>
      </c>
      <c r="BY302" s="10" t="s">
        <v>3260</v>
      </c>
      <c r="BZ302">
        <v>0</v>
      </c>
      <c r="CA302">
        <v>740</v>
      </c>
      <c r="CB302">
        <v>327</v>
      </c>
      <c r="CC302" t="b">
        <v>0</v>
      </c>
      <c r="CD302" t="s">
        <v>1788</v>
      </c>
      <c r="CE302">
        <v>0</v>
      </c>
      <c r="CF302">
        <v>0</v>
      </c>
      <c r="CG302" t="s">
        <v>1806</v>
      </c>
      <c r="CH302">
        <v>0</v>
      </c>
      <c r="CI302" s="10">
        <v>8</v>
      </c>
      <c r="CJ302" s="10">
        <v>31</v>
      </c>
      <c r="CK302" s="4">
        <v>44753</v>
      </c>
      <c r="CL302">
        <v>0</v>
      </c>
      <c r="CM302">
        <v>608</v>
      </c>
      <c r="CN302">
        <v>247</v>
      </c>
      <c r="CO302">
        <v>0</v>
      </c>
      <c r="CP302">
        <v>0</v>
      </c>
      <c r="CQ302">
        <v>0</v>
      </c>
      <c r="CR302">
        <v>167</v>
      </c>
      <c r="CS302">
        <v>1</v>
      </c>
      <c r="CT302">
        <v>0</v>
      </c>
      <c r="CU302">
        <v>0</v>
      </c>
      <c r="CV302" t="s">
        <v>3260</v>
      </c>
      <c r="CW302">
        <v>0</v>
      </c>
      <c r="CX302" t="str">
        <f t="shared" si="14"/>
        <v>David Ozoh</v>
      </c>
      <c r="CY302" t="str">
        <f>IFERROR(VLOOKUP(CX302,'Player Names Cleaned'!$A:$B,2,0),CX302)</f>
        <v>David Ozoh</v>
      </c>
      <c r="CZ302">
        <f t="shared" si="16"/>
        <v>4.5</v>
      </c>
      <c r="DA302" t="str">
        <f>VLOOKUP($CJ302,Teams!$A$1:$G$21,6,0)</f>
        <v>Crystal Palace</v>
      </c>
    </row>
    <row r="303" spans="1:105" x14ac:dyDescent="0.25">
      <c r="A303">
        <v>0</v>
      </c>
      <c r="B303" s="4">
        <v>38267</v>
      </c>
      <c r="C303">
        <v>0</v>
      </c>
      <c r="D303">
        <v>0</v>
      </c>
      <c r="E303" t="b">
        <v>1</v>
      </c>
      <c r="F303" t="b">
        <v>1</v>
      </c>
      <c r="G303" t="s">
        <v>1788</v>
      </c>
      <c r="H303" t="s">
        <v>1788</v>
      </c>
      <c r="I303">
        <v>0</v>
      </c>
      <c r="J303">
        <v>0</v>
      </c>
      <c r="K303">
        <v>0</v>
      </c>
      <c r="L303">
        <v>530318</v>
      </c>
      <c r="M303" t="s">
        <v>1788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626</v>
      </c>
      <c r="U303">
        <v>255</v>
      </c>
      <c r="V303">
        <v>0</v>
      </c>
      <c r="W303">
        <v>0</v>
      </c>
      <c r="X303" t="s">
        <v>1788</v>
      </c>
      <c r="Z303">
        <v>0</v>
      </c>
      <c r="AA303">
        <v>3</v>
      </c>
      <c r="AB303">
        <v>0</v>
      </c>
      <c r="AC303">
        <v>-1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 s="10" t="s">
        <v>3261</v>
      </c>
      <c r="AN303">
        <v>0</v>
      </c>
      <c r="AO303">
        <v>601</v>
      </c>
      <c r="AP303">
        <v>236</v>
      </c>
      <c r="AQ303">
        <v>0</v>
      </c>
      <c r="AR303">
        <v>0</v>
      </c>
      <c r="AS303">
        <v>0</v>
      </c>
      <c r="AT303" t="b">
        <v>0</v>
      </c>
      <c r="AU303">
        <v>0</v>
      </c>
      <c r="AV303">
        <v>634</v>
      </c>
      <c r="AW303">
        <v>256</v>
      </c>
      <c r="AX303">
        <v>281</v>
      </c>
      <c r="AY303" t="b">
        <v>0</v>
      </c>
      <c r="AZ303">
        <v>0</v>
      </c>
      <c r="BA303">
        <v>633</v>
      </c>
      <c r="BB303">
        <v>255</v>
      </c>
      <c r="BC303">
        <v>0</v>
      </c>
      <c r="BE303" t="s">
        <v>1788</v>
      </c>
      <c r="BF303" s="10">
        <v>45</v>
      </c>
      <c r="BG303">
        <v>445</v>
      </c>
      <c r="BH303">
        <v>264</v>
      </c>
      <c r="BI303" t="s">
        <v>3262</v>
      </c>
      <c r="BJ303">
        <v>0</v>
      </c>
      <c r="BK303">
        <v>0</v>
      </c>
      <c r="BL303" t="s">
        <v>1788</v>
      </c>
      <c r="BM303">
        <v>0</v>
      </c>
      <c r="BO303" t="s">
        <v>3263</v>
      </c>
      <c r="BP303">
        <v>0</v>
      </c>
      <c r="BQ303">
        <v>642</v>
      </c>
      <c r="BR303">
        <v>260</v>
      </c>
      <c r="BS303">
        <v>0</v>
      </c>
      <c r="BT303">
        <v>0</v>
      </c>
      <c r="BU303">
        <v>241</v>
      </c>
      <c r="BV303" t="b">
        <v>0</v>
      </c>
      <c r="BW303">
        <v>0</v>
      </c>
      <c r="BX303">
        <v>0</v>
      </c>
      <c r="BY303" s="10" t="s">
        <v>3264</v>
      </c>
      <c r="BZ303">
        <v>0</v>
      </c>
      <c r="CA303">
        <v>581</v>
      </c>
      <c r="CB303">
        <v>220</v>
      </c>
      <c r="CC303" t="b">
        <v>0</v>
      </c>
      <c r="CD303" t="s">
        <v>1788</v>
      </c>
      <c r="CE303">
        <v>0</v>
      </c>
      <c r="CF303">
        <v>0</v>
      </c>
      <c r="CG303" t="s">
        <v>1793</v>
      </c>
      <c r="CH303">
        <v>0</v>
      </c>
      <c r="CI303" s="10">
        <v>8</v>
      </c>
      <c r="CJ303" s="10">
        <v>31</v>
      </c>
      <c r="CK303" s="4">
        <v>44750</v>
      </c>
      <c r="CL303">
        <v>0</v>
      </c>
      <c r="CM303">
        <v>607</v>
      </c>
      <c r="CN303">
        <v>246</v>
      </c>
      <c r="CO303">
        <v>0</v>
      </c>
      <c r="CP303">
        <v>2689</v>
      </c>
      <c r="CQ303">
        <v>196</v>
      </c>
      <c r="CR303">
        <v>3669</v>
      </c>
      <c r="CS303">
        <v>213</v>
      </c>
      <c r="CT303">
        <v>0</v>
      </c>
      <c r="CU303">
        <v>0</v>
      </c>
      <c r="CV303" t="s">
        <v>3264</v>
      </c>
      <c r="CW303">
        <v>0</v>
      </c>
      <c r="CX303" t="str">
        <f t="shared" si="14"/>
        <v>Kaden Rodney</v>
      </c>
      <c r="CY303" t="str">
        <f>IFERROR(VLOOKUP(CX303,'Player Names Cleaned'!$A:$B,2,0),CX303)</f>
        <v>Kaden Rodney</v>
      </c>
      <c r="CZ303">
        <f t="shared" si="16"/>
        <v>4.5</v>
      </c>
      <c r="DA303" t="str">
        <f>VLOOKUP($CJ303,Teams!$A$1:$G$21,6,0)</f>
        <v>Crystal Palace</v>
      </c>
    </row>
    <row r="304" spans="1:105" x14ac:dyDescent="0.25">
      <c r="A304">
        <v>0</v>
      </c>
      <c r="B304" s="4">
        <v>38378</v>
      </c>
      <c r="C304">
        <v>0</v>
      </c>
      <c r="D304">
        <v>0</v>
      </c>
      <c r="E304" t="b">
        <v>0</v>
      </c>
      <c r="F304" t="b">
        <v>1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574398</v>
      </c>
      <c r="M304" t="s">
        <v>1788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641</v>
      </c>
      <c r="U304">
        <v>268</v>
      </c>
      <c r="V304">
        <v>0</v>
      </c>
      <c r="W304">
        <v>0</v>
      </c>
      <c r="X304" t="s">
        <v>1788</v>
      </c>
      <c r="Z304">
        <v>0</v>
      </c>
      <c r="AA304">
        <v>3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 s="10" t="s">
        <v>3265</v>
      </c>
      <c r="AN304">
        <v>0</v>
      </c>
      <c r="AO304">
        <v>616</v>
      </c>
      <c r="AP304">
        <v>249</v>
      </c>
      <c r="AQ304">
        <v>0</v>
      </c>
      <c r="AR304">
        <v>0</v>
      </c>
      <c r="AS304">
        <v>0</v>
      </c>
      <c r="AT304" t="b">
        <v>0</v>
      </c>
      <c r="AU304">
        <v>0</v>
      </c>
      <c r="AV304">
        <v>649</v>
      </c>
      <c r="AW304">
        <v>269</v>
      </c>
      <c r="AX304">
        <v>282</v>
      </c>
      <c r="AY304" t="b">
        <v>0</v>
      </c>
      <c r="AZ304">
        <v>0</v>
      </c>
      <c r="BA304">
        <v>648</v>
      </c>
      <c r="BB304">
        <v>268</v>
      </c>
      <c r="BC304">
        <v>0</v>
      </c>
      <c r="BD304" t="s">
        <v>3266</v>
      </c>
      <c r="BE304" t="s">
        <v>3267</v>
      </c>
      <c r="BF304" s="10">
        <v>45</v>
      </c>
      <c r="BG304">
        <v>462</v>
      </c>
      <c r="BH304">
        <v>278</v>
      </c>
      <c r="BI304" t="s">
        <v>3268</v>
      </c>
      <c r="BJ304">
        <v>0</v>
      </c>
      <c r="BK304">
        <v>0</v>
      </c>
      <c r="BL304" t="s">
        <v>1788</v>
      </c>
      <c r="BM304">
        <v>0</v>
      </c>
      <c r="BO304" t="s">
        <v>3269</v>
      </c>
      <c r="BP304">
        <v>0</v>
      </c>
      <c r="BQ304">
        <v>657</v>
      </c>
      <c r="BR304">
        <v>273</v>
      </c>
      <c r="BS304">
        <v>0</v>
      </c>
      <c r="BT304">
        <v>0</v>
      </c>
      <c r="BU304">
        <v>104</v>
      </c>
      <c r="BV304" t="b">
        <v>0</v>
      </c>
      <c r="BW304">
        <v>0</v>
      </c>
      <c r="BX304">
        <v>0</v>
      </c>
      <c r="BY304" s="10" t="s">
        <v>3270</v>
      </c>
      <c r="BZ304">
        <v>0</v>
      </c>
      <c r="CA304">
        <v>659</v>
      </c>
      <c r="CB304">
        <v>277</v>
      </c>
      <c r="CC304" t="b">
        <v>0</v>
      </c>
      <c r="CD304" t="s">
        <v>1788</v>
      </c>
      <c r="CE304">
        <v>0</v>
      </c>
      <c r="CF304">
        <v>0</v>
      </c>
      <c r="CG304" t="s">
        <v>1806</v>
      </c>
      <c r="CH304">
        <v>0</v>
      </c>
      <c r="CI304" s="10">
        <v>8</v>
      </c>
      <c r="CJ304" s="10">
        <v>31</v>
      </c>
      <c r="CK304" s="4">
        <v>45340</v>
      </c>
      <c r="CL304">
        <v>0</v>
      </c>
      <c r="CM304">
        <v>622</v>
      </c>
      <c r="CN304">
        <v>259</v>
      </c>
      <c r="CO304">
        <v>0</v>
      </c>
      <c r="CP304">
        <v>860</v>
      </c>
      <c r="CQ304">
        <v>0</v>
      </c>
      <c r="CR304">
        <v>2592</v>
      </c>
      <c r="CS304">
        <v>81</v>
      </c>
      <c r="CT304">
        <v>0</v>
      </c>
      <c r="CU304">
        <v>0</v>
      </c>
      <c r="CV304" t="s">
        <v>3271</v>
      </c>
      <c r="CW304">
        <v>0</v>
      </c>
      <c r="CX304" t="str">
        <f t="shared" si="14"/>
        <v>Franco Umeh-Chibueze</v>
      </c>
      <c r="CY304" t="str">
        <f>IFERROR(VLOOKUP(CX304,'Player Names Cleaned'!$A:$B,2,0),CX304)</f>
        <v>Franco Umeh-Chibueze</v>
      </c>
      <c r="CZ304">
        <f t="shared" si="16"/>
        <v>4.5</v>
      </c>
      <c r="DA304" t="str">
        <f>VLOOKUP($CJ304,Teams!$A$1:$G$21,6,0)</f>
        <v>Crystal Palace</v>
      </c>
    </row>
    <row r="305" spans="1:105" x14ac:dyDescent="0.25">
      <c r="A305">
        <v>0</v>
      </c>
      <c r="B305" s="4">
        <v>35609</v>
      </c>
      <c r="C305">
        <v>3</v>
      </c>
      <c r="D305">
        <v>145</v>
      </c>
      <c r="E305" t="b">
        <v>1</v>
      </c>
      <c r="F305" t="b">
        <v>1</v>
      </c>
      <c r="G305" t="s">
        <v>1788</v>
      </c>
      <c r="H305" t="s">
        <v>1788</v>
      </c>
      <c r="I305">
        <v>4</v>
      </c>
      <c r="J305">
        <v>0.46</v>
      </c>
      <c r="K305">
        <v>20</v>
      </c>
      <c r="L305">
        <v>231747</v>
      </c>
      <c r="M305" t="s">
        <v>1788</v>
      </c>
      <c r="O305">
        <v>1</v>
      </c>
      <c r="P305">
        <v>-1</v>
      </c>
      <c r="Q305">
        <v>2</v>
      </c>
      <c r="R305">
        <v>-2</v>
      </c>
      <c r="S305">
        <v>38.5</v>
      </c>
      <c r="T305">
        <v>220</v>
      </c>
      <c r="U305">
        <v>22</v>
      </c>
      <c r="V305">
        <v>43</v>
      </c>
      <c r="W305">
        <v>4.96</v>
      </c>
      <c r="X305" t="s">
        <v>1788</v>
      </c>
      <c r="Z305">
        <v>1</v>
      </c>
      <c r="AA305">
        <v>4</v>
      </c>
      <c r="AB305">
        <v>7</v>
      </c>
      <c r="AC305">
        <v>6</v>
      </c>
      <c r="AD305">
        <v>2</v>
      </c>
      <c r="AE305">
        <v>0.48</v>
      </c>
      <c r="AF305">
        <v>0.06</v>
      </c>
      <c r="AG305">
        <v>8.4700000000000006</v>
      </c>
      <c r="AH305">
        <v>0.98</v>
      </c>
      <c r="AI305">
        <v>7.99</v>
      </c>
      <c r="AJ305">
        <v>10.09</v>
      </c>
      <c r="AK305">
        <v>1.1599999999999999</v>
      </c>
      <c r="AL305">
        <v>0.92</v>
      </c>
      <c r="AM305" s="10" t="s">
        <v>3272</v>
      </c>
      <c r="AN305">
        <v>7</v>
      </c>
      <c r="AO305">
        <v>13</v>
      </c>
      <c r="AP305">
        <v>2</v>
      </c>
      <c r="AQ305">
        <v>7</v>
      </c>
      <c r="AR305">
        <v>0.81</v>
      </c>
      <c r="AS305">
        <v>5</v>
      </c>
      <c r="AT305" t="b">
        <v>0</v>
      </c>
      <c r="AU305">
        <v>62.1</v>
      </c>
      <c r="AV305">
        <v>10</v>
      </c>
      <c r="AW305">
        <v>3</v>
      </c>
      <c r="AX305">
        <v>283</v>
      </c>
      <c r="AY305" t="b">
        <v>0</v>
      </c>
      <c r="AZ305">
        <v>221</v>
      </c>
      <c r="BA305">
        <v>24</v>
      </c>
      <c r="BB305">
        <v>3</v>
      </c>
      <c r="BC305">
        <v>780</v>
      </c>
      <c r="BE305" t="s">
        <v>1788</v>
      </c>
      <c r="BF305" s="10">
        <v>80</v>
      </c>
      <c r="BG305">
        <v>20</v>
      </c>
      <c r="BH305">
        <v>7</v>
      </c>
      <c r="BI305" t="s">
        <v>3273</v>
      </c>
      <c r="BJ305">
        <v>0</v>
      </c>
      <c r="BK305">
        <v>0</v>
      </c>
      <c r="BL305">
        <v>2</v>
      </c>
      <c r="BM305">
        <v>0</v>
      </c>
      <c r="BO305" t="s">
        <v>3274</v>
      </c>
      <c r="BP305">
        <v>4.3</v>
      </c>
      <c r="BQ305">
        <v>63</v>
      </c>
      <c r="BR305">
        <v>8</v>
      </c>
      <c r="BS305">
        <v>20</v>
      </c>
      <c r="BT305">
        <v>0</v>
      </c>
      <c r="BU305">
        <v>73</v>
      </c>
      <c r="BV305" t="b">
        <v>0</v>
      </c>
      <c r="BW305">
        <v>0</v>
      </c>
      <c r="BX305">
        <v>0</v>
      </c>
      <c r="BY305" s="10" t="s">
        <v>3275</v>
      </c>
      <c r="BZ305">
        <v>19.3</v>
      </c>
      <c r="CA305">
        <v>19</v>
      </c>
      <c r="CB305">
        <v>5</v>
      </c>
      <c r="CC305" t="b">
        <v>0</v>
      </c>
      <c r="CD305" t="s">
        <v>1788</v>
      </c>
      <c r="CE305">
        <v>9</v>
      </c>
      <c r="CF305">
        <v>1.04</v>
      </c>
      <c r="CG305" t="s">
        <v>1793</v>
      </c>
      <c r="CH305">
        <v>3</v>
      </c>
      <c r="CI305" s="10">
        <v>8</v>
      </c>
      <c r="CJ305" s="10">
        <v>31</v>
      </c>
      <c r="CK305" s="4">
        <v>44592</v>
      </c>
      <c r="CL305">
        <v>361</v>
      </c>
      <c r="CM305">
        <v>2</v>
      </c>
      <c r="CN305">
        <v>2</v>
      </c>
      <c r="CO305">
        <v>39</v>
      </c>
      <c r="CP305">
        <v>2482864</v>
      </c>
      <c r="CQ305">
        <v>780031</v>
      </c>
      <c r="CR305">
        <v>1267086</v>
      </c>
      <c r="CS305">
        <v>34895</v>
      </c>
      <c r="CT305">
        <v>0.9</v>
      </c>
      <c r="CU305">
        <v>5.0999999999999996</v>
      </c>
      <c r="CV305" t="s">
        <v>3275</v>
      </c>
      <c r="CW305">
        <v>2</v>
      </c>
      <c r="CX305" t="str">
        <f t="shared" si="14"/>
        <v>Jean-Philippe Mateta</v>
      </c>
      <c r="CY305" t="str">
        <f>IFERROR(VLOOKUP(CX305,'Player Names Cleaned'!$A:$B,2,0),CX305)</f>
        <v>Jean-Philippe Mateta</v>
      </c>
      <c r="CZ305">
        <v>7.7</v>
      </c>
      <c r="DA305" t="str">
        <f>VLOOKUP($CJ305,Teams!$A$1:$G$21,6,0)</f>
        <v>Crystal Palace</v>
      </c>
    </row>
    <row r="306" spans="1:105" x14ac:dyDescent="0.25">
      <c r="A306">
        <v>0</v>
      </c>
      <c r="B306" s="4">
        <v>36310</v>
      </c>
      <c r="C306">
        <v>0</v>
      </c>
      <c r="D306">
        <v>39</v>
      </c>
      <c r="E306" t="b">
        <v>1</v>
      </c>
      <c r="F306" t="b">
        <v>1</v>
      </c>
      <c r="G306">
        <v>0</v>
      </c>
      <c r="H306">
        <v>100</v>
      </c>
      <c r="I306">
        <v>0</v>
      </c>
      <c r="J306">
        <v>0</v>
      </c>
      <c r="K306">
        <v>4</v>
      </c>
      <c r="L306">
        <v>205533</v>
      </c>
      <c r="M306" t="s">
        <v>1788</v>
      </c>
      <c r="O306">
        <v>0</v>
      </c>
      <c r="P306">
        <v>0</v>
      </c>
      <c r="Q306">
        <v>-1</v>
      </c>
      <c r="R306">
        <v>1</v>
      </c>
      <c r="S306">
        <v>45.9</v>
      </c>
      <c r="T306">
        <v>191</v>
      </c>
      <c r="U306">
        <v>20</v>
      </c>
      <c r="V306">
        <v>8</v>
      </c>
      <c r="W306">
        <v>6.73</v>
      </c>
      <c r="X306" t="s">
        <v>1788</v>
      </c>
      <c r="Z306">
        <v>0</v>
      </c>
      <c r="AA306">
        <v>4</v>
      </c>
      <c r="AB306">
        <v>0</v>
      </c>
      <c r="AC306">
        <v>0</v>
      </c>
      <c r="AD306">
        <v>1</v>
      </c>
      <c r="AE306">
        <v>0.43</v>
      </c>
      <c r="AF306">
        <v>0.36</v>
      </c>
      <c r="AG306">
        <v>1.27</v>
      </c>
      <c r="AH306">
        <v>1.07</v>
      </c>
      <c r="AI306">
        <v>0.84</v>
      </c>
      <c r="AJ306">
        <v>3.28</v>
      </c>
      <c r="AK306">
        <v>2.76</v>
      </c>
      <c r="AL306">
        <v>0.71</v>
      </c>
      <c r="AM306" s="10" t="s">
        <v>3276</v>
      </c>
      <c r="AN306">
        <v>1</v>
      </c>
      <c r="AO306">
        <v>267</v>
      </c>
      <c r="AP306">
        <v>28</v>
      </c>
      <c r="AQ306">
        <v>4</v>
      </c>
      <c r="AR306">
        <v>3.36</v>
      </c>
      <c r="AS306">
        <v>1</v>
      </c>
      <c r="AT306" t="b">
        <v>0</v>
      </c>
      <c r="AU306">
        <v>14.8</v>
      </c>
      <c r="AV306">
        <v>233</v>
      </c>
      <c r="AW306">
        <v>26</v>
      </c>
      <c r="AX306">
        <v>284</v>
      </c>
      <c r="AY306" t="b">
        <v>0</v>
      </c>
      <c r="AZ306">
        <v>43.6</v>
      </c>
      <c r="BA306">
        <v>287</v>
      </c>
      <c r="BB306">
        <v>27</v>
      </c>
      <c r="BC306">
        <v>107</v>
      </c>
      <c r="BD306" t="s">
        <v>3277</v>
      </c>
      <c r="BE306" t="s">
        <v>3278</v>
      </c>
      <c r="BF306" s="10">
        <v>54</v>
      </c>
      <c r="BG306">
        <v>169</v>
      </c>
      <c r="BH306">
        <v>41</v>
      </c>
      <c r="BI306" t="s">
        <v>3279</v>
      </c>
      <c r="BJ306">
        <v>0</v>
      </c>
      <c r="BK306">
        <v>0</v>
      </c>
      <c r="BL306" t="s">
        <v>1788</v>
      </c>
      <c r="BM306">
        <v>0</v>
      </c>
      <c r="BO306" t="s">
        <v>3280</v>
      </c>
      <c r="BP306">
        <v>1.6</v>
      </c>
      <c r="BQ306">
        <v>307</v>
      </c>
      <c r="BR306">
        <v>33</v>
      </c>
      <c r="BS306">
        <v>4</v>
      </c>
      <c r="BT306">
        <v>0</v>
      </c>
      <c r="BU306">
        <v>241</v>
      </c>
      <c r="BV306" t="b">
        <v>0</v>
      </c>
      <c r="BW306">
        <v>0</v>
      </c>
      <c r="BX306">
        <v>0</v>
      </c>
      <c r="BY306" s="10" t="s">
        <v>3281</v>
      </c>
      <c r="BZ306">
        <v>0.5</v>
      </c>
      <c r="CA306">
        <v>238</v>
      </c>
      <c r="CB306">
        <v>37</v>
      </c>
      <c r="CC306" t="b">
        <v>0</v>
      </c>
      <c r="CD306" t="s">
        <v>1788</v>
      </c>
      <c r="CE306">
        <v>0</v>
      </c>
      <c r="CF306">
        <v>0</v>
      </c>
      <c r="CG306" t="s">
        <v>1872</v>
      </c>
      <c r="CH306">
        <v>0</v>
      </c>
      <c r="CI306" s="10">
        <v>8</v>
      </c>
      <c r="CJ306" s="10">
        <v>31</v>
      </c>
      <c r="CK306" s="4">
        <v>45534</v>
      </c>
      <c r="CL306">
        <v>58</v>
      </c>
      <c r="CM306">
        <v>144</v>
      </c>
      <c r="CN306">
        <v>31</v>
      </c>
      <c r="CO306">
        <v>8</v>
      </c>
      <c r="CP306">
        <v>59973</v>
      </c>
      <c r="CQ306">
        <v>4032</v>
      </c>
      <c r="CR306">
        <v>54578</v>
      </c>
      <c r="CS306">
        <v>8040</v>
      </c>
      <c r="CT306">
        <v>0.2</v>
      </c>
      <c r="CU306">
        <v>1.5</v>
      </c>
      <c r="CV306" t="s">
        <v>3281</v>
      </c>
      <c r="CW306">
        <v>1</v>
      </c>
      <c r="CX306" t="str">
        <f t="shared" si="14"/>
        <v>Eddie Nketiah</v>
      </c>
      <c r="CY306" t="str">
        <f>IFERROR(VLOOKUP(CX306,'Player Names Cleaned'!$A:$B,2,0),CX306)</f>
        <v>Eddie Nketiah</v>
      </c>
      <c r="CZ306">
        <f t="shared" ref="CZ306:CZ319" si="17">BF306/10</f>
        <v>5.4</v>
      </c>
      <c r="DA306" t="str">
        <f>VLOOKUP($CJ306,Teams!$A$1:$G$21,6,0)</f>
        <v>Crystal Palace</v>
      </c>
    </row>
    <row r="307" spans="1:105" x14ac:dyDescent="0.25">
      <c r="A307">
        <v>0</v>
      </c>
      <c r="B307">
        <v>35811</v>
      </c>
      <c r="C307">
        <v>0</v>
      </c>
      <c r="D307">
        <v>6</v>
      </c>
      <c r="E307" t="b">
        <v>0</v>
      </c>
      <c r="F307" t="b">
        <v>1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199670</v>
      </c>
      <c r="M307" t="s">
        <v>1788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697</v>
      </c>
      <c r="U307">
        <v>74</v>
      </c>
      <c r="V307">
        <v>1</v>
      </c>
      <c r="W307">
        <v>45</v>
      </c>
      <c r="X307" t="s">
        <v>1788</v>
      </c>
      <c r="Z307">
        <v>0</v>
      </c>
      <c r="AA307">
        <v>4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.27</v>
      </c>
      <c r="AK307">
        <v>12.15</v>
      </c>
      <c r="AL307">
        <v>0</v>
      </c>
      <c r="AM307" s="10" t="s">
        <v>3282</v>
      </c>
      <c r="AN307">
        <v>0</v>
      </c>
      <c r="AO307">
        <v>679</v>
      </c>
      <c r="AP307">
        <v>71</v>
      </c>
      <c r="AQ307">
        <v>0</v>
      </c>
      <c r="AR307">
        <v>0</v>
      </c>
      <c r="AS307">
        <v>0</v>
      </c>
      <c r="AT307" t="b">
        <v>0</v>
      </c>
      <c r="AU307">
        <v>0.2</v>
      </c>
      <c r="AV307">
        <v>427</v>
      </c>
      <c r="AW307">
        <v>50</v>
      </c>
      <c r="AX307">
        <v>285</v>
      </c>
      <c r="AY307" t="b">
        <v>0</v>
      </c>
      <c r="AZ307">
        <v>2</v>
      </c>
      <c r="BA307">
        <v>420</v>
      </c>
      <c r="BB307">
        <v>47</v>
      </c>
      <c r="BC307">
        <v>2</v>
      </c>
      <c r="BD307" t="s">
        <v>3283</v>
      </c>
      <c r="BE307" t="s">
        <v>3284</v>
      </c>
      <c r="BF307" s="10">
        <v>50</v>
      </c>
      <c r="BG307">
        <v>250</v>
      </c>
      <c r="BH307">
        <v>51</v>
      </c>
      <c r="BI307" t="s">
        <v>3285</v>
      </c>
      <c r="BJ307">
        <v>0</v>
      </c>
      <c r="BK307">
        <v>0</v>
      </c>
      <c r="BL307" t="s">
        <v>1788</v>
      </c>
      <c r="BM307">
        <v>0</v>
      </c>
      <c r="BO307" t="s">
        <v>3286</v>
      </c>
      <c r="BP307">
        <v>1</v>
      </c>
      <c r="BQ307">
        <v>396</v>
      </c>
      <c r="BR307">
        <v>44</v>
      </c>
      <c r="BS307">
        <v>0</v>
      </c>
      <c r="BT307">
        <v>0</v>
      </c>
      <c r="BU307">
        <v>73</v>
      </c>
      <c r="BV307" t="b">
        <v>0</v>
      </c>
      <c r="BW307">
        <v>0</v>
      </c>
      <c r="BX307">
        <v>0</v>
      </c>
      <c r="BY307" s="10" t="s">
        <v>3287</v>
      </c>
      <c r="BZ307">
        <v>0.3</v>
      </c>
      <c r="CA307">
        <v>331</v>
      </c>
      <c r="CB307">
        <v>52</v>
      </c>
      <c r="CC307" t="b">
        <v>0</v>
      </c>
      <c r="CD307" t="s">
        <v>1788</v>
      </c>
      <c r="CE307">
        <v>0</v>
      </c>
      <c r="CF307">
        <v>0</v>
      </c>
      <c r="CG307" t="s">
        <v>1806</v>
      </c>
      <c r="CH307">
        <v>1</v>
      </c>
      <c r="CI307" s="10">
        <v>8</v>
      </c>
      <c r="CJ307" s="10">
        <v>31</v>
      </c>
      <c r="CK307">
        <v>44439</v>
      </c>
      <c r="CL307">
        <v>0</v>
      </c>
      <c r="CM307">
        <v>687</v>
      </c>
      <c r="CN307">
        <v>74</v>
      </c>
      <c r="CO307">
        <v>1</v>
      </c>
      <c r="CP307">
        <v>9044</v>
      </c>
      <c r="CQ307">
        <v>0</v>
      </c>
      <c r="CR307">
        <v>84255</v>
      </c>
      <c r="CS307">
        <v>997</v>
      </c>
      <c r="CT307">
        <v>0</v>
      </c>
      <c r="CU307">
        <v>0.2</v>
      </c>
      <c r="CV307" t="s">
        <v>3287</v>
      </c>
      <c r="CW307">
        <v>0</v>
      </c>
      <c r="CX307" t="str">
        <f t="shared" si="14"/>
        <v>Odsonne Ã‰douard</v>
      </c>
      <c r="CY307" t="str">
        <f>IFERROR(VLOOKUP(CX307,'Player Names Cleaned'!$A:$B,2,0),CX307)</f>
        <v>Odsonne Ã‰douard</v>
      </c>
      <c r="CZ307">
        <f t="shared" si="17"/>
        <v>5</v>
      </c>
      <c r="DA307" t="str">
        <f>VLOOKUP($CJ307,Teams!$A$1:$G$21,6,0)</f>
        <v>Crystal Palace</v>
      </c>
    </row>
    <row r="308" spans="1:105" x14ac:dyDescent="0.25">
      <c r="A308">
        <v>0</v>
      </c>
      <c r="B308">
        <v>38631</v>
      </c>
      <c r="C308">
        <v>0</v>
      </c>
      <c r="D308">
        <v>0</v>
      </c>
      <c r="E308" t="b">
        <v>1</v>
      </c>
      <c r="F308" t="b">
        <v>1</v>
      </c>
      <c r="G308" t="s">
        <v>1788</v>
      </c>
      <c r="H308" t="s">
        <v>1788</v>
      </c>
      <c r="I308">
        <v>0</v>
      </c>
      <c r="J308">
        <v>0</v>
      </c>
      <c r="K308">
        <v>0</v>
      </c>
      <c r="L308">
        <v>576980</v>
      </c>
      <c r="M308" t="s">
        <v>1788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646</v>
      </c>
      <c r="U308">
        <v>67</v>
      </c>
      <c r="V308">
        <v>0</v>
      </c>
      <c r="W308">
        <v>0</v>
      </c>
      <c r="X308" t="s">
        <v>1788</v>
      </c>
      <c r="Z308">
        <v>0</v>
      </c>
      <c r="AA308">
        <v>4</v>
      </c>
      <c r="AB308">
        <v>0</v>
      </c>
      <c r="AC308">
        <v>-1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 s="10" t="s">
        <v>3288</v>
      </c>
      <c r="AN308">
        <v>0</v>
      </c>
      <c r="AO308">
        <v>621</v>
      </c>
      <c r="AP308">
        <v>64</v>
      </c>
      <c r="AQ308">
        <v>0</v>
      </c>
      <c r="AR308">
        <v>0</v>
      </c>
      <c r="AS308">
        <v>0</v>
      </c>
      <c r="AT308" t="b">
        <v>0</v>
      </c>
      <c r="AU308">
        <v>0</v>
      </c>
      <c r="AV308">
        <v>654</v>
      </c>
      <c r="AW308">
        <v>68</v>
      </c>
      <c r="AX308">
        <v>286</v>
      </c>
      <c r="AY308" t="b">
        <v>0</v>
      </c>
      <c r="AZ308">
        <v>0</v>
      </c>
      <c r="BA308">
        <v>653</v>
      </c>
      <c r="BB308">
        <v>68</v>
      </c>
      <c r="BC308">
        <v>0</v>
      </c>
      <c r="BE308" t="s">
        <v>1788</v>
      </c>
      <c r="BF308" s="10">
        <v>45</v>
      </c>
      <c r="BG308">
        <v>467</v>
      </c>
      <c r="BH308">
        <v>64</v>
      </c>
      <c r="BI308" t="s">
        <v>3289</v>
      </c>
      <c r="BJ308">
        <v>0</v>
      </c>
      <c r="BK308">
        <v>0</v>
      </c>
      <c r="BL308" t="s">
        <v>1788</v>
      </c>
      <c r="BM308">
        <v>0</v>
      </c>
      <c r="BO308" t="s">
        <v>3290</v>
      </c>
      <c r="BP308">
        <v>0</v>
      </c>
      <c r="BQ308">
        <v>662</v>
      </c>
      <c r="BR308">
        <v>70</v>
      </c>
      <c r="BS308">
        <v>0</v>
      </c>
      <c r="BT308">
        <v>0</v>
      </c>
      <c r="BU308">
        <v>241</v>
      </c>
      <c r="BV308" t="b">
        <v>0</v>
      </c>
      <c r="BW308">
        <v>0</v>
      </c>
      <c r="BX308">
        <v>0</v>
      </c>
      <c r="BY308" s="10" t="s">
        <v>3291</v>
      </c>
      <c r="BZ308">
        <v>0.3</v>
      </c>
      <c r="CA308">
        <v>308</v>
      </c>
      <c r="CB308">
        <v>50</v>
      </c>
      <c r="CC308" t="b">
        <v>0</v>
      </c>
      <c r="CD308" t="s">
        <v>1788</v>
      </c>
      <c r="CE308">
        <v>0</v>
      </c>
      <c r="CF308">
        <v>0</v>
      </c>
      <c r="CG308" t="s">
        <v>1793</v>
      </c>
      <c r="CH308">
        <v>0</v>
      </c>
      <c r="CI308" s="10">
        <v>8</v>
      </c>
      <c r="CJ308" s="10">
        <v>31</v>
      </c>
      <c r="CK308">
        <v>45125</v>
      </c>
      <c r="CL308">
        <v>0</v>
      </c>
      <c r="CM308">
        <v>627</v>
      </c>
      <c r="CN308">
        <v>67</v>
      </c>
      <c r="CO308">
        <v>0</v>
      </c>
      <c r="CP308">
        <v>28998</v>
      </c>
      <c r="CQ308">
        <v>1548</v>
      </c>
      <c r="CR308">
        <v>32989</v>
      </c>
      <c r="CS308">
        <v>2113</v>
      </c>
      <c r="CT308">
        <v>0</v>
      </c>
      <c r="CU308">
        <v>0</v>
      </c>
      <c r="CV308" t="s">
        <v>3291</v>
      </c>
      <c r="CW308">
        <v>0</v>
      </c>
      <c r="CX308" t="str">
        <f t="shared" si="14"/>
        <v>Zach Marsh</v>
      </c>
      <c r="CY308" t="str">
        <f>IFERROR(VLOOKUP(CX308,'Player Names Cleaned'!$A:$B,2,0),CX308)</f>
        <v>Zach Marsh</v>
      </c>
      <c r="CZ308">
        <f t="shared" si="17"/>
        <v>4.5</v>
      </c>
      <c r="DA308" t="str">
        <f>VLOOKUP($CJ308,Teams!$A$1:$G$21,6,0)</f>
        <v>Crystal Palace</v>
      </c>
    </row>
    <row r="309" spans="1:105" x14ac:dyDescent="0.25">
      <c r="A309">
        <v>0</v>
      </c>
      <c r="B309" s="4">
        <v>38899</v>
      </c>
      <c r="C309">
        <v>0</v>
      </c>
      <c r="D309">
        <v>0</v>
      </c>
      <c r="E309" t="b">
        <v>1</v>
      </c>
      <c r="F309" t="b">
        <v>1</v>
      </c>
      <c r="G309" t="s">
        <v>1788</v>
      </c>
      <c r="H309" t="s">
        <v>1788</v>
      </c>
      <c r="I309">
        <v>0</v>
      </c>
      <c r="J309">
        <v>0</v>
      </c>
      <c r="K309">
        <v>0</v>
      </c>
      <c r="L309">
        <v>590014</v>
      </c>
      <c r="M309" t="s">
        <v>1788</v>
      </c>
      <c r="O309">
        <v>0</v>
      </c>
      <c r="P309">
        <v>0</v>
      </c>
      <c r="Q309">
        <v>-1</v>
      </c>
      <c r="R309">
        <v>1</v>
      </c>
      <c r="S309">
        <v>0</v>
      </c>
      <c r="T309">
        <v>586</v>
      </c>
      <c r="U309">
        <v>227</v>
      </c>
      <c r="V309">
        <v>0</v>
      </c>
      <c r="W309">
        <v>0</v>
      </c>
      <c r="X309" t="s">
        <v>1788</v>
      </c>
      <c r="Z309">
        <v>0</v>
      </c>
      <c r="AA309">
        <v>3</v>
      </c>
      <c r="AB309">
        <v>0</v>
      </c>
      <c r="AC309">
        <v>-1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 s="10" t="s">
        <v>3292</v>
      </c>
      <c r="AN309">
        <v>0</v>
      </c>
      <c r="AO309">
        <v>561</v>
      </c>
      <c r="AP309">
        <v>206</v>
      </c>
      <c r="AQ309">
        <v>0</v>
      </c>
      <c r="AR309">
        <v>0</v>
      </c>
      <c r="AS309">
        <v>0</v>
      </c>
      <c r="AT309" t="b">
        <v>0</v>
      </c>
      <c r="AU309">
        <v>0</v>
      </c>
      <c r="AV309">
        <v>596</v>
      </c>
      <c r="AW309">
        <v>228</v>
      </c>
      <c r="AX309">
        <v>690</v>
      </c>
      <c r="AY309" t="b">
        <v>0</v>
      </c>
      <c r="AZ309">
        <v>0</v>
      </c>
      <c r="BA309">
        <v>595</v>
      </c>
      <c r="BB309">
        <v>227</v>
      </c>
      <c r="BC309">
        <v>0</v>
      </c>
      <c r="BE309" t="s">
        <v>1788</v>
      </c>
      <c r="BF309" s="10">
        <v>44</v>
      </c>
      <c r="BG309">
        <v>566</v>
      </c>
      <c r="BH309">
        <v>321</v>
      </c>
      <c r="BI309" t="s">
        <v>3293</v>
      </c>
      <c r="BJ309">
        <v>0</v>
      </c>
      <c r="BK309">
        <v>0</v>
      </c>
      <c r="BL309" t="s">
        <v>1788</v>
      </c>
      <c r="BM309">
        <v>0</v>
      </c>
      <c r="BO309" t="s">
        <v>3294</v>
      </c>
      <c r="BP309">
        <v>0</v>
      </c>
      <c r="BQ309">
        <v>605</v>
      </c>
      <c r="BR309">
        <v>232</v>
      </c>
      <c r="BS309">
        <v>0</v>
      </c>
      <c r="BT309">
        <v>0</v>
      </c>
      <c r="BU309">
        <v>217</v>
      </c>
      <c r="BV309" t="b">
        <v>0</v>
      </c>
      <c r="BW309">
        <v>0</v>
      </c>
      <c r="BX309">
        <v>0</v>
      </c>
      <c r="BY309" s="10" t="s">
        <v>3295</v>
      </c>
      <c r="BZ309">
        <v>0.4</v>
      </c>
      <c r="CA309">
        <v>253</v>
      </c>
      <c r="CB309">
        <v>87</v>
      </c>
      <c r="CC309" t="b">
        <v>0</v>
      </c>
      <c r="CD309" t="s">
        <v>1788</v>
      </c>
      <c r="CE309">
        <v>0</v>
      </c>
      <c r="CF309">
        <v>0</v>
      </c>
      <c r="CG309" t="s">
        <v>1793</v>
      </c>
      <c r="CH309">
        <v>0</v>
      </c>
      <c r="CI309" s="10">
        <v>8</v>
      </c>
      <c r="CJ309" s="10">
        <v>31</v>
      </c>
      <c r="CK309" s="4">
        <v>45862</v>
      </c>
      <c r="CL309">
        <v>0</v>
      </c>
      <c r="CM309">
        <v>563</v>
      </c>
      <c r="CN309">
        <v>217</v>
      </c>
      <c r="CO309">
        <v>0</v>
      </c>
      <c r="CP309">
        <v>56763</v>
      </c>
      <c r="CQ309">
        <v>1029</v>
      </c>
      <c r="CR309">
        <v>32237</v>
      </c>
      <c r="CS309">
        <v>3685</v>
      </c>
      <c r="CT309">
        <v>0</v>
      </c>
      <c r="CU309">
        <v>0</v>
      </c>
      <c r="CV309" t="s">
        <v>3295</v>
      </c>
      <c r="CW309">
        <v>0</v>
      </c>
      <c r="CX309" t="str">
        <f t="shared" si="14"/>
        <v>Rio Cardines</v>
      </c>
      <c r="CY309" t="str">
        <f>IFERROR(VLOOKUP(CX309,'Player Names Cleaned'!$A:$B,2,0),CX309)</f>
        <v>Rio Cardines</v>
      </c>
      <c r="CZ309">
        <f t="shared" si="17"/>
        <v>4.4000000000000004</v>
      </c>
      <c r="DA309" t="str">
        <f>VLOOKUP($CJ309,Teams!$A$1:$G$21,6,0)</f>
        <v>Crystal Palace</v>
      </c>
    </row>
    <row r="310" spans="1:105" x14ac:dyDescent="0.25">
      <c r="A310">
        <v>0</v>
      </c>
      <c r="B310">
        <v>37549</v>
      </c>
      <c r="C310">
        <v>0</v>
      </c>
      <c r="D310">
        <v>49</v>
      </c>
      <c r="E310" t="b">
        <v>1</v>
      </c>
      <c r="F310" t="b">
        <v>1</v>
      </c>
      <c r="G310">
        <v>100</v>
      </c>
      <c r="H310">
        <v>100</v>
      </c>
      <c r="I310">
        <v>2</v>
      </c>
      <c r="J310">
        <v>0.42</v>
      </c>
      <c r="K310">
        <v>3</v>
      </c>
      <c r="L310">
        <v>488024</v>
      </c>
      <c r="M310" t="s">
        <v>1788</v>
      </c>
      <c r="O310">
        <v>-1</v>
      </c>
      <c r="P310">
        <v>1</v>
      </c>
      <c r="Q310">
        <v>-2</v>
      </c>
      <c r="R310">
        <v>2</v>
      </c>
      <c r="S310">
        <v>110.6</v>
      </c>
      <c r="T310">
        <v>69</v>
      </c>
      <c r="U310">
        <v>51</v>
      </c>
      <c r="V310">
        <v>32</v>
      </c>
      <c r="W310">
        <v>6.73</v>
      </c>
      <c r="X310" t="s">
        <v>1788</v>
      </c>
      <c r="Z310">
        <v>0</v>
      </c>
      <c r="AA310">
        <v>3</v>
      </c>
      <c r="AB310">
        <v>1</v>
      </c>
      <c r="AC310">
        <v>0</v>
      </c>
      <c r="AD310">
        <v>1</v>
      </c>
      <c r="AE310">
        <v>0.84</v>
      </c>
      <c r="AF310">
        <v>0.18</v>
      </c>
      <c r="AG310">
        <v>2</v>
      </c>
      <c r="AH310">
        <v>0.42</v>
      </c>
      <c r="AI310">
        <v>1.1599999999999999</v>
      </c>
      <c r="AJ310">
        <v>5.87</v>
      </c>
      <c r="AK310">
        <v>1.23</v>
      </c>
      <c r="AL310">
        <v>0.24</v>
      </c>
      <c r="AM310" s="10" t="s">
        <v>3296</v>
      </c>
      <c r="AN310">
        <v>1</v>
      </c>
      <c r="AO310">
        <v>274</v>
      </c>
      <c r="AP310">
        <v>132</v>
      </c>
      <c r="AQ310">
        <v>4</v>
      </c>
      <c r="AR310">
        <v>0.84</v>
      </c>
      <c r="AS310">
        <v>0</v>
      </c>
      <c r="AT310" t="b">
        <v>0</v>
      </c>
      <c r="AU310">
        <v>21</v>
      </c>
      <c r="AV310">
        <v>177</v>
      </c>
      <c r="AW310">
        <v>92</v>
      </c>
      <c r="AX310">
        <v>712</v>
      </c>
      <c r="AY310" t="b">
        <v>0</v>
      </c>
      <c r="AZ310">
        <v>40.6</v>
      </c>
      <c r="BA310">
        <v>295</v>
      </c>
      <c r="BB310">
        <v>130</v>
      </c>
      <c r="BC310">
        <v>428</v>
      </c>
      <c r="BE310" t="s">
        <v>3297</v>
      </c>
      <c r="BF310" s="10">
        <v>58</v>
      </c>
      <c r="BG310">
        <v>118</v>
      </c>
      <c r="BH310">
        <v>77</v>
      </c>
      <c r="BI310" t="s">
        <v>3298</v>
      </c>
      <c r="BJ310">
        <v>0</v>
      </c>
      <c r="BK310">
        <v>0</v>
      </c>
      <c r="BL310" t="s">
        <v>1788</v>
      </c>
      <c r="BM310">
        <v>0</v>
      </c>
      <c r="BO310" t="s">
        <v>3299</v>
      </c>
      <c r="BP310">
        <v>1.6</v>
      </c>
      <c r="BQ310">
        <v>310</v>
      </c>
      <c r="BR310">
        <v>144</v>
      </c>
      <c r="BS310">
        <v>20</v>
      </c>
      <c r="BT310">
        <v>0</v>
      </c>
      <c r="BU310">
        <v>200</v>
      </c>
      <c r="BV310" t="b">
        <v>0</v>
      </c>
      <c r="BW310">
        <v>0</v>
      </c>
      <c r="BX310">
        <v>0</v>
      </c>
      <c r="BY310" s="10" t="s">
        <v>3300</v>
      </c>
      <c r="BZ310">
        <v>0.1</v>
      </c>
      <c r="CA310">
        <v>420</v>
      </c>
      <c r="CB310">
        <v>141</v>
      </c>
      <c r="CC310" t="b">
        <v>0</v>
      </c>
      <c r="CD310" t="s">
        <v>1788</v>
      </c>
      <c r="CE310">
        <v>6</v>
      </c>
      <c r="CF310">
        <v>1.26</v>
      </c>
      <c r="CG310" t="s">
        <v>1793</v>
      </c>
      <c r="CH310">
        <v>9</v>
      </c>
      <c r="CI310" s="10">
        <v>8</v>
      </c>
      <c r="CJ310" s="10">
        <v>31</v>
      </c>
      <c r="CK310">
        <v>45898</v>
      </c>
      <c r="CL310">
        <v>62</v>
      </c>
      <c r="CM310">
        <v>132</v>
      </c>
      <c r="CN310">
        <v>81</v>
      </c>
      <c r="CO310">
        <v>11</v>
      </c>
      <c r="CP310">
        <v>46592</v>
      </c>
      <c r="CQ310">
        <v>3448</v>
      </c>
      <c r="CR310">
        <v>33371</v>
      </c>
      <c r="CS310">
        <v>1717</v>
      </c>
      <c r="CT310">
        <v>0.2</v>
      </c>
      <c r="CU310">
        <v>1.9</v>
      </c>
      <c r="CV310" t="s">
        <v>3301</v>
      </c>
      <c r="CW310">
        <v>2</v>
      </c>
      <c r="CX310" t="str">
        <f t="shared" si="14"/>
        <v>YÃ©remy Pino Santos</v>
      </c>
      <c r="CY310" t="str">
        <f>IFERROR(VLOOKUP(CX310,'Player Names Cleaned'!$A:$B,2,0),CX310)</f>
        <v>Yeremy Pino</v>
      </c>
      <c r="CZ310">
        <f t="shared" si="17"/>
        <v>5.8</v>
      </c>
      <c r="DA310" t="str">
        <f>VLOOKUP($CJ310,Teams!$A$1:$G$21,6,0)</f>
        <v>Crystal Palace</v>
      </c>
    </row>
    <row r="311" spans="1:105" x14ac:dyDescent="0.25">
      <c r="A311">
        <v>0</v>
      </c>
      <c r="B311" s="4">
        <v>38927</v>
      </c>
      <c r="C311">
        <v>0</v>
      </c>
      <c r="D311">
        <v>0</v>
      </c>
      <c r="E311" t="b">
        <v>1</v>
      </c>
      <c r="F311" t="b">
        <v>1</v>
      </c>
      <c r="G311" t="s">
        <v>1788</v>
      </c>
      <c r="H311" t="s">
        <v>1788</v>
      </c>
      <c r="I311">
        <v>0</v>
      </c>
      <c r="J311">
        <v>0</v>
      </c>
      <c r="K311">
        <v>0</v>
      </c>
      <c r="L311">
        <v>651426</v>
      </c>
      <c r="M311" t="s">
        <v>1788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662</v>
      </c>
      <c r="U311">
        <v>236</v>
      </c>
      <c r="V311">
        <v>0</v>
      </c>
      <c r="W311">
        <v>0</v>
      </c>
      <c r="X311" t="s">
        <v>1788</v>
      </c>
      <c r="Z311">
        <v>0</v>
      </c>
      <c r="AA311">
        <v>2</v>
      </c>
      <c r="AB311">
        <v>0</v>
      </c>
      <c r="AC311">
        <v>-1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 s="10" t="s">
        <v>3302</v>
      </c>
      <c r="AN311">
        <v>0</v>
      </c>
      <c r="AO311">
        <v>637</v>
      </c>
      <c r="AP311">
        <v>229</v>
      </c>
      <c r="AQ311">
        <v>0</v>
      </c>
      <c r="AR311">
        <v>0</v>
      </c>
      <c r="AS311">
        <v>0</v>
      </c>
      <c r="AT311" t="b">
        <v>0</v>
      </c>
      <c r="AU311">
        <v>0</v>
      </c>
      <c r="AV311">
        <v>671</v>
      </c>
      <c r="AW311">
        <v>235</v>
      </c>
      <c r="AX311">
        <v>723</v>
      </c>
      <c r="AY311" t="b">
        <v>0</v>
      </c>
      <c r="AZ311">
        <v>0</v>
      </c>
      <c r="BA311">
        <v>670</v>
      </c>
      <c r="BB311">
        <v>235</v>
      </c>
      <c r="BC311">
        <v>0</v>
      </c>
      <c r="BE311" t="s">
        <v>1788</v>
      </c>
      <c r="BF311" s="10">
        <v>45</v>
      </c>
      <c r="BG311">
        <v>488</v>
      </c>
      <c r="BH311">
        <v>102</v>
      </c>
      <c r="BI311" t="s">
        <v>3303</v>
      </c>
      <c r="BJ311">
        <v>0</v>
      </c>
      <c r="BK311">
        <v>0</v>
      </c>
      <c r="BL311" t="s">
        <v>1788</v>
      </c>
      <c r="BM311">
        <v>0</v>
      </c>
      <c r="BO311" t="s">
        <v>3304</v>
      </c>
      <c r="BP311">
        <v>0</v>
      </c>
      <c r="BQ311">
        <v>675</v>
      </c>
      <c r="BR311">
        <v>237</v>
      </c>
      <c r="BS311">
        <v>0</v>
      </c>
      <c r="BT311">
        <v>0</v>
      </c>
      <c r="BU311">
        <v>73</v>
      </c>
      <c r="BV311" t="b">
        <v>0</v>
      </c>
      <c r="BW311">
        <v>0</v>
      </c>
      <c r="BX311">
        <v>0</v>
      </c>
      <c r="BY311" s="10" t="s">
        <v>3305</v>
      </c>
      <c r="BZ311">
        <v>0</v>
      </c>
      <c r="CA311">
        <v>690</v>
      </c>
      <c r="CB311">
        <v>234</v>
      </c>
      <c r="CC311" t="b">
        <v>0</v>
      </c>
      <c r="CD311" t="s">
        <v>1788</v>
      </c>
      <c r="CE311">
        <v>0</v>
      </c>
      <c r="CF311">
        <v>0</v>
      </c>
      <c r="CG311" t="s">
        <v>1793</v>
      </c>
      <c r="CH311">
        <v>0</v>
      </c>
      <c r="CI311" s="10">
        <v>8</v>
      </c>
      <c r="CJ311" s="10">
        <v>31</v>
      </c>
      <c r="CK311" s="4">
        <v>45901</v>
      </c>
      <c r="CL311">
        <v>0</v>
      </c>
      <c r="CM311">
        <v>644</v>
      </c>
      <c r="CN311">
        <v>234</v>
      </c>
      <c r="CO311">
        <v>0</v>
      </c>
      <c r="CP311">
        <v>871</v>
      </c>
      <c r="CQ311">
        <v>100</v>
      </c>
      <c r="CR311">
        <v>634</v>
      </c>
      <c r="CS311">
        <v>93</v>
      </c>
      <c r="CT311">
        <v>0</v>
      </c>
      <c r="CU311">
        <v>0</v>
      </c>
      <c r="CV311" t="s">
        <v>3305</v>
      </c>
      <c r="CW311">
        <v>0</v>
      </c>
      <c r="CX311" t="str">
        <f t="shared" si="14"/>
        <v>Jaydee Canvot</v>
      </c>
      <c r="CY311" t="str">
        <f>IFERROR(VLOOKUP(CX311,'Player Names Cleaned'!$A:$B,2,0),CX311)</f>
        <v>Jaydee Canvot</v>
      </c>
      <c r="CZ311">
        <f t="shared" si="17"/>
        <v>4.5</v>
      </c>
      <c r="DA311" t="str">
        <f>VLOOKUP($CJ311,Teams!$A$1:$G$21,6,0)</f>
        <v>Crystal Palace</v>
      </c>
    </row>
    <row r="312" spans="1:105" x14ac:dyDescent="0.25">
      <c r="A312">
        <v>0</v>
      </c>
      <c r="B312" s="4">
        <v>37760</v>
      </c>
      <c r="C312">
        <v>0</v>
      </c>
      <c r="D312">
        <v>12</v>
      </c>
      <c r="E312" t="b">
        <v>1</v>
      </c>
      <c r="F312" t="b">
        <v>1</v>
      </c>
      <c r="G312" t="s">
        <v>1788</v>
      </c>
      <c r="H312" t="s">
        <v>1788</v>
      </c>
      <c r="I312">
        <v>0</v>
      </c>
      <c r="J312">
        <v>0</v>
      </c>
      <c r="K312">
        <v>0</v>
      </c>
      <c r="L312">
        <v>660392</v>
      </c>
      <c r="M312" t="s">
        <v>1788</v>
      </c>
      <c r="O312">
        <v>0</v>
      </c>
      <c r="P312">
        <v>0</v>
      </c>
      <c r="Q312">
        <v>0</v>
      </c>
      <c r="R312">
        <v>0</v>
      </c>
      <c r="S312">
        <v>0.8</v>
      </c>
      <c r="T312">
        <v>390</v>
      </c>
      <c r="U312">
        <v>45</v>
      </c>
      <c r="V312">
        <v>2</v>
      </c>
      <c r="W312">
        <v>22.5</v>
      </c>
      <c r="X312" t="s">
        <v>1788</v>
      </c>
      <c r="Z312">
        <v>0</v>
      </c>
      <c r="AA312">
        <v>4</v>
      </c>
      <c r="AB312">
        <v>0.7</v>
      </c>
      <c r="AC312">
        <v>-0.3</v>
      </c>
      <c r="AD312">
        <v>1</v>
      </c>
      <c r="AE312">
        <v>0</v>
      </c>
      <c r="AF312">
        <v>0</v>
      </c>
      <c r="AG312">
        <v>0.01</v>
      </c>
      <c r="AH312">
        <v>0.11</v>
      </c>
      <c r="AI312">
        <v>0.01</v>
      </c>
      <c r="AJ312">
        <v>0.73</v>
      </c>
      <c r="AK312">
        <v>8.2100000000000009</v>
      </c>
      <c r="AL312">
        <v>0.11</v>
      </c>
      <c r="AM312" s="10" t="s">
        <v>3306</v>
      </c>
      <c r="AN312">
        <v>0.7</v>
      </c>
      <c r="AO312">
        <v>316</v>
      </c>
      <c r="AP312">
        <v>38</v>
      </c>
      <c r="AQ312">
        <v>1</v>
      </c>
      <c r="AR312">
        <v>11.25</v>
      </c>
      <c r="AS312">
        <v>0</v>
      </c>
      <c r="AT312" t="b">
        <v>0</v>
      </c>
      <c r="AU312">
        <v>2.2999999999999998</v>
      </c>
      <c r="AV312">
        <v>391</v>
      </c>
      <c r="AW312">
        <v>44</v>
      </c>
      <c r="AX312">
        <v>732</v>
      </c>
      <c r="AY312" t="b">
        <v>0</v>
      </c>
      <c r="AZ312">
        <v>3.4</v>
      </c>
      <c r="BA312">
        <v>412</v>
      </c>
      <c r="BB312">
        <v>43</v>
      </c>
      <c r="BC312">
        <v>8</v>
      </c>
      <c r="BE312" t="s">
        <v>1788</v>
      </c>
      <c r="BF312" s="10">
        <v>55</v>
      </c>
      <c r="BG312">
        <v>157</v>
      </c>
      <c r="BH312">
        <v>39</v>
      </c>
      <c r="BI312" t="s">
        <v>3307</v>
      </c>
      <c r="BJ312">
        <v>0</v>
      </c>
      <c r="BK312">
        <v>0</v>
      </c>
      <c r="BL312" t="s">
        <v>1788</v>
      </c>
      <c r="BM312">
        <v>0</v>
      </c>
      <c r="BO312" t="s">
        <v>3308</v>
      </c>
      <c r="BP312">
        <v>1</v>
      </c>
      <c r="BQ312">
        <v>412</v>
      </c>
      <c r="BR312">
        <v>48</v>
      </c>
      <c r="BS312">
        <v>2</v>
      </c>
      <c r="BT312">
        <v>0</v>
      </c>
      <c r="BU312">
        <v>157</v>
      </c>
      <c r="BV312" t="b">
        <v>0</v>
      </c>
      <c r="BW312">
        <v>0</v>
      </c>
      <c r="BX312">
        <v>0</v>
      </c>
      <c r="BY312" s="10" t="s">
        <v>3309</v>
      </c>
      <c r="BZ312">
        <v>0</v>
      </c>
      <c r="CA312">
        <v>626</v>
      </c>
      <c r="CB312">
        <v>77</v>
      </c>
      <c r="CC312" t="b">
        <v>0</v>
      </c>
      <c r="CD312" t="s">
        <v>1788</v>
      </c>
      <c r="CE312">
        <v>0</v>
      </c>
      <c r="CF312">
        <v>0</v>
      </c>
      <c r="CG312" t="s">
        <v>1793</v>
      </c>
      <c r="CH312">
        <v>0</v>
      </c>
      <c r="CI312" s="10">
        <v>8</v>
      </c>
      <c r="CJ312" s="10">
        <v>31</v>
      </c>
      <c r="CK312" s="4">
        <v>45901</v>
      </c>
      <c r="CL312">
        <v>19</v>
      </c>
      <c r="CM312">
        <v>270</v>
      </c>
      <c r="CN312">
        <v>43</v>
      </c>
      <c r="CO312">
        <v>3</v>
      </c>
      <c r="CP312">
        <v>5272</v>
      </c>
      <c r="CQ312">
        <v>356</v>
      </c>
      <c r="CR312">
        <v>3459</v>
      </c>
      <c r="CS312">
        <v>311</v>
      </c>
      <c r="CT312">
        <v>0.1</v>
      </c>
      <c r="CU312">
        <v>0.5</v>
      </c>
      <c r="CV312" t="s">
        <v>3309</v>
      </c>
      <c r="CW312">
        <v>0</v>
      </c>
      <c r="CX312" t="str">
        <f t="shared" si="14"/>
        <v>Christantus Uche</v>
      </c>
      <c r="CY312" t="str">
        <f>IFERROR(VLOOKUP(CX312,'Player Names Cleaned'!$A:$B,2,0),CX312)</f>
        <v>Christantus Uche</v>
      </c>
      <c r="CZ312">
        <f t="shared" si="17"/>
        <v>5.5</v>
      </c>
      <c r="DA312" t="str">
        <f>VLOOKUP($CJ312,Teams!$A$1:$G$21,6,0)</f>
        <v>Crystal Palace</v>
      </c>
    </row>
    <row r="313" spans="1:105" x14ac:dyDescent="0.25">
      <c r="A313">
        <v>1</v>
      </c>
      <c r="B313" s="4">
        <v>36044</v>
      </c>
      <c r="C313">
        <v>3</v>
      </c>
      <c r="D313">
        <v>122</v>
      </c>
      <c r="E313" t="b">
        <v>1</v>
      </c>
      <c r="F313" t="b">
        <v>1</v>
      </c>
      <c r="G313">
        <v>100</v>
      </c>
      <c r="H313">
        <v>100</v>
      </c>
      <c r="I313">
        <v>2</v>
      </c>
      <c r="J313">
        <v>0.25</v>
      </c>
      <c r="K313">
        <v>8</v>
      </c>
      <c r="L313">
        <v>215413</v>
      </c>
      <c r="M313">
        <v>2</v>
      </c>
      <c r="O313">
        <v>-1</v>
      </c>
      <c r="P313">
        <v>1</v>
      </c>
      <c r="Q313">
        <v>-1</v>
      </c>
      <c r="R313">
        <v>1</v>
      </c>
      <c r="S313">
        <v>216.3</v>
      </c>
      <c r="T313">
        <v>19</v>
      </c>
      <c r="U313">
        <v>17</v>
      </c>
      <c r="V313">
        <v>42</v>
      </c>
      <c r="W313">
        <v>5.29</v>
      </c>
      <c r="X313" t="s">
        <v>1788</v>
      </c>
      <c r="Z313">
        <v>1</v>
      </c>
      <c r="AA313">
        <v>3</v>
      </c>
      <c r="AB313">
        <v>1.3</v>
      </c>
      <c r="AC313">
        <v>1.3</v>
      </c>
      <c r="AD313">
        <v>2</v>
      </c>
      <c r="AE313">
        <v>1.95</v>
      </c>
      <c r="AF313">
        <v>0.25</v>
      </c>
      <c r="AG313">
        <v>2.6</v>
      </c>
      <c r="AH313">
        <v>0.33</v>
      </c>
      <c r="AI313">
        <v>0.65</v>
      </c>
      <c r="AJ313">
        <v>11.82</v>
      </c>
      <c r="AK313">
        <v>1.49</v>
      </c>
      <c r="AL313">
        <v>0.08</v>
      </c>
      <c r="AM313" s="10" t="s">
        <v>3310</v>
      </c>
      <c r="AN313">
        <v>1.3</v>
      </c>
      <c r="AO313">
        <v>227</v>
      </c>
      <c r="AP313">
        <v>105</v>
      </c>
      <c r="AQ313">
        <v>11</v>
      </c>
      <c r="AR313">
        <v>1.38</v>
      </c>
      <c r="AS313">
        <v>1</v>
      </c>
      <c r="AT313" t="b">
        <v>0</v>
      </c>
      <c r="AU313">
        <v>39.200000000000003</v>
      </c>
      <c r="AV313">
        <v>56</v>
      </c>
      <c r="AW313">
        <v>36</v>
      </c>
      <c r="AX313">
        <v>242</v>
      </c>
      <c r="AY313" t="b">
        <v>0</v>
      </c>
      <c r="AZ313">
        <v>101.2</v>
      </c>
      <c r="BA313">
        <v>163</v>
      </c>
      <c r="BB313">
        <v>63</v>
      </c>
      <c r="BC313">
        <v>715</v>
      </c>
      <c r="BE313" t="s">
        <v>3311</v>
      </c>
      <c r="BF313" s="10">
        <v>49</v>
      </c>
      <c r="BG313">
        <v>310</v>
      </c>
      <c r="BH313">
        <v>195</v>
      </c>
      <c r="BI313" t="s">
        <v>3312</v>
      </c>
      <c r="BJ313">
        <v>0</v>
      </c>
      <c r="BK313">
        <v>0</v>
      </c>
      <c r="BL313" t="s">
        <v>1788</v>
      </c>
      <c r="BM313">
        <v>0</v>
      </c>
      <c r="BO313" t="s">
        <v>3313</v>
      </c>
      <c r="BP313">
        <v>3</v>
      </c>
      <c r="BQ313">
        <v>164</v>
      </c>
      <c r="BR313">
        <v>65</v>
      </c>
      <c r="BS313">
        <v>25</v>
      </c>
      <c r="BT313">
        <v>0</v>
      </c>
      <c r="BU313">
        <v>241</v>
      </c>
      <c r="BV313" t="b">
        <v>0</v>
      </c>
      <c r="BW313">
        <v>0</v>
      </c>
      <c r="BX313">
        <v>0</v>
      </c>
      <c r="BY313" s="10" t="s">
        <v>3314</v>
      </c>
      <c r="BZ313">
        <v>3</v>
      </c>
      <c r="CA313">
        <v>104</v>
      </c>
      <c r="CB313">
        <v>35</v>
      </c>
      <c r="CC313" t="b">
        <v>0</v>
      </c>
      <c r="CD313" t="s">
        <v>1788</v>
      </c>
      <c r="CE313">
        <v>8</v>
      </c>
      <c r="CF313">
        <v>1.01</v>
      </c>
      <c r="CG313" t="s">
        <v>1793</v>
      </c>
      <c r="CH313">
        <v>9</v>
      </c>
      <c r="CI313" s="10">
        <v>9</v>
      </c>
      <c r="CJ313" s="10">
        <v>11</v>
      </c>
      <c r="CK313" s="4">
        <v>45875</v>
      </c>
      <c r="CL313">
        <v>74</v>
      </c>
      <c r="CM313">
        <v>101</v>
      </c>
      <c r="CN313">
        <v>60</v>
      </c>
      <c r="CO313">
        <v>24</v>
      </c>
      <c r="CP313">
        <v>459571</v>
      </c>
      <c r="CQ313">
        <v>6115</v>
      </c>
      <c r="CR313">
        <v>612520</v>
      </c>
      <c r="CS313">
        <v>27752</v>
      </c>
      <c r="CT313">
        <v>0.3</v>
      </c>
      <c r="CU313">
        <v>4.9000000000000004</v>
      </c>
      <c r="CV313" t="s">
        <v>3314</v>
      </c>
      <c r="CW313">
        <v>5</v>
      </c>
      <c r="CX313" t="str">
        <f t="shared" si="14"/>
        <v>Kiernan Dewsbury-Hall</v>
      </c>
      <c r="CY313" t="str">
        <f>IFERROR(VLOOKUP(CX313,'Player Names Cleaned'!$A:$B,2,0),CX313)</f>
        <v>Kiernan Dewsbury-Hall</v>
      </c>
      <c r="CZ313">
        <f t="shared" si="17"/>
        <v>4.9000000000000004</v>
      </c>
      <c r="DA313" t="str">
        <f>VLOOKUP($CJ313,Teams!$A$1:$G$21,6,0)</f>
        <v>Everton</v>
      </c>
    </row>
    <row r="314" spans="1:105" x14ac:dyDescent="0.25">
      <c r="A314">
        <v>0</v>
      </c>
      <c r="B314">
        <v>34400</v>
      </c>
      <c r="C314">
        <v>3</v>
      </c>
      <c r="D314">
        <v>127</v>
      </c>
      <c r="E314" t="b">
        <v>1</v>
      </c>
      <c r="F314" t="b">
        <v>1</v>
      </c>
      <c r="G314" t="s">
        <v>1788</v>
      </c>
      <c r="H314" t="s">
        <v>1788</v>
      </c>
      <c r="I314">
        <v>2</v>
      </c>
      <c r="J314">
        <v>0.22</v>
      </c>
      <c r="K314">
        <v>16</v>
      </c>
      <c r="L314">
        <v>111234</v>
      </c>
      <c r="M314" t="s">
        <v>1788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727</v>
      </c>
      <c r="U314">
        <v>85</v>
      </c>
      <c r="V314">
        <v>0</v>
      </c>
      <c r="W314">
        <v>0</v>
      </c>
      <c r="X314" t="s">
        <v>1788</v>
      </c>
      <c r="Z314">
        <v>1</v>
      </c>
      <c r="AA314">
        <v>1</v>
      </c>
      <c r="AB314">
        <v>2</v>
      </c>
      <c r="AC314">
        <v>2</v>
      </c>
      <c r="AD314">
        <v>1</v>
      </c>
      <c r="AE314">
        <v>0.06</v>
      </c>
      <c r="AF314">
        <v>0.01</v>
      </c>
      <c r="AG314">
        <v>0.06</v>
      </c>
      <c r="AH314">
        <v>0.01</v>
      </c>
      <c r="AI314">
        <v>0</v>
      </c>
      <c r="AJ314">
        <v>14.34</v>
      </c>
      <c r="AK314">
        <v>1.59</v>
      </c>
      <c r="AL314">
        <v>0</v>
      </c>
      <c r="AM314" s="10" t="s">
        <v>2235</v>
      </c>
      <c r="AN314">
        <v>2</v>
      </c>
      <c r="AO314">
        <v>185</v>
      </c>
      <c r="AP314">
        <v>16</v>
      </c>
      <c r="AQ314">
        <v>12</v>
      </c>
      <c r="AR314">
        <v>1.33</v>
      </c>
      <c r="AS314">
        <v>0</v>
      </c>
      <c r="AT314" t="b">
        <v>0</v>
      </c>
      <c r="AU314">
        <v>22.4</v>
      </c>
      <c r="AV314">
        <v>164</v>
      </c>
      <c r="AW314">
        <v>5</v>
      </c>
      <c r="AX314">
        <v>287</v>
      </c>
      <c r="AY314" t="b">
        <v>0</v>
      </c>
      <c r="AZ314">
        <v>224.2</v>
      </c>
      <c r="BA314">
        <v>21</v>
      </c>
      <c r="BB314">
        <v>5</v>
      </c>
      <c r="BC314">
        <v>810</v>
      </c>
      <c r="BE314" t="s">
        <v>1788</v>
      </c>
      <c r="BF314" s="10">
        <v>55</v>
      </c>
      <c r="BG314">
        <v>137</v>
      </c>
      <c r="BH314">
        <v>3</v>
      </c>
      <c r="BI314" t="s">
        <v>3315</v>
      </c>
      <c r="BJ314">
        <v>0</v>
      </c>
      <c r="BK314">
        <v>0</v>
      </c>
      <c r="BL314" t="s">
        <v>1788</v>
      </c>
      <c r="BM314">
        <v>1</v>
      </c>
      <c r="BO314" t="s">
        <v>3316</v>
      </c>
      <c r="BP314">
        <v>3.7</v>
      </c>
      <c r="BQ314">
        <v>104</v>
      </c>
      <c r="BR314">
        <v>9</v>
      </c>
      <c r="BS314">
        <v>71</v>
      </c>
      <c r="BT314">
        <v>0</v>
      </c>
      <c r="BU314">
        <v>241</v>
      </c>
      <c r="BV314" t="b">
        <v>0</v>
      </c>
      <c r="BW314">
        <v>23</v>
      </c>
      <c r="BX314">
        <v>2.56</v>
      </c>
      <c r="BY314" s="10" t="s">
        <v>3317</v>
      </c>
      <c r="BZ314">
        <v>9.8000000000000007</v>
      </c>
      <c r="CA314">
        <v>41</v>
      </c>
      <c r="CB314">
        <v>7</v>
      </c>
      <c r="CC314" t="b">
        <v>0</v>
      </c>
      <c r="CD314" t="s">
        <v>1788</v>
      </c>
      <c r="CE314">
        <v>9</v>
      </c>
      <c r="CF314">
        <v>1</v>
      </c>
      <c r="CG314" t="s">
        <v>1793</v>
      </c>
      <c r="CH314">
        <v>1</v>
      </c>
      <c r="CI314" s="10">
        <v>9</v>
      </c>
      <c r="CJ314" s="10">
        <v>11</v>
      </c>
      <c r="CK314">
        <v>42917</v>
      </c>
      <c r="CL314">
        <v>0</v>
      </c>
      <c r="CM314">
        <v>725</v>
      </c>
      <c r="CN314">
        <v>84</v>
      </c>
      <c r="CO314">
        <v>33</v>
      </c>
      <c r="CP314">
        <v>394887</v>
      </c>
      <c r="CQ314">
        <v>8809</v>
      </c>
      <c r="CR314">
        <v>587528</v>
      </c>
      <c r="CS314">
        <v>34933</v>
      </c>
      <c r="CT314">
        <v>0.4</v>
      </c>
      <c r="CU314">
        <v>6</v>
      </c>
      <c r="CV314" t="s">
        <v>3317</v>
      </c>
      <c r="CW314">
        <v>0</v>
      </c>
      <c r="CX314" t="str">
        <f t="shared" si="14"/>
        <v>Jordan Pickford</v>
      </c>
      <c r="CY314" t="str">
        <f>IFERROR(VLOOKUP(CX314,'Player Names Cleaned'!$A:$B,2,0),CX314)</f>
        <v>Jordan Pickford</v>
      </c>
      <c r="CZ314">
        <f t="shared" si="17"/>
        <v>5.5</v>
      </c>
      <c r="DA314" t="str">
        <f>VLOOKUP($CJ314,Teams!$A$1:$G$21,6,0)</f>
        <v>Everton</v>
      </c>
    </row>
    <row r="315" spans="1:105" x14ac:dyDescent="0.25">
      <c r="A315">
        <v>0</v>
      </c>
      <c r="B315" s="4">
        <v>36298</v>
      </c>
      <c r="C315">
        <v>0</v>
      </c>
      <c r="D315">
        <v>0</v>
      </c>
      <c r="E315" t="b">
        <v>1</v>
      </c>
      <c r="F315" t="b">
        <v>1</v>
      </c>
      <c r="G315" t="s">
        <v>1788</v>
      </c>
      <c r="H315" t="s">
        <v>1788</v>
      </c>
      <c r="I315">
        <v>0</v>
      </c>
      <c r="J315">
        <v>0</v>
      </c>
      <c r="K315">
        <v>0</v>
      </c>
      <c r="L315">
        <v>229600</v>
      </c>
      <c r="M315" t="s">
        <v>1788</v>
      </c>
      <c r="O315">
        <v>0</v>
      </c>
      <c r="P315">
        <v>0</v>
      </c>
      <c r="Q315">
        <v>-1</v>
      </c>
      <c r="R315">
        <v>1</v>
      </c>
      <c r="S315">
        <v>0</v>
      </c>
      <c r="T315">
        <v>553</v>
      </c>
      <c r="U315">
        <v>68</v>
      </c>
      <c r="V315">
        <v>0</v>
      </c>
      <c r="W315">
        <v>0</v>
      </c>
      <c r="X315" t="s">
        <v>1788</v>
      </c>
      <c r="Z315">
        <v>0</v>
      </c>
      <c r="AA315">
        <v>1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 s="10" t="s">
        <v>3318</v>
      </c>
      <c r="AN315">
        <v>0</v>
      </c>
      <c r="AO315">
        <v>527</v>
      </c>
      <c r="AP315">
        <v>74</v>
      </c>
      <c r="AQ315">
        <v>0</v>
      </c>
      <c r="AR315">
        <v>0</v>
      </c>
      <c r="AS315">
        <v>0</v>
      </c>
      <c r="AT315" t="b">
        <v>0</v>
      </c>
      <c r="AU315">
        <v>0</v>
      </c>
      <c r="AV315">
        <v>565</v>
      </c>
      <c r="AW315">
        <v>79</v>
      </c>
      <c r="AX315">
        <v>288</v>
      </c>
      <c r="AY315" t="b">
        <v>0</v>
      </c>
      <c r="AZ315">
        <v>0</v>
      </c>
      <c r="BA315">
        <v>564</v>
      </c>
      <c r="BB315">
        <v>79</v>
      </c>
      <c r="BC315">
        <v>0</v>
      </c>
      <c r="BE315" t="s">
        <v>1788</v>
      </c>
      <c r="BF315" s="10">
        <v>44</v>
      </c>
      <c r="BG315">
        <v>512</v>
      </c>
      <c r="BH315">
        <v>27</v>
      </c>
      <c r="BI315" t="s">
        <v>3319</v>
      </c>
      <c r="BJ315">
        <v>0</v>
      </c>
      <c r="BK315">
        <v>0</v>
      </c>
      <c r="BL315" t="s">
        <v>1788</v>
      </c>
      <c r="BM315">
        <v>0</v>
      </c>
      <c r="BO315" t="s">
        <v>3320</v>
      </c>
      <c r="BP315">
        <v>0</v>
      </c>
      <c r="BQ315">
        <v>573</v>
      </c>
      <c r="BR315">
        <v>79</v>
      </c>
      <c r="BS315">
        <v>0</v>
      </c>
      <c r="BT315">
        <v>0</v>
      </c>
      <c r="BU315">
        <v>104</v>
      </c>
      <c r="BV315" t="b">
        <v>0</v>
      </c>
      <c r="BW315">
        <v>0</v>
      </c>
      <c r="BX315">
        <v>0</v>
      </c>
      <c r="BY315" s="10" t="s">
        <v>3321</v>
      </c>
      <c r="BZ315">
        <v>0.1</v>
      </c>
      <c r="CA315">
        <v>445</v>
      </c>
      <c r="CB315">
        <v>69</v>
      </c>
      <c r="CC315" t="b">
        <v>0</v>
      </c>
      <c r="CD315" t="s">
        <v>1788</v>
      </c>
      <c r="CE315">
        <v>0</v>
      </c>
      <c r="CF315">
        <v>0</v>
      </c>
      <c r="CG315" t="s">
        <v>1793</v>
      </c>
      <c r="CH315">
        <v>0</v>
      </c>
      <c r="CI315" s="10">
        <v>9</v>
      </c>
      <c r="CJ315" s="10">
        <v>11</v>
      </c>
      <c r="CK315" s="4">
        <v>45853</v>
      </c>
      <c r="CL315">
        <v>0</v>
      </c>
      <c r="CM315">
        <v>526</v>
      </c>
      <c r="CN315">
        <v>57</v>
      </c>
      <c r="CO315">
        <v>0</v>
      </c>
      <c r="CP315">
        <v>2349</v>
      </c>
      <c r="CQ315">
        <v>76</v>
      </c>
      <c r="CR315">
        <v>7796</v>
      </c>
      <c r="CS315">
        <v>272</v>
      </c>
      <c r="CT315">
        <v>0</v>
      </c>
      <c r="CU315">
        <v>0</v>
      </c>
      <c r="CV315" t="s">
        <v>3321</v>
      </c>
      <c r="CW315">
        <v>0</v>
      </c>
      <c r="CX315" t="str">
        <f t="shared" si="14"/>
        <v>Mark Travers</v>
      </c>
      <c r="CY315" t="str">
        <f>IFERROR(VLOOKUP(CX315,'Player Names Cleaned'!$A:$B,2,0),CX315)</f>
        <v>Mark Travers</v>
      </c>
      <c r="CZ315">
        <f t="shared" si="17"/>
        <v>4.4000000000000004</v>
      </c>
      <c r="DA315" t="str">
        <f>VLOOKUP($CJ315,Teams!$A$1:$G$21,6,0)</f>
        <v>Everton</v>
      </c>
    </row>
    <row r="316" spans="1:105" x14ac:dyDescent="0.25">
      <c r="A316">
        <v>0</v>
      </c>
      <c r="B316" s="4">
        <v>37231</v>
      </c>
      <c r="C316">
        <v>0</v>
      </c>
      <c r="D316">
        <v>0</v>
      </c>
      <c r="E316" t="b">
        <v>1</v>
      </c>
      <c r="F316" t="b">
        <v>1</v>
      </c>
      <c r="G316" t="s">
        <v>1788</v>
      </c>
      <c r="H316" t="s">
        <v>1788</v>
      </c>
      <c r="I316">
        <v>0</v>
      </c>
      <c r="J316">
        <v>0</v>
      </c>
      <c r="K316">
        <v>0</v>
      </c>
      <c r="L316">
        <v>447325</v>
      </c>
      <c r="M316" t="s">
        <v>1788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482</v>
      </c>
      <c r="U316">
        <v>42</v>
      </c>
      <c r="V316">
        <v>0</v>
      </c>
      <c r="W316">
        <v>0</v>
      </c>
      <c r="X316" t="s">
        <v>1788</v>
      </c>
      <c r="Z316">
        <v>0</v>
      </c>
      <c r="AA316">
        <v>1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 s="10" t="s">
        <v>3322</v>
      </c>
      <c r="AN316">
        <v>0</v>
      </c>
      <c r="AO316">
        <v>451</v>
      </c>
      <c r="AP316">
        <v>49</v>
      </c>
      <c r="AQ316">
        <v>0</v>
      </c>
      <c r="AR316">
        <v>0</v>
      </c>
      <c r="AS316">
        <v>0</v>
      </c>
      <c r="AT316" t="b">
        <v>0</v>
      </c>
      <c r="AU316">
        <v>0</v>
      </c>
      <c r="AV316">
        <v>498</v>
      </c>
      <c r="AW316">
        <v>56</v>
      </c>
      <c r="AX316">
        <v>289</v>
      </c>
      <c r="AY316" t="b">
        <v>0</v>
      </c>
      <c r="AZ316">
        <v>0</v>
      </c>
      <c r="BA316">
        <v>498</v>
      </c>
      <c r="BB316">
        <v>56</v>
      </c>
      <c r="BC316">
        <v>0</v>
      </c>
      <c r="BE316" t="s">
        <v>1788</v>
      </c>
      <c r="BF316" s="10">
        <v>40</v>
      </c>
      <c r="BG316">
        <v>645</v>
      </c>
      <c r="BH316">
        <v>60</v>
      </c>
      <c r="BI316" t="s">
        <v>3323</v>
      </c>
      <c r="BJ316">
        <v>0</v>
      </c>
      <c r="BK316">
        <v>0</v>
      </c>
      <c r="BL316" t="s">
        <v>1788</v>
      </c>
      <c r="BM316">
        <v>0</v>
      </c>
      <c r="BO316" t="s">
        <v>3324</v>
      </c>
      <c r="BP316">
        <v>0</v>
      </c>
      <c r="BQ316">
        <v>507</v>
      </c>
      <c r="BR316">
        <v>56</v>
      </c>
      <c r="BS316">
        <v>0</v>
      </c>
      <c r="BT316">
        <v>0</v>
      </c>
      <c r="BU316">
        <v>241</v>
      </c>
      <c r="BV316" t="b">
        <v>0</v>
      </c>
      <c r="BW316">
        <v>0</v>
      </c>
      <c r="BX316">
        <v>0</v>
      </c>
      <c r="BY316" s="10" t="s">
        <v>3325</v>
      </c>
      <c r="BZ316">
        <v>0.1</v>
      </c>
      <c r="CA316">
        <v>452</v>
      </c>
      <c r="CB316">
        <v>71</v>
      </c>
      <c r="CC316" t="b">
        <v>0</v>
      </c>
      <c r="CD316" t="s">
        <v>1788</v>
      </c>
      <c r="CE316">
        <v>0</v>
      </c>
      <c r="CF316">
        <v>0</v>
      </c>
      <c r="CG316" t="s">
        <v>1793</v>
      </c>
      <c r="CH316">
        <v>0</v>
      </c>
      <c r="CI316" s="10">
        <v>9</v>
      </c>
      <c r="CJ316" s="10">
        <v>11</v>
      </c>
      <c r="CK316" s="4">
        <v>44236</v>
      </c>
      <c r="CL316">
        <v>0</v>
      </c>
      <c r="CM316">
        <v>450</v>
      </c>
      <c r="CN316">
        <v>30</v>
      </c>
      <c r="CO316">
        <v>0</v>
      </c>
      <c r="CP316">
        <v>2350</v>
      </c>
      <c r="CQ316">
        <v>78</v>
      </c>
      <c r="CR316">
        <v>5537</v>
      </c>
      <c r="CS316">
        <v>228</v>
      </c>
      <c r="CT316">
        <v>0</v>
      </c>
      <c r="CU316">
        <v>0</v>
      </c>
      <c r="CV316" t="s">
        <v>3325</v>
      </c>
      <c r="CW316">
        <v>0</v>
      </c>
      <c r="CX316" t="str">
        <f t="shared" si="14"/>
        <v>Harry Tyrer</v>
      </c>
      <c r="CY316" t="str">
        <f>IFERROR(VLOOKUP(CX316,'Player Names Cleaned'!$A:$B,2,0),CX316)</f>
        <v>Harry Tyrer</v>
      </c>
      <c r="CZ316">
        <f t="shared" si="17"/>
        <v>4</v>
      </c>
      <c r="DA316" t="str">
        <f>VLOOKUP($CJ316,Teams!$A$1:$G$21,6,0)</f>
        <v>Everton</v>
      </c>
    </row>
    <row r="317" spans="1:105" x14ac:dyDescent="0.25">
      <c r="A317">
        <v>0</v>
      </c>
      <c r="B317" s="4">
        <v>37434</v>
      </c>
      <c r="C317">
        <v>0</v>
      </c>
      <c r="D317">
        <v>0</v>
      </c>
      <c r="E317" t="b">
        <v>1</v>
      </c>
      <c r="F317" t="b">
        <v>1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480455</v>
      </c>
      <c r="M317" t="s">
        <v>1788</v>
      </c>
      <c r="O317">
        <v>0</v>
      </c>
      <c r="P317">
        <v>0</v>
      </c>
      <c r="Q317">
        <v>-2</v>
      </c>
      <c r="R317">
        <v>2</v>
      </c>
      <c r="S317">
        <v>0</v>
      </c>
      <c r="T317">
        <v>717</v>
      </c>
      <c r="U317">
        <v>244</v>
      </c>
      <c r="V317">
        <v>0</v>
      </c>
      <c r="W317">
        <v>0</v>
      </c>
      <c r="X317" t="s">
        <v>1788</v>
      </c>
      <c r="Z317">
        <v>0</v>
      </c>
      <c r="AA317">
        <v>2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 s="10" t="s">
        <v>3326</v>
      </c>
      <c r="AN317">
        <v>0</v>
      </c>
      <c r="AO317">
        <v>701</v>
      </c>
      <c r="AP317">
        <v>241</v>
      </c>
      <c r="AQ317">
        <v>0</v>
      </c>
      <c r="AR317">
        <v>0</v>
      </c>
      <c r="AS317">
        <v>0</v>
      </c>
      <c r="AT317" t="b">
        <v>0</v>
      </c>
      <c r="AU317">
        <v>0</v>
      </c>
      <c r="AV317">
        <v>718</v>
      </c>
      <c r="AW317">
        <v>243</v>
      </c>
      <c r="AX317">
        <v>290</v>
      </c>
      <c r="AY317" t="b">
        <v>0</v>
      </c>
      <c r="AZ317">
        <v>0</v>
      </c>
      <c r="BA317">
        <v>717</v>
      </c>
      <c r="BB317">
        <v>243</v>
      </c>
      <c r="BC317">
        <v>0</v>
      </c>
      <c r="BD317" t="s">
        <v>2236</v>
      </c>
      <c r="BE317" t="s">
        <v>3327</v>
      </c>
      <c r="BF317" s="10">
        <v>53</v>
      </c>
      <c r="BG317">
        <v>208</v>
      </c>
      <c r="BH317">
        <v>28</v>
      </c>
      <c r="BI317" t="s">
        <v>3328</v>
      </c>
      <c r="BJ317">
        <v>0</v>
      </c>
      <c r="BK317">
        <v>0</v>
      </c>
      <c r="BL317" t="s">
        <v>1788</v>
      </c>
      <c r="BM317">
        <v>0</v>
      </c>
      <c r="BO317" t="s">
        <v>3329</v>
      </c>
      <c r="BP317">
        <v>0</v>
      </c>
      <c r="BQ317">
        <v>720</v>
      </c>
      <c r="BR317">
        <v>244</v>
      </c>
      <c r="BS317">
        <v>0</v>
      </c>
      <c r="BT317">
        <v>0</v>
      </c>
      <c r="BU317">
        <v>241</v>
      </c>
      <c r="BV317" t="b">
        <v>0</v>
      </c>
      <c r="BW317">
        <v>0</v>
      </c>
      <c r="BX317">
        <v>0</v>
      </c>
      <c r="BY317" s="10" t="s">
        <v>3330</v>
      </c>
      <c r="BZ317">
        <v>0.2</v>
      </c>
      <c r="CA317">
        <v>385</v>
      </c>
      <c r="CB317">
        <v>140</v>
      </c>
      <c r="CC317" t="b">
        <v>0</v>
      </c>
      <c r="CD317" t="s">
        <v>1788</v>
      </c>
      <c r="CE317">
        <v>0</v>
      </c>
      <c r="CF317">
        <v>0</v>
      </c>
      <c r="CG317" t="s">
        <v>1872</v>
      </c>
      <c r="CH317">
        <v>0</v>
      </c>
      <c r="CI317" s="10">
        <v>9</v>
      </c>
      <c r="CJ317" s="10">
        <v>11</v>
      </c>
      <c r="CK317" s="4">
        <v>44002</v>
      </c>
      <c r="CL317">
        <v>0</v>
      </c>
      <c r="CM317">
        <v>711</v>
      </c>
      <c r="CN317">
        <v>242</v>
      </c>
      <c r="CO317">
        <v>0</v>
      </c>
      <c r="CP317">
        <v>1198</v>
      </c>
      <c r="CQ317">
        <v>51</v>
      </c>
      <c r="CR317">
        <v>64300</v>
      </c>
      <c r="CS317">
        <v>769</v>
      </c>
      <c r="CT317">
        <v>0</v>
      </c>
      <c r="CU317">
        <v>0</v>
      </c>
      <c r="CV317" t="s">
        <v>3330</v>
      </c>
      <c r="CW317">
        <v>0</v>
      </c>
      <c r="CX317" t="str">
        <f t="shared" si="14"/>
        <v>Jarrad Branthwaite</v>
      </c>
      <c r="CY317" t="str">
        <f>IFERROR(VLOOKUP(CX317,'Player Names Cleaned'!$A:$B,2,0),CX317)</f>
        <v>Jarrad Branthwaite</v>
      </c>
      <c r="CZ317">
        <f t="shared" si="17"/>
        <v>5.3</v>
      </c>
      <c r="DA317" t="str">
        <f>VLOOKUP($CJ317,Teams!$A$1:$G$21,6,0)</f>
        <v>Everton</v>
      </c>
    </row>
    <row r="318" spans="1:105" x14ac:dyDescent="0.25">
      <c r="A318">
        <v>0</v>
      </c>
      <c r="B318" s="4">
        <v>33927</v>
      </c>
      <c r="C318">
        <v>1</v>
      </c>
      <c r="D318">
        <v>124</v>
      </c>
      <c r="E318" t="b">
        <v>1</v>
      </c>
      <c r="F318" t="b">
        <v>1</v>
      </c>
      <c r="G318" t="s">
        <v>1788</v>
      </c>
      <c r="H318" t="s">
        <v>1788</v>
      </c>
      <c r="I318">
        <v>2</v>
      </c>
      <c r="J318">
        <v>0.22</v>
      </c>
      <c r="K318">
        <v>84</v>
      </c>
      <c r="L318">
        <v>17761</v>
      </c>
      <c r="M318" t="s">
        <v>1788</v>
      </c>
      <c r="O318">
        <v>0</v>
      </c>
      <c r="P318">
        <v>0</v>
      </c>
      <c r="Q318">
        <v>0</v>
      </c>
      <c r="R318">
        <v>0</v>
      </c>
      <c r="S318">
        <v>68.400000000000006</v>
      </c>
      <c r="T318">
        <v>139</v>
      </c>
      <c r="U318">
        <v>33</v>
      </c>
      <c r="V318">
        <v>99</v>
      </c>
      <c r="W318">
        <v>11</v>
      </c>
      <c r="X318" t="s">
        <v>1788</v>
      </c>
      <c r="Z318">
        <v>0</v>
      </c>
      <c r="AA318">
        <v>2</v>
      </c>
      <c r="AB318">
        <v>3</v>
      </c>
      <c r="AC318">
        <v>3</v>
      </c>
      <c r="AD318">
        <v>1</v>
      </c>
      <c r="AE318">
        <v>0.5</v>
      </c>
      <c r="AF318">
        <v>0.06</v>
      </c>
      <c r="AG318">
        <v>0.7</v>
      </c>
      <c r="AH318">
        <v>0.08</v>
      </c>
      <c r="AI318">
        <v>0.2</v>
      </c>
      <c r="AJ318">
        <v>14.34</v>
      </c>
      <c r="AK318">
        <v>1.59</v>
      </c>
      <c r="AL318">
        <v>0.02</v>
      </c>
      <c r="AM318" s="10" t="s">
        <v>2157</v>
      </c>
      <c r="AN318">
        <v>3</v>
      </c>
      <c r="AO318">
        <v>119</v>
      </c>
      <c r="AP318">
        <v>45</v>
      </c>
      <c r="AQ318">
        <v>12</v>
      </c>
      <c r="AR318">
        <v>1.33</v>
      </c>
      <c r="AS318">
        <v>0</v>
      </c>
      <c r="AT318" t="b">
        <v>0</v>
      </c>
      <c r="AU318">
        <v>32.9</v>
      </c>
      <c r="AV318">
        <v>90</v>
      </c>
      <c r="AW318">
        <v>26</v>
      </c>
      <c r="AX318">
        <v>291</v>
      </c>
      <c r="AY318" t="b">
        <v>0</v>
      </c>
      <c r="AZ318">
        <v>230.6</v>
      </c>
      <c r="BA318">
        <v>15</v>
      </c>
      <c r="BB318">
        <v>7</v>
      </c>
      <c r="BC318">
        <v>810</v>
      </c>
      <c r="BE318" t="s">
        <v>1788</v>
      </c>
      <c r="BF318" s="10">
        <v>55</v>
      </c>
      <c r="BG318">
        <v>133</v>
      </c>
      <c r="BH318">
        <v>13</v>
      </c>
      <c r="BI318" t="s">
        <v>3331</v>
      </c>
      <c r="BJ318">
        <v>0</v>
      </c>
      <c r="BK318">
        <v>0</v>
      </c>
      <c r="BL318" t="s">
        <v>1788</v>
      </c>
      <c r="BM318">
        <v>0</v>
      </c>
      <c r="BO318" t="s">
        <v>3332</v>
      </c>
      <c r="BP318">
        <v>4</v>
      </c>
      <c r="BQ318">
        <v>86</v>
      </c>
      <c r="BR318">
        <v>35</v>
      </c>
      <c r="BS318">
        <v>25</v>
      </c>
      <c r="BT318">
        <v>0</v>
      </c>
      <c r="BU318">
        <v>241</v>
      </c>
      <c r="BV318" t="b">
        <v>0</v>
      </c>
      <c r="BW318">
        <v>0</v>
      </c>
      <c r="BX318">
        <v>0</v>
      </c>
      <c r="BY318" s="10" t="s">
        <v>3333</v>
      </c>
      <c r="BZ318">
        <v>6.5</v>
      </c>
      <c r="CA318">
        <v>58</v>
      </c>
      <c r="CB318">
        <v>17</v>
      </c>
      <c r="CC318" t="b">
        <v>0</v>
      </c>
      <c r="CD318" t="s">
        <v>1788</v>
      </c>
      <c r="CE318">
        <v>9</v>
      </c>
      <c r="CF318">
        <v>1</v>
      </c>
      <c r="CG318" t="s">
        <v>1793</v>
      </c>
      <c r="CH318">
        <v>15</v>
      </c>
      <c r="CI318" s="10">
        <v>9</v>
      </c>
      <c r="CJ318" s="10">
        <v>11</v>
      </c>
      <c r="CK318" s="4">
        <v>44743</v>
      </c>
      <c r="CL318">
        <v>29</v>
      </c>
      <c r="CM318">
        <v>233</v>
      </c>
      <c r="CN318">
        <v>63</v>
      </c>
      <c r="CO318">
        <v>36</v>
      </c>
      <c r="CP318">
        <v>563733</v>
      </c>
      <c r="CQ318">
        <v>9432</v>
      </c>
      <c r="CR318">
        <v>585769</v>
      </c>
      <c r="CS318">
        <v>51560</v>
      </c>
      <c r="CT318">
        <v>0.5</v>
      </c>
      <c r="CU318">
        <v>6.5</v>
      </c>
      <c r="CV318" t="s">
        <v>3333</v>
      </c>
      <c r="CW318">
        <v>1</v>
      </c>
      <c r="CX318" t="str">
        <f t="shared" si="14"/>
        <v>James Tarkowski</v>
      </c>
      <c r="CY318" t="str">
        <f>IFERROR(VLOOKUP(CX318,'Player Names Cleaned'!$A:$B,2,0),CX318)</f>
        <v>James Tarkowski</v>
      </c>
      <c r="CZ318">
        <f t="shared" si="17"/>
        <v>5.5</v>
      </c>
      <c r="DA318" t="str">
        <f>VLOOKUP($CJ318,Teams!$A$1:$G$21,6,0)</f>
        <v>Everton</v>
      </c>
    </row>
    <row r="319" spans="1:105" x14ac:dyDescent="0.25">
      <c r="A319">
        <v>0</v>
      </c>
      <c r="B319" s="4">
        <v>36309</v>
      </c>
      <c r="C319">
        <v>0</v>
      </c>
      <c r="D319">
        <v>17</v>
      </c>
      <c r="E319" t="b">
        <v>1</v>
      </c>
      <c r="F319" t="b">
        <v>1</v>
      </c>
      <c r="G319">
        <v>100</v>
      </c>
      <c r="H319">
        <v>100</v>
      </c>
      <c r="I319">
        <v>0</v>
      </c>
      <c r="J319">
        <v>0</v>
      </c>
      <c r="K319">
        <v>36</v>
      </c>
      <c r="L319">
        <v>224967</v>
      </c>
      <c r="M319" t="s">
        <v>1788</v>
      </c>
      <c r="O319">
        <v>0</v>
      </c>
      <c r="P319">
        <v>0</v>
      </c>
      <c r="Q319">
        <v>-1</v>
      </c>
      <c r="R319">
        <v>1</v>
      </c>
      <c r="S319">
        <v>39.6</v>
      </c>
      <c r="T319">
        <v>217</v>
      </c>
      <c r="U319">
        <v>60</v>
      </c>
      <c r="V319">
        <v>41</v>
      </c>
      <c r="W319">
        <v>6.9</v>
      </c>
      <c r="X319" t="s">
        <v>1788</v>
      </c>
      <c r="Z319">
        <v>0</v>
      </c>
      <c r="AA319">
        <v>2</v>
      </c>
      <c r="AB319">
        <v>2</v>
      </c>
      <c r="AC319">
        <v>2</v>
      </c>
      <c r="AD319">
        <v>1</v>
      </c>
      <c r="AE319">
        <v>0.42</v>
      </c>
      <c r="AF319">
        <v>7.0000000000000007E-2</v>
      </c>
      <c r="AG319">
        <v>0.45</v>
      </c>
      <c r="AH319">
        <v>0.08</v>
      </c>
      <c r="AI319">
        <v>0.03</v>
      </c>
      <c r="AJ319">
        <v>9.3000000000000007</v>
      </c>
      <c r="AK319">
        <v>1.56</v>
      </c>
      <c r="AL319">
        <v>0.01</v>
      </c>
      <c r="AM319" s="10" t="s">
        <v>3334</v>
      </c>
      <c r="AN319">
        <v>2</v>
      </c>
      <c r="AO319">
        <v>175</v>
      </c>
      <c r="AP319">
        <v>64</v>
      </c>
      <c r="AQ319">
        <v>11</v>
      </c>
      <c r="AR319">
        <v>1.85</v>
      </c>
      <c r="AS319">
        <v>0</v>
      </c>
      <c r="AT319" t="b">
        <v>0</v>
      </c>
      <c r="AU319">
        <v>13.7</v>
      </c>
      <c r="AV319">
        <v>247</v>
      </c>
      <c r="AW319">
        <v>85</v>
      </c>
      <c r="AX319">
        <v>292</v>
      </c>
      <c r="AY319" t="b">
        <v>0</v>
      </c>
      <c r="AZ319">
        <v>77</v>
      </c>
      <c r="BA319">
        <v>211</v>
      </c>
      <c r="BB319">
        <v>82</v>
      </c>
      <c r="BC319">
        <v>535</v>
      </c>
      <c r="BE319" t="s">
        <v>3335</v>
      </c>
      <c r="BF319" s="10">
        <v>49</v>
      </c>
      <c r="BG319">
        <v>313</v>
      </c>
      <c r="BH319">
        <v>51</v>
      </c>
      <c r="BI319" t="s">
        <v>3336</v>
      </c>
      <c r="BJ319">
        <v>0</v>
      </c>
      <c r="BK319">
        <v>0</v>
      </c>
      <c r="BL319" t="s">
        <v>1788</v>
      </c>
      <c r="BM319">
        <v>0</v>
      </c>
      <c r="BO319" t="s">
        <v>3337</v>
      </c>
      <c r="BP319">
        <v>1.5</v>
      </c>
      <c r="BQ319">
        <v>317</v>
      </c>
      <c r="BR319">
        <v>109</v>
      </c>
      <c r="BS319">
        <v>18</v>
      </c>
      <c r="BT319">
        <v>0</v>
      </c>
      <c r="BU319">
        <v>225</v>
      </c>
      <c r="BV319" t="b">
        <v>0</v>
      </c>
      <c r="BW319">
        <v>0</v>
      </c>
      <c r="BX319">
        <v>0</v>
      </c>
      <c r="BY319" s="10" t="s">
        <v>3338</v>
      </c>
      <c r="BZ319">
        <v>0.4</v>
      </c>
      <c r="CA319">
        <v>285</v>
      </c>
      <c r="CB319">
        <v>104</v>
      </c>
      <c r="CC319" t="b">
        <v>0</v>
      </c>
      <c r="CD319" t="s">
        <v>1788</v>
      </c>
      <c r="CE319">
        <v>6</v>
      </c>
      <c r="CF319">
        <v>1.01</v>
      </c>
      <c r="CG319" t="s">
        <v>1793</v>
      </c>
      <c r="CH319">
        <v>5</v>
      </c>
      <c r="CI319" s="10">
        <v>9</v>
      </c>
      <c r="CJ319" s="10">
        <v>11</v>
      </c>
      <c r="CK319" s="4">
        <v>44562</v>
      </c>
      <c r="CL319">
        <v>21</v>
      </c>
      <c r="CM319">
        <v>265</v>
      </c>
      <c r="CN319">
        <v>80</v>
      </c>
      <c r="CO319">
        <v>9</v>
      </c>
      <c r="CP319">
        <v>18522</v>
      </c>
      <c r="CQ319">
        <v>1493</v>
      </c>
      <c r="CR319">
        <v>75147</v>
      </c>
      <c r="CS319">
        <v>1842</v>
      </c>
      <c r="CT319">
        <v>0.4</v>
      </c>
      <c r="CU319">
        <v>1.8</v>
      </c>
      <c r="CV319" t="s">
        <v>3338</v>
      </c>
      <c r="CW319">
        <v>1</v>
      </c>
      <c r="CX319" t="str">
        <f t="shared" si="14"/>
        <v>Vitalii Mykolenko</v>
      </c>
      <c r="CY319" t="str">
        <f>IFERROR(VLOOKUP(CX319,'Player Names Cleaned'!$A:$B,2,0),CX319)</f>
        <v>Vitalii Mykolenko</v>
      </c>
      <c r="CZ319">
        <f t="shared" si="17"/>
        <v>4.9000000000000004</v>
      </c>
      <c r="DA319" t="str">
        <f>VLOOKUP($CJ319,Teams!$A$1:$G$21,6,0)</f>
        <v>Everton</v>
      </c>
    </row>
    <row r="320" spans="1:105" x14ac:dyDescent="0.25">
      <c r="A320">
        <v>0</v>
      </c>
      <c r="B320" s="4">
        <v>37026</v>
      </c>
      <c r="C320">
        <v>1</v>
      </c>
      <c r="D320">
        <v>82</v>
      </c>
      <c r="E320" t="b">
        <v>1</v>
      </c>
      <c r="F320" t="b">
        <v>1</v>
      </c>
      <c r="G320" t="s">
        <v>1788</v>
      </c>
      <c r="H320" t="s">
        <v>1788</v>
      </c>
      <c r="I320">
        <v>2</v>
      </c>
      <c r="J320">
        <v>0.23</v>
      </c>
      <c r="K320">
        <v>39</v>
      </c>
      <c r="L320">
        <v>512462</v>
      </c>
      <c r="M320" t="s">
        <v>1788</v>
      </c>
      <c r="O320">
        <v>0</v>
      </c>
      <c r="P320">
        <v>0</v>
      </c>
      <c r="Q320">
        <v>0</v>
      </c>
      <c r="R320">
        <v>0</v>
      </c>
      <c r="S320">
        <v>72.7</v>
      </c>
      <c r="T320">
        <v>127</v>
      </c>
      <c r="U320">
        <v>28</v>
      </c>
      <c r="V320">
        <v>55</v>
      </c>
      <c r="W320">
        <v>6.31</v>
      </c>
      <c r="X320" t="s">
        <v>1788</v>
      </c>
      <c r="Z320">
        <v>0</v>
      </c>
      <c r="AA320">
        <v>2</v>
      </c>
      <c r="AB320">
        <v>2.2999999999999998</v>
      </c>
      <c r="AC320">
        <v>2.2999999999999998</v>
      </c>
      <c r="AD320">
        <v>1</v>
      </c>
      <c r="AE320">
        <v>0.2</v>
      </c>
      <c r="AF320">
        <v>0.02</v>
      </c>
      <c r="AG320">
        <v>0.61</v>
      </c>
      <c r="AH320">
        <v>7.0000000000000007E-2</v>
      </c>
      <c r="AI320">
        <v>0.41</v>
      </c>
      <c r="AJ320">
        <v>13.92</v>
      </c>
      <c r="AK320">
        <v>1.6</v>
      </c>
      <c r="AL320">
        <v>0.05</v>
      </c>
      <c r="AM320" s="10" t="s">
        <v>3339</v>
      </c>
      <c r="AN320">
        <v>2.2999999999999998</v>
      </c>
      <c r="AO320">
        <v>151</v>
      </c>
      <c r="AP320">
        <v>55</v>
      </c>
      <c r="AQ320">
        <v>11</v>
      </c>
      <c r="AR320">
        <v>1.26</v>
      </c>
      <c r="AS320">
        <v>0</v>
      </c>
      <c r="AT320" t="b">
        <v>0</v>
      </c>
      <c r="AU320">
        <v>24.1</v>
      </c>
      <c r="AV320">
        <v>148</v>
      </c>
      <c r="AW320">
        <v>49</v>
      </c>
      <c r="AX320">
        <v>293</v>
      </c>
      <c r="AY320" t="b">
        <v>0</v>
      </c>
      <c r="AZ320">
        <v>118.8</v>
      </c>
      <c r="BA320">
        <v>140</v>
      </c>
      <c r="BB320">
        <v>61</v>
      </c>
      <c r="BC320">
        <v>785</v>
      </c>
      <c r="BE320" t="s">
        <v>1788</v>
      </c>
      <c r="BF320" s="10">
        <v>50</v>
      </c>
      <c r="BG320">
        <v>280</v>
      </c>
      <c r="BH320">
        <v>43</v>
      </c>
      <c r="BI320" t="s">
        <v>3340</v>
      </c>
      <c r="BJ320">
        <v>0</v>
      </c>
      <c r="BK320">
        <v>0</v>
      </c>
      <c r="BL320" t="s">
        <v>1788</v>
      </c>
      <c r="BM320">
        <v>0</v>
      </c>
      <c r="BO320" t="s">
        <v>3341</v>
      </c>
      <c r="BP320">
        <v>2.8</v>
      </c>
      <c r="BQ320">
        <v>191</v>
      </c>
      <c r="BR320">
        <v>74</v>
      </c>
      <c r="BS320">
        <v>25</v>
      </c>
      <c r="BT320">
        <v>0</v>
      </c>
      <c r="BU320">
        <v>104</v>
      </c>
      <c r="BV320" t="b">
        <v>0</v>
      </c>
      <c r="BW320">
        <v>0</v>
      </c>
      <c r="BX320">
        <v>0</v>
      </c>
      <c r="BY320" s="10" t="s">
        <v>3342</v>
      </c>
      <c r="BZ320">
        <v>0.4</v>
      </c>
      <c r="CA320">
        <v>254</v>
      </c>
      <c r="CB320">
        <v>96</v>
      </c>
      <c r="CC320" t="b">
        <v>0</v>
      </c>
      <c r="CD320" t="s">
        <v>1788</v>
      </c>
      <c r="CE320">
        <v>9</v>
      </c>
      <c r="CF320">
        <v>1.03</v>
      </c>
      <c r="CG320" t="s">
        <v>1793</v>
      </c>
      <c r="CH320">
        <v>16</v>
      </c>
      <c r="CI320" s="10">
        <v>9</v>
      </c>
      <c r="CJ320" s="10">
        <v>11</v>
      </c>
      <c r="CK320" s="4">
        <v>45503</v>
      </c>
      <c r="CL320">
        <v>48</v>
      </c>
      <c r="CM320">
        <v>169</v>
      </c>
      <c r="CN320">
        <v>38</v>
      </c>
      <c r="CO320">
        <v>25</v>
      </c>
      <c r="CP320">
        <v>29862</v>
      </c>
      <c r="CQ320">
        <v>1435</v>
      </c>
      <c r="CR320">
        <v>47584</v>
      </c>
      <c r="CS320">
        <v>2416</v>
      </c>
      <c r="CT320">
        <v>0.5</v>
      </c>
      <c r="CU320">
        <v>5</v>
      </c>
      <c r="CV320" t="s">
        <v>3342</v>
      </c>
      <c r="CW320">
        <v>0</v>
      </c>
      <c r="CX320" t="str">
        <f t="shared" si="14"/>
        <v>Jake O'Brien</v>
      </c>
      <c r="CY320" t="str">
        <f>IFERROR(VLOOKUP(CX320,'Player Names Cleaned'!$A:$B,2,0),CX320)</f>
        <v>Jake O'Brien</v>
      </c>
      <c r="CZ320">
        <v>4.9000000000000004</v>
      </c>
      <c r="DA320" t="str">
        <f>VLOOKUP($CJ320,Teams!$A$1:$G$21,6,0)</f>
        <v>Everton</v>
      </c>
    </row>
    <row r="321" spans="1:105" x14ac:dyDescent="0.25">
      <c r="A321">
        <v>0</v>
      </c>
      <c r="B321" s="4">
        <v>32427</v>
      </c>
      <c r="C321">
        <v>0</v>
      </c>
      <c r="D321">
        <v>7</v>
      </c>
      <c r="E321" t="b">
        <v>1</v>
      </c>
      <c r="F321" t="b">
        <v>1</v>
      </c>
      <c r="G321" t="s">
        <v>1788</v>
      </c>
      <c r="H321" t="s">
        <v>1788</v>
      </c>
      <c r="I321">
        <v>0</v>
      </c>
      <c r="J321">
        <v>0</v>
      </c>
      <c r="K321">
        <v>0</v>
      </c>
      <c r="L321">
        <v>59949</v>
      </c>
      <c r="M321" t="s">
        <v>1788</v>
      </c>
      <c r="O321">
        <v>0</v>
      </c>
      <c r="P321">
        <v>0</v>
      </c>
      <c r="Q321">
        <v>-2</v>
      </c>
      <c r="R321">
        <v>2</v>
      </c>
      <c r="S321">
        <v>0</v>
      </c>
      <c r="T321">
        <v>529</v>
      </c>
      <c r="U321">
        <v>216</v>
      </c>
      <c r="V321">
        <v>0</v>
      </c>
      <c r="W321">
        <v>0</v>
      </c>
      <c r="X321" t="s">
        <v>1788</v>
      </c>
      <c r="Z321">
        <v>0</v>
      </c>
      <c r="AA321">
        <v>2</v>
      </c>
      <c r="AB321">
        <v>0.3</v>
      </c>
      <c r="AC321">
        <v>0.3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.24</v>
      </c>
      <c r="AK321">
        <v>10.8</v>
      </c>
      <c r="AL321">
        <v>0</v>
      </c>
      <c r="AM321" s="10" t="s">
        <v>3343</v>
      </c>
      <c r="AN321">
        <v>0.3</v>
      </c>
      <c r="AO321">
        <v>327</v>
      </c>
      <c r="AP321">
        <v>111</v>
      </c>
      <c r="AQ321">
        <v>0</v>
      </c>
      <c r="AR321">
        <v>0</v>
      </c>
      <c r="AS321">
        <v>0</v>
      </c>
      <c r="AT321" t="b">
        <v>0</v>
      </c>
      <c r="AU321">
        <v>0</v>
      </c>
      <c r="AV321">
        <v>545</v>
      </c>
      <c r="AW321">
        <v>216</v>
      </c>
      <c r="AX321">
        <v>294</v>
      </c>
      <c r="AY321" t="b">
        <v>0</v>
      </c>
      <c r="AZ321">
        <v>0</v>
      </c>
      <c r="BA321">
        <v>544</v>
      </c>
      <c r="BB321">
        <v>216</v>
      </c>
      <c r="BC321">
        <v>2</v>
      </c>
      <c r="BE321" t="s">
        <v>1788</v>
      </c>
      <c r="BF321" s="10">
        <v>43</v>
      </c>
      <c r="BG321">
        <v>579</v>
      </c>
      <c r="BH321">
        <v>141</v>
      </c>
      <c r="BI321" t="s">
        <v>3344</v>
      </c>
      <c r="BJ321">
        <v>0</v>
      </c>
      <c r="BK321">
        <v>0</v>
      </c>
      <c r="BL321" t="s">
        <v>1788</v>
      </c>
      <c r="BM321">
        <v>0</v>
      </c>
      <c r="BO321" t="s">
        <v>3345</v>
      </c>
      <c r="BP321">
        <v>1</v>
      </c>
      <c r="BQ321">
        <v>368</v>
      </c>
      <c r="BR321">
        <v>130</v>
      </c>
      <c r="BS321">
        <v>0</v>
      </c>
      <c r="BT321">
        <v>0</v>
      </c>
      <c r="BU321">
        <v>104</v>
      </c>
      <c r="BV321" t="b">
        <v>0</v>
      </c>
      <c r="BW321">
        <v>0</v>
      </c>
      <c r="BX321">
        <v>0</v>
      </c>
      <c r="BY321" s="10" t="s">
        <v>3346</v>
      </c>
      <c r="BZ321">
        <v>0.1</v>
      </c>
      <c r="CA321">
        <v>435</v>
      </c>
      <c r="CB321">
        <v>159</v>
      </c>
      <c r="CC321" t="b">
        <v>0</v>
      </c>
      <c r="CD321" t="s">
        <v>1788</v>
      </c>
      <c r="CE321">
        <v>0</v>
      </c>
      <c r="CF321">
        <v>0</v>
      </c>
      <c r="CG321" t="s">
        <v>1793</v>
      </c>
      <c r="CH321">
        <v>0</v>
      </c>
      <c r="CI321" s="10">
        <v>9</v>
      </c>
      <c r="CJ321" s="10">
        <v>11</v>
      </c>
      <c r="CK321" s="4">
        <v>39846</v>
      </c>
      <c r="CL321">
        <v>0</v>
      </c>
      <c r="CM321">
        <v>499</v>
      </c>
      <c r="CN321">
        <v>208</v>
      </c>
      <c r="CO321">
        <v>2</v>
      </c>
      <c r="CP321">
        <v>4264</v>
      </c>
      <c r="CQ321">
        <v>240</v>
      </c>
      <c r="CR321">
        <v>11871</v>
      </c>
      <c r="CS321">
        <v>455</v>
      </c>
      <c r="CT321">
        <v>0.1</v>
      </c>
      <c r="CU321">
        <v>0.5</v>
      </c>
      <c r="CV321" t="s">
        <v>3346</v>
      </c>
      <c r="CW321">
        <v>0</v>
      </c>
      <c r="CX321" t="str">
        <f t="shared" si="14"/>
        <v>SÃ©amus Coleman</v>
      </c>
      <c r="CY321" t="str">
        <f>IFERROR(VLOOKUP(CX321,'Player Names Cleaned'!$A:$B,2,0),CX321)</f>
        <v>SÃ©amus Coleman</v>
      </c>
      <c r="CZ321">
        <f>BF321/10</f>
        <v>4.3</v>
      </c>
      <c r="DA321" t="str">
        <f>VLOOKUP($CJ321,Teams!$A$1:$G$21,6,0)</f>
        <v>Everton</v>
      </c>
    </row>
    <row r="322" spans="1:105" x14ac:dyDescent="0.25">
      <c r="A322">
        <v>0</v>
      </c>
      <c r="B322" s="4">
        <v>33980</v>
      </c>
      <c r="C322">
        <v>1</v>
      </c>
      <c r="D322">
        <v>105</v>
      </c>
      <c r="E322" t="b">
        <v>1</v>
      </c>
      <c r="F322" t="b">
        <v>1</v>
      </c>
      <c r="G322">
        <v>100</v>
      </c>
      <c r="H322">
        <v>100</v>
      </c>
      <c r="I322">
        <v>2</v>
      </c>
      <c r="J322">
        <v>0.23</v>
      </c>
      <c r="K322">
        <v>76</v>
      </c>
      <c r="L322">
        <v>106611</v>
      </c>
      <c r="M322" t="s">
        <v>1788</v>
      </c>
      <c r="O322">
        <v>0</v>
      </c>
      <c r="P322">
        <v>0</v>
      </c>
      <c r="Q322">
        <v>0</v>
      </c>
      <c r="R322">
        <v>0</v>
      </c>
      <c r="S322">
        <v>18.8</v>
      </c>
      <c r="T322">
        <v>292</v>
      </c>
      <c r="U322">
        <v>99</v>
      </c>
      <c r="V322">
        <v>84</v>
      </c>
      <c r="W322">
        <v>9.64</v>
      </c>
      <c r="X322" t="s">
        <v>1788</v>
      </c>
      <c r="Z322">
        <v>0</v>
      </c>
      <c r="AA322">
        <v>2</v>
      </c>
      <c r="AB322">
        <v>2</v>
      </c>
      <c r="AC322">
        <v>2</v>
      </c>
      <c r="AD322">
        <v>1</v>
      </c>
      <c r="AE322">
        <v>0.09</v>
      </c>
      <c r="AF322">
        <v>0.01</v>
      </c>
      <c r="AG322">
        <v>0.92</v>
      </c>
      <c r="AH322">
        <v>0.11</v>
      </c>
      <c r="AI322">
        <v>0.83</v>
      </c>
      <c r="AJ322">
        <v>14.01</v>
      </c>
      <c r="AK322">
        <v>1.61</v>
      </c>
      <c r="AL322">
        <v>0.1</v>
      </c>
      <c r="AM322" s="10" t="s">
        <v>2355</v>
      </c>
      <c r="AN322">
        <v>2</v>
      </c>
      <c r="AO322">
        <v>168</v>
      </c>
      <c r="AP322">
        <v>61</v>
      </c>
      <c r="AQ322">
        <v>12</v>
      </c>
      <c r="AR322">
        <v>1.38</v>
      </c>
      <c r="AS322">
        <v>1</v>
      </c>
      <c r="AT322" t="b">
        <v>0</v>
      </c>
      <c r="AU322">
        <v>30.2</v>
      </c>
      <c r="AV322">
        <v>103</v>
      </c>
      <c r="AW322">
        <v>31</v>
      </c>
      <c r="AX322">
        <v>295</v>
      </c>
      <c r="AY322" t="b">
        <v>0</v>
      </c>
      <c r="AZ322">
        <v>214</v>
      </c>
      <c r="BA322">
        <v>35</v>
      </c>
      <c r="BB322">
        <v>14</v>
      </c>
      <c r="BC322">
        <v>784</v>
      </c>
      <c r="BE322" t="s">
        <v>3347</v>
      </c>
      <c r="BF322" s="10">
        <v>45</v>
      </c>
      <c r="BG322">
        <v>395</v>
      </c>
      <c r="BH322">
        <v>72</v>
      </c>
      <c r="BI322" t="s">
        <v>3348</v>
      </c>
      <c r="BJ322">
        <v>0</v>
      </c>
      <c r="BK322">
        <v>0</v>
      </c>
      <c r="BL322" t="s">
        <v>1788</v>
      </c>
      <c r="BM322">
        <v>0</v>
      </c>
      <c r="BO322" t="s">
        <v>3349</v>
      </c>
      <c r="BP322">
        <v>4.0999999999999996</v>
      </c>
      <c r="BQ322">
        <v>71</v>
      </c>
      <c r="BR322">
        <v>29</v>
      </c>
      <c r="BS322">
        <v>29</v>
      </c>
      <c r="BT322">
        <v>0</v>
      </c>
      <c r="BU322">
        <v>241</v>
      </c>
      <c r="BV322" t="b">
        <v>0</v>
      </c>
      <c r="BW322">
        <v>0</v>
      </c>
      <c r="BX322">
        <v>0</v>
      </c>
      <c r="BY322" s="10" t="s">
        <v>2609</v>
      </c>
      <c r="BZ322">
        <v>1.1000000000000001</v>
      </c>
      <c r="CA322">
        <v>171</v>
      </c>
      <c r="CB322">
        <v>63</v>
      </c>
      <c r="CC322" t="b">
        <v>0</v>
      </c>
      <c r="CD322" t="s">
        <v>1788</v>
      </c>
      <c r="CE322">
        <v>9</v>
      </c>
      <c r="CF322">
        <v>1.03</v>
      </c>
      <c r="CG322" t="s">
        <v>1793</v>
      </c>
      <c r="CH322">
        <v>8</v>
      </c>
      <c r="CI322" s="10">
        <v>9</v>
      </c>
      <c r="CJ322" s="10">
        <v>11</v>
      </c>
      <c r="CK322" s="4">
        <v>42919</v>
      </c>
      <c r="CL322">
        <v>70</v>
      </c>
      <c r="CM322">
        <v>111</v>
      </c>
      <c r="CN322">
        <v>19</v>
      </c>
      <c r="CO322">
        <v>37</v>
      </c>
      <c r="CP322">
        <v>154505</v>
      </c>
      <c r="CQ322">
        <v>9222</v>
      </c>
      <c r="CR322">
        <v>78073</v>
      </c>
      <c r="CS322">
        <v>7118</v>
      </c>
      <c r="CT322">
        <v>0.4</v>
      </c>
      <c r="CU322">
        <v>8.1999999999999993</v>
      </c>
      <c r="CV322" t="s">
        <v>2609</v>
      </c>
      <c r="CW322">
        <v>0</v>
      </c>
      <c r="CX322" t="str">
        <f t="shared" ref="CX322:CX385" si="18">_xlfn.CONCAT(AM322," ",BY322)</f>
        <v>Michael Keane</v>
      </c>
      <c r="CY322" t="str">
        <f>IFERROR(VLOOKUP(CX322,'Player Names Cleaned'!$A:$B,2,0),CX322)</f>
        <v>Michael Keane</v>
      </c>
      <c r="CZ322">
        <v>4.7</v>
      </c>
      <c r="DA322" t="str">
        <f>VLOOKUP($CJ322,Teams!$A$1:$G$21,6,0)</f>
        <v>Everton</v>
      </c>
    </row>
    <row r="323" spans="1:105" x14ac:dyDescent="0.25">
      <c r="A323">
        <v>0</v>
      </c>
      <c r="B323" s="4">
        <v>37180</v>
      </c>
      <c r="C323">
        <v>0</v>
      </c>
      <c r="D323">
        <v>0</v>
      </c>
      <c r="E323" t="b">
        <v>1</v>
      </c>
      <c r="F323" t="b">
        <v>1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243571</v>
      </c>
      <c r="M323" t="s">
        <v>1788</v>
      </c>
      <c r="O323">
        <v>0</v>
      </c>
      <c r="P323">
        <v>0</v>
      </c>
      <c r="Q323">
        <v>-1</v>
      </c>
      <c r="R323">
        <v>1</v>
      </c>
      <c r="S323">
        <v>0</v>
      </c>
      <c r="T323">
        <v>555</v>
      </c>
      <c r="U323">
        <v>227</v>
      </c>
      <c r="V323">
        <v>0</v>
      </c>
      <c r="W323">
        <v>0</v>
      </c>
      <c r="X323" t="s">
        <v>1788</v>
      </c>
      <c r="Z323">
        <v>0</v>
      </c>
      <c r="AA323">
        <v>2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 s="10" t="s">
        <v>2605</v>
      </c>
      <c r="AN323">
        <v>0</v>
      </c>
      <c r="AO323">
        <v>529</v>
      </c>
      <c r="AP323">
        <v>219</v>
      </c>
      <c r="AQ323">
        <v>0</v>
      </c>
      <c r="AR323">
        <v>0</v>
      </c>
      <c r="AS323">
        <v>0</v>
      </c>
      <c r="AT323" t="b">
        <v>0</v>
      </c>
      <c r="AU323">
        <v>0</v>
      </c>
      <c r="AV323">
        <v>567</v>
      </c>
      <c r="AW323">
        <v>226</v>
      </c>
      <c r="AX323">
        <v>296</v>
      </c>
      <c r="AY323" t="b">
        <v>0</v>
      </c>
      <c r="AZ323">
        <v>0</v>
      </c>
      <c r="BA323">
        <v>566</v>
      </c>
      <c r="BB323">
        <v>226</v>
      </c>
      <c r="BC323">
        <v>0</v>
      </c>
      <c r="BD323" t="s">
        <v>3350</v>
      </c>
      <c r="BE323" t="s">
        <v>3351</v>
      </c>
      <c r="BF323" s="10">
        <v>44</v>
      </c>
      <c r="BG323">
        <v>518</v>
      </c>
      <c r="BH323">
        <v>127</v>
      </c>
      <c r="BI323" t="s">
        <v>3352</v>
      </c>
      <c r="BJ323">
        <v>0</v>
      </c>
      <c r="BK323">
        <v>0</v>
      </c>
      <c r="BL323" t="s">
        <v>1788</v>
      </c>
      <c r="BM323">
        <v>0</v>
      </c>
      <c r="BO323" t="s">
        <v>3353</v>
      </c>
      <c r="BP323">
        <v>0</v>
      </c>
      <c r="BQ323">
        <v>576</v>
      </c>
      <c r="BR323">
        <v>229</v>
      </c>
      <c r="BS323">
        <v>0</v>
      </c>
      <c r="BT323">
        <v>0</v>
      </c>
      <c r="BU323">
        <v>243</v>
      </c>
      <c r="BV323" t="b">
        <v>0</v>
      </c>
      <c r="BW323">
        <v>0</v>
      </c>
      <c r="BX323">
        <v>0</v>
      </c>
      <c r="BY323" s="10" t="s">
        <v>2178</v>
      </c>
      <c r="BZ323">
        <v>0</v>
      </c>
      <c r="CA323">
        <v>664</v>
      </c>
      <c r="CB323">
        <v>225</v>
      </c>
      <c r="CC323" t="b">
        <v>0</v>
      </c>
      <c r="CD323" t="s">
        <v>1788</v>
      </c>
      <c r="CE323">
        <v>0</v>
      </c>
      <c r="CF323">
        <v>0</v>
      </c>
      <c r="CG323" t="s">
        <v>1872</v>
      </c>
      <c r="CH323">
        <v>0</v>
      </c>
      <c r="CI323" s="10">
        <v>9</v>
      </c>
      <c r="CJ323" s="10">
        <v>11</v>
      </c>
      <c r="CK323" s="4">
        <v>44565</v>
      </c>
      <c r="CL323">
        <v>0</v>
      </c>
      <c r="CM323">
        <v>529</v>
      </c>
      <c r="CN323">
        <v>222</v>
      </c>
      <c r="CO323">
        <v>0</v>
      </c>
      <c r="CP323">
        <v>619</v>
      </c>
      <c r="CQ323">
        <v>9</v>
      </c>
      <c r="CR323">
        <v>2635</v>
      </c>
      <c r="CS323">
        <v>114</v>
      </c>
      <c r="CT323">
        <v>0</v>
      </c>
      <c r="CU323">
        <v>0</v>
      </c>
      <c r="CV323" t="s">
        <v>2178</v>
      </c>
      <c r="CW323">
        <v>0</v>
      </c>
      <c r="CX323" t="str">
        <f t="shared" si="18"/>
        <v>Nathan Patterson</v>
      </c>
      <c r="CY323" t="str">
        <f>IFERROR(VLOOKUP(CX323,'Player Names Cleaned'!$A:$B,2,0),CX323)</f>
        <v>Nathan Patterson</v>
      </c>
      <c r="CZ323">
        <f>BF323/10</f>
        <v>4.4000000000000004</v>
      </c>
      <c r="DA323" t="str">
        <f>VLOOKUP($CJ323,Teams!$A$1:$G$21,6,0)</f>
        <v>Everton</v>
      </c>
    </row>
    <row r="324" spans="1:105" x14ac:dyDescent="0.25">
      <c r="A324">
        <v>0</v>
      </c>
      <c r="B324" s="4" t="s">
        <v>1788</v>
      </c>
      <c r="C324">
        <v>0</v>
      </c>
      <c r="D324">
        <v>0</v>
      </c>
      <c r="E324" t="b">
        <v>1</v>
      </c>
      <c r="F324" t="b">
        <v>1</v>
      </c>
      <c r="G324" t="s">
        <v>1788</v>
      </c>
      <c r="H324" t="s">
        <v>1788</v>
      </c>
      <c r="I324">
        <v>0</v>
      </c>
      <c r="J324">
        <v>0</v>
      </c>
      <c r="K324">
        <v>0</v>
      </c>
      <c r="L324">
        <v>496178</v>
      </c>
      <c r="M324" t="s">
        <v>1788</v>
      </c>
      <c r="O324">
        <v>0</v>
      </c>
      <c r="P324">
        <v>0</v>
      </c>
      <c r="Q324">
        <v>-1</v>
      </c>
      <c r="R324">
        <v>1</v>
      </c>
      <c r="S324">
        <v>0</v>
      </c>
      <c r="T324">
        <v>431</v>
      </c>
      <c r="U324">
        <v>162</v>
      </c>
      <c r="V324">
        <v>0</v>
      </c>
      <c r="W324">
        <v>0</v>
      </c>
      <c r="X324" t="s">
        <v>1788</v>
      </c>
      <c r="Z324">
        <v>0</v>
      </c>
      <c r="AA324">
        <v>2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 s="10" t="s">
        <v>3354</v>
      </c>
      <c r="AN324">
        <v>0</v>
      </c>
      <c r="AO324">
        <v>401</v>
      </c>
      <c r="AP324">
        <v>147</v>
      </c>
      <c r="AQ324">
        <v>0</v>
      </c>
      <c r="AR324">
        <v>0</v>
      </c>
      <c r="AS324">
        <v>0</v>
      </c>
      <c r="AT324" t="b">
        <v>0</v>
      </c>
      <c r="AU324">
        <v>0</v>
      </c>
      <c r="AV324">
        <v>449</v>
      </c>
      <c r="AW324">
        <v>162</v>
      </c>
      <c r="AX324">
        <v>297</v>
      </c>
      <c r="AY324" t="b">
        <v>0</v>
      </c>
      <c r="AZ324">
        <v>0</v>
      </c>
      <c r="BA324">
        <v>449</v>
      </c>
      <c r="BB324">
        <v>163</v>
      </c>
      <c r="BC324">
        <v>0</v>
      </c>
      <c r="BE324" t="s">
        <v>1788</v>
      </c>
      <c r="BF324" s="10">
        <v>39</v>
      </c>
      <c r="BG324">
        <v>721</v>
      </c>
      <c r="BH324">
        <v>223</v>
      </c>
      <c r="BI324" t="s">
        <v>3355</v>
      </c>
      <c r="BJ324">
        <v>0</v>
      </c>
      <c r="BK324">
        <v>0</v>
      </c>
      <c r="BL324" t="s">
        <v>1788</v>
      </c>
      <c r="BM324">
        <v>0</v>
      </c>
      <c r="BO324" t="s">
        <v>3356</v>
      </c>
      <c r="BP324">
        <v>0</v>
      </c>
      <c r="BQ324">
        <v>458</v>
      </c>
      <c r="BR324">
        <v>165</v>
      </c>
      <c r="BS324">
        <v>0</v>
      </c>
      <c r="BT324">
        <v>0</v>
      </c>
      <c r="BU324" t="s">
        <v>1788</v>
      </c>
      <c r="BV324" t="b">
        <v>0</v>
      </c>
      <c r="BW324">
        <v>0</v>
      </c>
      <c r="BX324">
        <v>0</v>
      </c>
      <c r="BY324" s="10" t="s">
        <v>3357</v>
      </c>
      <c r="BZ324">
        <v>0.2</v>
      </c>
      <c r="CA324">
        <v>371</v>
      </c>
      <c r="CB324">
        <v>132</v>
      </c>
      <c r="CC324" t="b">
        <v>0</v>
      </c>
      <c r="CD324" t="s">
        <v>1788</v>
      </c>
      <c r="CE324">
        <v>0</v>
      </c>
      <c r="CF324">
        <v>0</v>
      </c>
      <c r="CG324" t="s">
        <v>1793</v>
      </c>
      <c r="CH324">
        <v>0</v>
      </c>
      <c r="CI324" s="10">
        <v>9</v>
      </c>
      <c r="CJ324" s="10">
        <v>11</v>
      </c>
      <c r="CK324" s="4" t="s">
        <v>1788</v>
      </c>
      <c r="CL324">
        <v>0</v>
      </c>
      <c r="CM324">
        <v>398</v>
      </c>
      <c r="CN324">
        <v>152</v>
      </c>
      <c r="CO324">
        <v>0</v>
      </c>
      <c r="CP324">
        <v>5282</v>
      </c>
      <c r="CQ324">
        <v>153</v>
      </c>
      <c r="CR324">
        <v>13376</v>
      </c>
      <c r="CS324">
        <v>538</v>
      </c>
      <c r="CT324">
        <v>0</v>
      </c>
      <c r="CU324">
        <v>0</v>
      </c>
      <c r="CV324" t="s">
        <v>3357</v>
      </c>
      <c r="CW324">
        <v>0</v>
      </c>
      <c r="CX324" t="str">
        <f t="shared" si="18"/>
        <v>Roman Dixon</v>
      </c>
      <c r="CY324" t="str">
        <f>IFERROR(VLOOKUP(CX324,'Player Names Cleaned'!$A:$B,2,0),CX324)</f>
        <v>Roman Dixon</v>
      </c>
      <c r="CZ324">
        <f>BF324/10</f>
        <v>3.9</v>
      </c>
      <c r="DA324" t="str">
        <f>VLOOKUP($CJ324,Teams!$A$1:$G$21,6,0)</f>
        <v>Everton</v>
      </c>
    </row>
    <row r="325" spans="1:105" x14ac:dyDescent="0.25">
      <c r="A325">
        <v>0</v>
      </c>
      <c r="B325" t="s">
        <v>1788</v>
      </c>
      <c r="C325">
        <v>0</v>
      </c>
      <c r="D325">
        <v>0</v>
      </c>
      <c r="E325" t="b">
        <v>1</v>
      </c>
      <c r="F325" t="b">
        <v>1</v>
      </c>
      <c r="G325" t="s">
        <v>1788</v>
      </c>
      <c r="H325" t="s">
        <v>1788</v>
      </c>
      <c r="I325">
        <v>0</v>
      </c>
      <c r="J325">
        <v>0</v>
      </c>
      <c r="K325">
        <v>0</v>
      </c>
      <c r="L325">
        <v>474907</v>
      </c>
      <c r="M325" t="s">
        <v>1788</v>
      </c>
      <c r="O325">
        <v>0</v>
      </c>
      <c r="P325">
        <v>0</v>
      </c>
      <c r="Q325">
        <v>-1</v>
      </c>
      <c r="R325">
        <v>1</v>
      </c>
      <c r="S325">
        <v>0</v>
      </c>
      <c r="T325">
        <v>428</v>
      </c>
      <c r="U325">
        <v>160</v>
      </c>
      <c r="V325">
        <v>0</v>
      </c>
      <c r="W325">
        <v>0</v>
      </c>
      <c r="X325" t="s">
        <v>1788</v>
      </c>
      <c r="Z325">
        <v>0</v>
      </c>
      <c r="AA325">
        <v>2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 s="10" t="s">
        <v>2978</v>
      </c>
      <c r="AN325">
        <v>0</v>
      </c>
      <c r="AO325">
        <v>398</v>
      </c>
      <c r="AP325">
        <v>145</v>
      </c>
      <c r="AQ325">
        <v>0</v>
      </c>
      <c r="AR325">
        <v>0</v>
      </c>
      <c r="AS325">
        <v>0</v>
      </c>
      <c r="AT325" t="b">
        <v>0</v>
      </c>
      <c r="AU325">
        <v>0</v>
      </c>
      <c r="AV325">
        <v>446</v>
      </c>
      <c r="AW325">
        <v>160</v>
      </c>
      <c r="AX325">
        <v>298</v>
      </c>
      <c r="AY325" t="b">
        <v>0</v>
      </c>
      <c r="AZ325">
        <v>0</v>
      </c>
      <c r="BA325">
        <v>446</v>
      </c>
      <c r="BB325">
        <v>161</v>
      </c>
      <c r="BC325">
        <v>0</v>
      </c>
      <c r="BE325" t="s">
        <v>1788</v>
      </c>
      <c r="BF325" s="10">
        <v>39</v>
      </c>
      <c r="BG325">
        <v>718</v>
      </c>
      <c r="BH325">
        <v>221</v>
      </c>
      <c r="BI325" t="s">
        <v>3358</v>
      </c>
      <c r="BJ325">
        <v>0</v>
      </c>
      <c r="BK325">
        <v>0</v>
      </c>
      <c r="BL325" t="s">
        <v>1788</v>
      </c>
      <c r="BM325">
        <v>0</v>
      </c>
      <c r="BO325" t="s">
        <v>3359</v>
      </c>
      <c r="BP325">
        <v>0</v>
      </c>
      <c r="BQ325">
        <v>455</v>
      </c>
      <c r="BR325">
        <v>163</v>
      </c>
      <c r="BS325">
        <v>0</v>
      </c>
      <c r="BT325">
        <v>0</v>
      </c>
      <c r="BU325" t="s">
        <v>1788</v>
      </c>
      <c r="BV325" t="b">
        <v>0</v>
      </c>
      <c r="BW325">
        <v>0</v>
      </c>
      <c r="BX325">
        <v>0</v>
      </c>
      <c r="BY325" s="10" t="s">
        <v>3360</v>
      </c>
      <c r="BZ325">
        <v>0.1</v>
      </c>
      <c r="CA325">
        <v>406</v>
      </c>
      <c r="CB325">
        <v>151</v>
      </c>
      <c r="CC325" t="b">
        <v>0</v>
      </c>
      <c r="CD325" t="s">
        <v>1788</v>
      </c>
      <c r="CE325">
        <v>0</v>
      </c>
      <c r="CF325">
        <v>0</v>
      </c>
      <c r="CG325" t="s">
        <v>1793</v>
      </c>
      <c r="CH325">
        <v>0</v>
      </c>
      <c r="CI325" s="10">
        <v>9</v>
      </c>
      <c r="CJ325" s="10">
        <v>11</v>
      </c>
      <c r="CK325" t="s">
        <v>1788</v>
      </c>
      <c r="CL325">
        <v>0</v>
      </c>
      <c r="CM325">
        <v>395</v>
      </c>
      <c r="CN325">
        <v>150</v>
      </c>
      <c r="CO325">
        <v>0</v>
      </c>
      <c r="CP325">
        <v>4244</v>
      </c>
      <c r="CQ325">
        <v>104</v>
      </c>
      <c r="CR325">
        <v>9430</v>
      </c>
      <c r="CS325">
        <v>404</v>
      </c>
      <c r="CT325">
        <v>0</v>
      </c>
      <c r="CU325">
        <v>0</v>
      </c>
      <c r="CV325" t="s">
        <v>3360</v>
      </c>
      <c r="CW325">
        <v>0</v>
      </c>
      <c r="CX325" t="str">
        <f t="shared" si="18"/>
        <v>Reece Welch</v>
      </c>
      <c r="CY325" t="str">
        <f>IFERROR(VLOOKUP(CX325,'Player Names Cleaned'!$A:$B,2,0),CX325)</f>
        <v>Reece Welch</v>
      </c>
      <c r="CZ325">
        <f>BF325/10</f>
        <v>3.9</v>
      </c>
      <c r="DA325" t="str">
        <f>VLOOKUP($CJ325,Teams!$A$1:$G$21,6,0)</f>
        <v>Everton</v>
      </c>
    </row>
    <row r="326" spans="1:105" x14ac:dyDescent="0.25">
      <c r="A326">
        <v>1</v>
      </c>
      <c r="B326" s="4">
        <v>36591</v>
      </c>
      <c r="C326">
        <v>1</v>
      </c>
      <c r="D326">
        <v>177</v>
      </c>
      <c r="E326" t="b">
        <v>1</v>
      </c>
      <c r="F326" t="b">
        <v>1</v>
      </c>
      <c r="G326">
        <v>100</v>
      </c>
      <c r="H326">
        <v>100</v>
      </c>
      <c r="I326">
        <v>2</v>
      </c>
      <c r="J326">
        <v>0.24</v>
      </c>
      <c r="K326">
        <v>10</v>
      </c>
      <c r="L326">
        <v>440993</v>
      </c>
      <c r="M326" t="s">
        <v>1788</v>
      </c>
      <c r="O326">
        <v>0</v>
      </c>
      <c r="P326">
        <v>0</v>
      </c>
      <c r="Q326">
        <v>0</v>
      </c>
      <c r="R326">
        <v>0</v>
      </c>
      <c r="S326">
        <v>170.8</v>
      </c>
      <c r="T326">
        <v>38</v>
      </c>
      <c r="U326">
        <v>31</v>
      </c>
      <c r="V326">
        <v>92</v>
      </c>
      <c r="W326">
        <v>10.85</v>
      </c>
      <c r="X326" t="s">
        <v>1788</v>
      </c>
      <c r="Z326">
        <v>0</v>
      </c>
      <c r="AA326">
        <v>3</v>
      </c>
      <c r="AB326">
        <v>4.3</v>
      </c>
      <c r="AC326">
        <v>4.3</v>
      </c>
      <c r="AD326">
        <v>2</v>
      </c>
      <c r="AE326">
        <v>2.16</v>
      </c>
      <c r="AF326">
        <v>0.25</v>
      </c>
      <c r="AG326">
        <v>4.53</v>
      </c>
      <c r="AH326">
        <v>0.53</v>
      </c>
      <c r="AI326">
        <v>2.37</v>
      </c>
      <c r="AJ326">
        <v>12.13</v>
      </c>
      <c r="AK326">
        <v>1.43</v>
      </c>
      <c r="AL326">
        <v>0.28000000000000003</v>
      </c>
      <c r="AM326" s="10" t="s">
        <v>3361</v>
      </c>
      <c r="AN326">
        <v>4.3</v>
      </c>
      <c r="AO326">
        <v>71</v>
      </c>
      <c r="AP326">
        <v>29</v>
      </c>
      <c r="AQ326">
        <v>12</v>
      </c>
      <c r="AR326">
        <v>1.42</v>
      </c>
      <c r="AS326">
        <v>3</v>
      </c>
      <c r="AT326" t="b">
        <v>0</v>
      </c>
      <c r="AU326">
        <v>57.3</v>
      </c>
      <c r="AV326">
        <v>16</v>
      </c>
      <c r="AW326">
        <v>11</v>
      </c>
      <c r="AX326">
        <v>299</v>
      </c>
      <c r="AY326" t="b">
        <v>0</v>
      </c>
      <c r="AZ326">
        <v>232.4</v>
      </c>
      <c r="BA326">
        <v>13</v>
      </c>
      <c r="BB326">
        <v>4</v>
      </c>
      <c r="BC326">
        <v>763</v>
      </c>
      <c r="BE326" t="s">
        <v>3362</v>
      </c>
      <c r="BF326" s="10">
        <v>65</v>
      </c>
      <c r="BG326">
        <v>58</v>
      </c>
      <c r="BH326">
        <v>40</v>
      </c>
      <c r="BI326" t="s">
        <v>3363</v>
      </c>
      <c r="BJ326">
        <v>0</v>
      </c>
      <c r="BK326">
        <v>0</v>
      </c>
      <c r="BL326">
        <v>1</v>
      </c>
      <c r="BM326">
        <v>0</v>
      </c>
      <c r="BO326" t="s">
        <v>3364</v>
      </c>
      <c r="BP326">
        <v>4.8</v>
      </c>
      <c r="BQ326">
        <v>40</v>
      </c>
      <c r="BR326">
        <v>14</v>
      </c>
      <c r="BS326">
        <v>59</v>
      </c>
      <c r="BT326">
        <v>0</v>
      </c>
      <c r="BU326">
        <v>189</v>
      </c>
      <c r="BV326" t="b">
        <v>0</v>
      </c>
      <c r="BW326">
        <v>0</v>
      </c>
      <c r="BX326">
        <v>0</v>
      </c>
      <c r="BY326" s="10" t="s">
        <v>3365</v>
      </c>
      <c r="BZ326">
        <v>11.1</v>
      </c>
      <c r="CA326">
        <v>36</v>
      </c>
      <c r="CB326">
        <v>14</v>
      </c>
      <c r="CC326" t="b">
        <v>0</v>
      </c>
      <c r="CD326" t="s">
        <v>1788</v>
      </c>
      <c r="CE326">
        <v>9</v>
      </c>
      <c r="CF326">
        <v>1.06</v>
      </c>
      <c r="CG326" t="s">
        <v>1793</v>
      </c>
      <c r="CH326">
        <v>23</v>
      </c>
      <c r="CI326" s="10">
        <v>9</v>
      </c>
      <c r="CJ326" s="10">
        <v>11</v>
      </c>
      <c r="CK326" s="4">
        <v>45476</v>
      </c>
      <c r="CL326">
        <v>169</v>
      </c>
      <c r="CM326">
        <v>27</v>
      </c>
      <c r="CN326">
        <v>13</v>
      </c>
      <c r="CO326">
        <v>43</v>
      </c>
      <c r="CP326">
        <v>1067699</v>
      </c>
      <c r="CQ326">
        <v>55523</v>
      </c>
      <c r="CR326">
        <v>985965</v>
      </c>
      <c r="CS326">
        <v>58358</v>
      </c>
      <c r="CT326">
        <v>0.7</v>
      </c>
      <c r="CU326">
        <v>6.6</v>
      </c>
      <c r="CV326" t="s">
        <v>3365</v>
      </c>
      <c r="CW326">
        <v>2</v>
      </c>
      <c r="CX326" t="str">
        <f t="shared" si="18"/>
        <v>Iliman Ndiaye</v>
      </c>
      <c r="CY326" t="str">
        <f>IFERROR(VLOOKUP(CX326,'Player Names Cleaned'!$A:$B,2,0),CX326)</f>
        <v>Iliman Ndiaye</v>
      </c>
      <c r="CZ326">
        <f>BF326/10</f>
        <v>6.5</v>
      </c>
      <c r="DA326" t="str">
        <f>VLOOKUP($CJ326,Teams!$A$1:$G$21,6,0)</f>
        <v>Everton</v>
      </c>
    </row>
    <row r="327" spans="1:105" x14ac:dyDescent="0.25">
      <c r="A327">
        <v>0</v>
      </c>
      <c r="B327" s="4">
        <v>36486</v>
      </c>
      <c r="C327">
        <v>0</v>
      </c>
      <c r="D327">
        <v>4</v>
      </c>
      <c r="E327" t="b">
        <v>1</v>
      </c>
      <c r="F327" t="b">
        <v>1</v>
      </c>
      <c r="G327" t="s">
        <v>1788</v>
      </c>
      <c r="H327" t="s">
        <v>1788</v>
      </c>
      <c r="I327">
        <v>0</v>
      </c>
      <c r="J327">
        <v>0</v>
      </c>
      <c r="K327">
        <v>0</v>
      </c>
      <c r="L327">
        <v>433154</v>
      </c>
      <c r="M327">
        <v>1</v>
      </c>
      <c r="O327">
        <v>0</v>
      </c>
      <c r="P327">
        <v>0</v>
      </c>
      <c r="Q327">
        <v>-4</v>
      </c>
      <c r="R327">
        <v>4</v>
      </c>
      <c r="S327">
        <v>11.5</v>
      </c>
      <c r="T327">
        <v>326</v>
      </c>
      <c r="U327">
        <v>174</v>
      </c>
      <c r="V327">
        <v>0</v>
      </c>
      <c r="W327">
        <v>0</v>
      </c>
      <c r="X327" t="s">
        <v>1788</v>
      </c>
      <c r="Z327">
        <v>0</v>
      </c>
      <c r="AA327">
        <v>3</v>
      </c>
      <c r="AB327">
        <v>0.3</v>
      </c>
      <c r="AC327">
        <v>0.3</v>
      </c>
      <c r="AD327">
        <v>0</v>
      </c>
      <c r="AE327">
        <v>0</v>
      </c>
      <c r="AF327">
        <v>0</v>
      </c>
      <c r="AG327">
        <v>0.24</v>
      </c>
      <c r="AH327">
        <v>0.94</v>
      </c>
      <c r="AI327">
        <v>0.24</v>
      </c>
      <c r="AJ327">
        <v>1.81</v>
      </c>
      <c r="AK327">
        <v>7.08</v>
      </c>
      <c r="AL327">
        <v>0.94</v>
      </c>
      <c r="AM327" s="10" t="s">
        <v>3366</v>
      </c>
      <c r="AN327">
        <v>0.3</v>
      </c>
      <c r="AO327">
        <v>370</v>
      </c>
      <c r="AP327">
        <v>174</v>
      </c>
      <c r="AQ327">
        <v>0</v>
      </c>
      <c r="AR327">
        <v>0</v>
      </c>
      <c r="AS327">
        <v>0</v>
      </c>
      <c r="AT327" t="b">
        <v>0</v>
      </c>
      <c r="AU327">
        <v>1.8</v>
      </c>
      <c r="AV327">
        <v>400</v>
      </c>
      <c r="AW327">
        <v>188</v>
      </c>
      <c r="AX327">
        <v>300</v>
      </c>
      <c r="AY327" t="b">
        <v>0</v>
      </c>
      <c r="AZ327">
        <v>0</v>
      </c>
      <c r="BA327">
        <v>732</v>
      </c>
      <c r="BB327">
        <v>323</v>
      </c>
      <c r="BC327">
        <v>23</v>
      </c>
      <c r="BE327" t="s">
        <v>1788</v>
      </c>
      <c r="BF327" s="10">
        <v>56</v>
      </c>
      <c r="BG327">
        <v>130</v>
      </c>
      <c r="BH327">
        <v>84</v>
      </c>
      <c r="BI327" t="s">
        <v>3367</v>
      </c>
      <c r="BJ327">
        <v>0</v>
      </c>
      <c r="BK327">
        <v>0</v>
      </c>
      <c r="BL327" t="s">
        <v>1788</v>
      </c>
      <c r="BM327">
        <v>0</v>
      </c>
      <c r="BO327" t="s">
        <v>3368</v>
      </c>
      <c r="BP327">
        <v>1</v>
      </c>
      <c r="BQ327">
        <v>413</v>
      </c>
      <c r="BR327">
        <v>199</v>
      </c>
      <c r="BS327">
        <v>0</v>
      </c>
      <c r="BT327">
        <v>0</v>
      </c>
      <c r="BU327">
        <v>241</v>
      </c>
      <c r="BV327" t="b">
        <v>0</v>
      </c>
      <c r="BW327">
        <v>0</v>
      </c>
      <c r="BX327">
        <v>0</v>
      </c>
      <c r="BY327" s="10" t="s">
        <v>3369</v>
      </c>
      <c r="BZ327">
        <v>0.1</v>
      </c>
      <c r="CA327">
        <v>425</v>
      </c>
      <c r="CB327">
        <v>145</v>
      </c>
      <c r="CC327" t="b">
        <v>0</v>
      </c>
      <c r="CD327" t="s">
        <v>1788</v>
      </c>
      <c r="CE327">
        <v>0</v>
      </c>
      <c r="CF327">
        <v>0</v>
      </c>
      <c r="CG327" t="s">
        <v>1793</v>
      </c>
      <c r="CH327">
        <v>0</v>
      </c>
      <c r="CI327" s="10">
        <v>9</v>
      </c>
      <c r="CJ327" s="10">
        <v>11</v>
      </c>
      <c r="CK327" s="4">
        <v>44770</v>
      </c>
      <c r="CL327">
        <v>8</v>
      </c>
      <c r="CM327">
        <v>315</v>
      </c>
      <c r="CN327">
        <v>167</v>
      </c>
      <c r="CO327">
        <v>2</v>
      </c>
      <c r="CP327">
        <v>6672</v>
      </c>
      <c r="CQ327">
        <v>396</v>
      </c>
      <c r="CR327">
        <v>38840</v>
      </c>
      <c r="CS327">
        <v>769</v>
      </c>
      <c r="CT327">
        <v>0.1</v>
      </c>
      <c r="CU327">
        <v>0.4</v>
      </c>
      <c r="CV327" t="s">
        <v>3369</v>
      </c>
      <c r="CW327">
        <v>0</v>
      </c>
      <c r="CX327" t="str">
        <f t="shared" si="18"/>
        <v>Dwight McNeil</v>
      </c>
      <c r="CY327" t="str">
        <f>IFERROR(VLOOKUP(CX327,'Player Names Cleaned'!$A:$B,2,0),CX327)</f>
        <v>Dwight McNeil</v>
      </c>
      <c r="CZ327">
        <v>5.5</v>
      </c>
      <c r="DA327" t="str">
        <f>VLOOKUP($CJ327,Teams!$A$1:$G$21,6,0)</f>
        <v>Everton</v>
      </c>
    </row>
    <row r="328" spans="1:105" x14ac:dyDescent="0.25">
      <c r="A328">
        <v>0</v>
      </c>
      <c r="B328" s="4">
        <v>37590</v>
      </c>
      <c r="C328">
        <v>0</v>
      </c>
      <c r="D328">
        <v>37</v>
      </c>
      <c r="E328" t="b">
        <v>1</v>
      </c>
      <c r="F328" t="b">
        <v>1</v>
      </c>
      <c r="G328" t="s">
        <v>1788</v>
      </c>
      <c r="H328" t="s">
        <v>1788</v>
      </c>
      <c r="I328">
        <v>0</v>
      </c>
      <c r="J328">
        <v>0</v>
      </c>
      <c r="K328">
        <v>1</v>
      </c>
      <c r="L328">
        <v>502697</v>
      </c>
      <c r="M328" t="s">
        <v>1788</v>
      </c>
      <c r="O328">
        <v>0</v>
      </c>
      <c r="P328">
        <v>0</v>
      </c>
      <c r="Q328">
        <v>-3</v>
      </c>
      <c r="R328">
        <v>3</v>
      </c>
      <c r="S328">
        <v>23.5</v>
      </c>
      <c r="T328">
        <v>266</v>
      </c>
      <c r="U328">
        <v>155</v>
      </c>
      <c r="V328">
        <v>22</v>
      </c>
      <c r="W328">
        <v>8.43</v>
      </c>
      <c r="X328">
        <v>1</v>
      </c>
      <c r="Z328">
        <v>0</v>
      </c>
      <c r="AA328">
        <v>3</v>
      </c>
      <c r="AB328">
        <v>1.3</v>
      </c>
      <c r="AC328">
        <v>1.3</v>
      </c>
      <c r="AD328">
        <v>1</v>
      </c>
      <c r="AE328">
        <v>0.06</v>
      </c>
      <c r="AF328">
        <v>0.02</v>
      </c>
      <c r="AG328">
        <v>0.22</v>
      </c>
      <c r="AH328">
        <v>0.08</v>
      </c>
      <c r="AI328">
        <v>0.16</v>
      </c>
      <c r="AJ328">
        <v>5.68</v>
      </c>
      <c r="AK328">
        <v>2.1800000000000002</v>
      </c>
      <c r="AL328">
        <v>0.06</v>
      </c>
      <c r="AM328" s="10" t="s">
        <v>2877</v>
      </c>
      <c r="AN328">
        <v>1.3</v>
      </c>
      <c r="AO328">
        <v>235</v>
      </c>
      <c r="AP328">
        <v>111</v>
      </c>
      <c r="AQ328">
        <v>4</v>
      </c>
      <c r="AR328">
        <v>1.53</v>
      </c>
      <c r="AS328">
        <v>0</v>
      </c>
      <c r="AT328" t="b">
        <v>0</v>
      </c>
      <c r="AU328">
        <v>9.1999999999999993</v>
      </c>
      <c r="AV328">
        <v>302</v>
      </c>
      <c r="AW328">
        <v>149</v>
      </c>
      <c r="AX328">
        <v>301</v>
      </c>
      <c r="AY328" t="b">
        <v>0</v>
      </c>
      <c r="AZ328">
        <v>23.2</v>
      </c>
      <c r="BA328">
        <v>346</v>
      </c>
      <c r="BB328">
        <v>158</v>
      </c>
      <c r="BC328">
        <v>235</v>
      </c>
      <c r="BE328" t="s">
        <v>1788</v>
      </c>
      <c r="BF328" s="10">
        <v>52</v>
      </c>
      <c r="BG328">
        <v>230</v>
      </c>
      <c r="BH328">
        <v>144</v>
      </c>
      <c r="BI328" t="s">
        <v>3370</v>
      </c>
      <c r="BJ328">
        <v>0</v>
      </c>
      <c r="BK328">
        <v>0</v>
      </c>
      <c r="BL328" t="s">
        <v>1788</v>
      </c>
      <c r="BM328">
        <v>0</v>
      </c>
      <c r="BO328" t="s">
        <v>3371</v>
      </c>
      <c r="BP328">
        <v>1.1000000000000001</v>
      </c>
      <c r="BQ328">
        <v>358</v>
      </c>
      <c r="BR328">
        <v>171</v>
      </c>
      <c r="BS328">
        <v>15</v>
      </c>
      <c r="BT328">
        <v>0</v>
      </c>
      <c r="BU328">
        <v>10</v>
      </c>
      <c r="BV328" t="b">
        <v>0</v>
      </c>
      <c r="BW328">
        <v>0</v>
      </c>
      <c r="BX328">
        <v>0</v>
      </c>
      <c r="BY328" s="10" t="s">
        <v>3372</v>
      </c>
      <c r="BZ328">
        <v>0.1</v>
      </c>
      <c r="CA328">
        <v>479</v>
      </c>
      <c r="CB328">
        <v>164</v>
      </c>
      <c r="CC328" t="b">
        <v>0</v>
      </c>
      <c r="CD328" t="s">
        <v>1788</v>
      </c>
      <c r="CE328">
        <v>2</v>
      </c>
      <c r="CF328">
        <v>0.77</v>
      </c>
      <c r="CG328" t="s">
        <v>1793</v>
      </c>
      <c r="CH328">
        <v>6</v>
      </c>
      <c r="CI328" s="10">
        <v>9</v>
      </c>
      <c r="CJ328" s="10">
        <v>11</v>
      </c>
      <c r="CK328" s="4">
        <v>45839</v>
      </c>
      <c r="CL328">
        <v>45</v>
      </c>
      <c r="CM328">
        <v>176</v>
      </c>
      <c r="CN328">
        <v>102</v>
      </c>
      <c r="CO328">
        <v>8</v>
      </c>
      <c r="CP328">
        <v>4720</v>
      </c>
      <c r="CQ328">
        <v>301</v>
      </c>
      <c r="CR328">
        <v>15177</v>
      </c>
      <c r="CS328">
        <v>502</v>
      </c>
      <c r="CT328">
        <v>0.2</v>
      </c>
      <c r="CU328">
        <v>1.5</v>
      </c>
      <c r="CV328" t="s">
        <v>3373</v>
      </c>
      <c r="CW328">
        <v>1</v>
      </c>
      <c r="CX328" t="str">
        <f t="shared" si="18"/>
        <v>Carlos Alcaraz DurÃ¡n</v>
      </c>
      <c r="CY328" t="str">
        <f>IFERROR(VLOOKUP(CX328,'Player Names Cleaned'!$A:$B,2,0),CX328)</f>
        <v>Charly Alcaraz</v>
      </c>
      <c r="CZ328">
        <f t="shared" ref="CZ328:CZ352" si="19">BF328/10</f>
        <v>5.2</v>
      </c>
      <c r="DA328" t="str">
        <f>VLOOKUP($CJ328,Teams!$A$1:$G$21,6,0)</f>
        <v>Everton</v>
      </c>
    </row>
    <row r="329" spans="1:105" x14ac:dyDescent="0.25">
      <c r="A329">
        <v>0</v>
      </c>
      <c r="B329" s="4">
        <v>32777</v>
      </c>
      <c r="C329">
        <v>1</v>
      </c>
      <c r="D329">
        <v>147</v>
      </c>
      <c r="E329" t="b">
        <v>1</v>
      </c>
      <c r="F329" t="b">
        <v>1</v>
      </c>
      <c r="G329" t="s">
        <v>1788</v>
      </c>
      <c r="H329" t="s">
        <v>1788</v>
      </c>
      <c r="I329">
        <v>2</v>
      </c>
      <c r="J329">
        <v>0.23</v>
      </c>
      <c r="K329">
        <v>14</v>
      </c>
      <c r="L329">
        <v>80801</v>
      </c>
      <c r="M329" t="s">
        <v>1788</v>
      </c>
      <c r="O329">
        <v>0</v>
      </c>
      <c r="P329">
        <v>0</v>
      </c>
      <c r="Q329">
        <v>-1</v>
      </c>
      <c r="R329">
        <v>1</v>
      </c>
      <c r="S329">
        <v>69.900000000000006</v>
      </c>
      <c r="T329">
        <v>134</v>
      </c>
      <c r="U329">
        <v>93</v>
      </c>
      <c r="V329">
        <v>76</v>
      </c>
      <c r="W329">
        <v>8.89</v>
      </c>
      <c r="X329" t="s">
        <v>1788</v>
      </c>
      <c r="Z329">
        <v>0</v>
      </c>
      <c r="AA329">
        <v>3</v>
      </c>
      <c r="AB329">
        <v>2</v>
      </c>
      <c r="AC329">
        <v>2</v>
      </c>
      <c r="AD329">
        <v>2</v>
      </c>
      <c r="AE329">
        <v>0.44</v>
      </c>
      <c r="AF329">
        <v>0.05</v>
      </c>
      <c r="AG329">
        <v>1.28</v>
      </c>
      <c r="AH329">
        <v>0.15</v>
      </c>
      <c r="AI329">
        <v>0.84</v>
      </c>
      <c r="AJ329">
        <v>12.37</v>
      </c>
      <c r="AK329">
        <v>1.45</v>
      </c>
      <c r="AL329">
        <v>0.1</v>
      </c>
      <c r="AM329" s="10" t="s">
        <v>3374</v>
      </c>
      <c r="AN329">
        <v>2</v>
      </c>
      <c r="AO329">
        <v>181</v>
      </c>
      <c r="AP329">
        <v>85</v>
      </c>
      <c r="AQ329">
        <v>10</v>
      </c>
      <c r="AR329">
        <v>1.17</v>
      </c>
      <c r="AS329">
        <v>1</v>
      </c>
      <c r="AT329" t="b">
        <v>0</v>
      </c>
      <c r="AU329">
        <v>25</v>
      </c>
      <c r="AV329">
        <v>136</v>
      </c>
      <c r="AW329">
        <v>71</v>
      </c>
      <c r="AX329">
        <v>302</v>
      </c>
      <c r="AY329" t="b">
        <v>0</v>
      </c>
      <c r="AZ329">
        <v>112</v>
      </c>
      <c r="BA329">
        <v>148</v>
      </c>
      <c r="BB329">
        <v>55</v>
      </c>
      <c r="BC329">
        <v>769</v>
      </c>
      <c r="BE329" t="s">
        <v>1788</v>
      </c>
      <c r="BF329" s="10">
        <v>54</v>
      </c>
      <c r="BG329">
        <v>158</v>
      </c>
      <c r="BH329">
        <v>99</v>
      </c>
      <c r="BI329" t="s">
        <v>3375</v>
      </c>
      <c r="BJ329">
        <v>0</v>
      </c>
      <c r="BK329">
        <v>0</v>
      </c>
      <c r="BL329" t="s">
        <v>1788</v>
      </c>
      <c r="BM329">
        <v>0</v>
      </c>
      <c r="BO329" t="s">
        <v>3376</v>
      </c>
      <c r="BP329">
        <v>3.1</v>
      </c>
      <c r="BQ329">
        <v>151</v>
      </c>
      <c r="BR329">
        <v>62</v>
      </c>
      <c r="BS329">
        <v>45</v>
      </c>
      <c r="BT329">
        <v>0</v>
      </c>
      <c r="BU329">
        <v>189</v>
      </c>
      <c r="BV329" t="b">
        <v>0</v>
      </c>
      <c r="BW329">
        <v>0</v>
      </c>
      <c r="BX329">
        <v>0</v>
      </c>
      <c r="BY329" s="10" t="s">
        <v>3377</v>
      </c>
      <c r="BZ329">
        <v>0.1</v>
      </c>
      <c r="CA329">
        <v>423</v>
      </c>
      <c r="CB329">
        <v>143</v>
      </c>
      <c r="CC329" t="b">
        <v>0</v>
      </c>
      <c r="CD329" t="s">
        <v>1788</v>
      </c>
      <c r="CE329">
        <v>9</v>
      </c>
      <c r="CF329">
        <v>1.05</v>
      </c>
      <c r="CG329" t="s">
        <v>1793</v>
      </c>
      <c r="CH329">
        <v>17</v>
      </c>
      <c r="CI329" s="10">
        <v>9</v>
      </c>
      <c r="CJ329" s="10">
        <v>11</v>
      </c>
      <c r="CK329" s="4">
        <v>44805</v>
      </c>
      <c r="CL329">
        <v>68</v>
      </c>
      <c r="CM329">
        <v>115</v>
      </c>
      <c r="CN329">
        <v>70</v>
      </c>
      <c r="CO329">
        <v>28</v>
      </c>
      <c r="CP329">
        <v>14441</v>
      </c>
      <c r="CQ329">
        <v>535</v>
      </c>
      <c r="CR329">
        <v>14202</v>
      </c>
      <c r="CS329">
        <v>1203</v>
      </c>
      <c r="CT329">
        <v>0.4</v>
      </c>
      <c r="CU329">
        <v>5.2</v>
      </c>
      <c r="CV329" t="s">
        <v>3378</v>
      </c>
      <c r="CW329">
        <v>0</v>
      </c>
      <c r="CX329" t="str">
        <f t="shared" si="18"/>
        <v>Idrissa Gana Gueye</v>
      </c>
      <c r="CY329" t="str">
        <f>IFERROR(VLOOKUP(CX329,'Player Names Cleaned'!$A:$B,2,0),CX329)</f>
        <v>Idrissa Gueye</v>
      </c>
      <c r="CZ329">
        <f t="shared" si="19"/>
        <v>5.4</v>
      </c>
      <c r="DA329" t="str">
        <f>VLOOKUP($CJ329,Teams!$A$1:$G$21,6,0)</f>
        <v>Everton</v>
      </c>
    </row>
    <row r="330" spans="1:105" x14ac:dyDescent="0.25">
      <c r="A330">
        <v>1</v>
      </c>
      <c r="B330" s="4">
        <v>36963</v>
      </c>
      <c r="C330">
        <v>5</v>
      </c>
      <c r="D330">
        <v>196</v>
      </c>
      <c r="E330" t="b">
        <v>1</v>
      </c>
      <c r="F330" t="b">
        <v>1</v>
      </c>
      <c r="G330" t="s">
        <v>1788</v>
      </c>
      <c r="H330" t="s">
        <v>1788</v>
      </c>
      <c r="I330">
        <v>2</v>
      </c>
      <c r="J330">
        <v>0.22</v>
      </c>
      <c r="K330">
        <v>46</v>
      </c>
      <c r="L330">
        <v>232928</v>
      </c>
      <c r="M330">
        <v>3</v>
      </c>
      <c r="O330">
        <v>0</v>
      </c>
      <c r="P330">
        <v>0</v>
      </c>
      <c r="Q330">
        <v>0</v>
      </c>
      <c r="R330">
        <v>0</v>
      </c>
      <c r="S330">
        <v>172</v>
      </c>
      <c r="T330">
        <v>36</v>
      </c>
      <c r="U330">
        <v>30</v>
      </c>
      <c r="V330">
        <v>105</v>
      </c>
      <c r="W330">
        <v>11.67</v>
      </c>
      <c r="X330">
        <v>3</v>
      </c>
      <c r="Z330">
        <v>0</v>
      </c>
      <c r="AA330">
        <v>3</v>
      </c>
      <c r="AB330">
        <v>1.7</v>
      </c>
      <c r="AC330">
        <v>1.7</v>
      </c>
      <c r="AD330">
        <v>1</v>
      </c>
      <c r="AE330">
        <v>1.19</v>
      </c>
      <c r="AF330">
        <v>0.13</v>
      </c>
      <c r="AG330">
        <v>1.97</v>
      </c>
      <c r="AH330">
        <v>0.22</v>
      </c>
      <c r="AI330">
        <v>0.78</v>
      </c>
      <c r="AJ330">
        <v>14.34</v>
      </c>
      <c r="AK330">
        <v>1.59</v>
      </c>
      <c r="AL330">
        <v>0.09</v>
      </c>
      <c r="AM330" s="10" t="s">
        <v>2157</v>
      </c>
      <c r="AN330">
        <v>1.7</v>
      </c>
      <c r="AO330">
        <v>203</v>
      </c>
      <c r="AP330">
        <v>94</v>
      </c>
      <c r="AQ330">
        <v>12</v>
      </c>
      <c r="AR330">
        <v>1.33</v>
      </c>
      <c r="AS330">
        <v>1</v>
      </c>
      <c r="AT330" t="b">
        <v>0</v>
      </c>
      <c r="AU330">
        <v>46.9</v>
      </c>
      <c r="AV330">
        <v>29</v>
      </c>
      <c r="AW330">
        <v>22</v>
      </c>
      <c r="AX330">
        <v>303</v>
      </c>
      <c r="AY330" t="b">
        <v>0</v>
      </c>
      <c r="AZ330">
        <v>218.8</v>
      </c>
      <c r="BA330">
        <v>31</v>
      </c>
      <c r="BB330">
        <v>11</v>
      </c>
      <c r="BC330">
        <v>810</v>
      </c>
      <c r="BE330" t="s">
        <v>1788</v>
      </c>
      <c r="BF330" s="10">
        <v>50</v>
      </c>
      <c r="BG330">
        <v>261</v>
      </c>
      <c r="BH330">
        <v>162</v>
      </c>
      <c r="BI330" t="s">
        <v>3379</v>
      </c>
      <c r="BJ330">
        <v>0</v>
      </c>
      <c r="BK330">
        <v>0</v>
      </c>
      <c r="BL330" t="s">
        <v>1788</v>
      </c>
      <c r="BM330">
        <v>0</v>
      </c>
      <c r="BO330" t="s">
        <v>3380</v>
      </c>
      <c r="BP330">
        <v>4.0999999999999996</v>
      </c>
      <c r="BQ330">
        <v>75</v>
      </c>
      <c r="BR330">
        <v>30</v>
      </c>
      <c r="BS330">
        <v>33</v>
      </c>
      <c r="BT330">
        <v>0</v>
      </c>
      <c r="BU330">
        <v>241</v>
      </c>
      <c r="BV330" t="b">
        <v>0</v>
      </c>
      <c r="BW330">
        <v>0</v>
      </c>
      <c r="BX330">
        <v>0</v>
      </c>
      <c r="BY330" s="10" t="s">
        <v>3381</v>
      </c>
      <c r="BZ330">
        <v>0.9</v>
      </c>
      <c r="CA330">
        <v>188</v>
      </c>
      <c r="CB330">
        <v>63</v>
      </c>
      <c r="CC330" t="b">
        <v>0</v>
      </c>
      <c r="CD330" t="s">
        <v>1788</v>
      </c>
      <c r="CE330">
        <v>9</v>
      </c>
      <c r="CF330">
        <v>1</v>
      </c>
      <c r="CG330" t="s">
        <v>1793</v>
      </c>
      <c r="CH330">
        <v>26</v>
      </c>
      <c r="CI330" s="10">
        <v>9</v>
      </c>
      <c r="CJ330" s="10">
        <v>11</v>
      </c>
      <c r="CK330" s="4">
        <v>44805</v>
      </c>
      <c r="CL330">
        <v>78</v>
      </c>
      <c r="CM330">
        <v>94</v>
      </c>
      <c r="CN330">
        <v>56</v>
      </c>
      <c r="CO330">
        <v>37</v>
      </c>
      <c r="CP330">
        <v>160049</v>
      </c>
      <c r="CQ330">
        <v>4267</v>
      </c>
      <c r="CR330">
        <v>75096</v>
      </c>
      <c r="CS330">
        <v>10641</v>
      </c>
      <c r="CT330">
        <v>0.3</v>
      </c>
      <c r="CU330">
        <v>7.4</v>
      </c>
      <c r="CV330" t="s">
        <v>3381</v>
      </c>
      <c r="CW330">
        <v>4</v>
      </c>
      <c r="CX330" t="str">
        <f t="shared" si="18"/>
        <v>James Garner</v>
      </c>
      <c r="CY330" t="str">
        <f>IFERROR(VLOOKUP(CX330,'Player Names Cleaned'!$A:$B,2,0),CX330)</f>
        <v>James Garner</v>
      </c>
      <c r="CZ330">
        <f t="shared" si="19"/>
        <v>5</v>
      </c>
      <c r="DA330" t="str">
        <f>VLOOKUP($CJ330,Teams!$A$1:$G$21,6,0)</f>
        <v>Everton</v>
      </c>
    </row>
    <row r="331" spans="1:105" x14ac:dyDescent="0.25">
      <c r="A331">
        <v>1</v>
      </c>
      <c r="B331" s="4">
        <v>37802</v>
      </c>
      <c r="C331">
        <v>0</v>
      </c>
      <c r="D331">
        <v>40</v>
      </c>
      <c r="E331" t="b">
        <v>1</v>
      </c>
      <c r="F331" t="b">
        <v>1</v>
      </c>
      <c r="G331" t="s">
        <v>1788</v>
      </c>
      <c r="H331" t="s">
        <v>1788</v>
      </c>
      <c r="I331">
        <v>3</v>
      </c>
      <c r="J331">
        <v>1.02</v>
      </c>
      <c r="K331">
        <v>14</v>
      </c>
      <c r="L331">
        <v>490094</v>
      </c>
      <c r="M331" t="s">
        <v>1788</v>
      </c>
      <c r="O331">
        <v>0</v>
      </c>
      <c r="P331">
        <v>0</v>
      </c>
      <c r="Q331">
        <v>-1</v>
      </c>
      <c r="R331">
        <v>1</v>
      </c>
      <c r="S331">
        <v>9</v>
      </c>
      <c r="T331">
        <v>342</v>
      </c>
      <c r="U331">
        <v>178</v>
      </c>
      <c r="V331">
        <v>35</v>
      </c>
      <c r="W331">
        <v>11.93</v>
      </c>
      <c r="X331" t="s">
        <v>1788</v>
      </c>
      <c r="Z331">
        <v>0</v>
      </c>
      <c r="AA331">
        <v>3</v>
      </c>
      <c r="AB331">
        <v>1.7</v>
      </c>
      <c r="AC331">
        <v>1.7</v>
      </c>
      <c r="AD331">
        <v>0</v>
      </c>
      <c r="AE331">
        <v>0.01</v>
      </c>
      <c r="AF331">
        <v>0</v>
      </c>
      <c r="AG331">
        <v>0.16</v>
      </c>
      <c r="AH331">
        <v>0.05</v>
      </c>
      <c r="AI331">
        <v>0.15</v>
      </c>
      <c r="AJ331">
        <v>4.83</v>
      </c>
      <c r="AK331">
        <v>1.65</v>
      </c>
      <c r="AL331">
        <v>0.05</v>
      </c>
      <c r="AM331" s="10" t="s">
        <v>3382</v>
      </c>
      <c r="AN331">
        <v>1.7</v>
      </c>
      <c r="AO331">
        <v>198</v>
      </c>
      <c r="AP331">
        <v>90</v>
      </c>
      <c r="AQ331">
        <v>1</v>
      </c>
      <c r="AR331">
        <v>0.34</v>
      </c>
      <c r="AS331">
        <v>0</v>
      </c>
      <c r="AT331" t="b">
        <v>0</v>
      </c>
      <c r="AU331">
        <v>6.3</v>
      </c>
      <c r="AV331">
        <v>334</v>
      </c>
      <c r="AW331">
        <v>163</v>
      </c>
      <c r="AX331">
        <v>304</v>
      </c>
      <c r="AY331" t="b">
        <v>0</v>
      </c>
      <c r="AZ331">
        <v>46.4</v>
      </c>
      <c r="BA331">
        <v>279</v>
      </c>
      <c r="BB331">
        <v>123</v>
      </c>
      <c r="BC331">
        <v>264</v>
      </c>
      <c r="BE331" t="s">
        <v>1788</v>
      </c>
      <c r="BF331" s="10">
        <v>49</v>
      </c>
      <c r="BG331">
        <v>340</v>
      </c>
      <c r="BH331">
        <v>211</v>
      </c>
      <c r="BI331" t="s">
        <v>3383</v>
      </c>
      <c r="BJ331">
        <v>0</v>
      </c>
      <c r="BK331">
        <v>0</v>
      </c>
      <c r="BL331" t="s">
        <v>1788</v>
      </c>
      <c r="BM331">
        <v>0</v>
      </c>
      <c r="BO331" t="s">
        <v>3384</v>
      </c>
      <c r="BP331">
        <v>2</v>
      </c>
      <c r="BQ331">
        <v>267</v>
      </c>
      <c r="BR331">
        <v>121</v>
      </c>
      <c r="BS331">
        <v>14</v>
      </c>
      <c r="BT331">
        <v>0</v>
      </c>
      <c r="BU331">
        <v>241</v>
      </c>
      <c r="BV331" t="b">
        <v>0</v>
      </c>
      <c r="BW331">
        <v>0</v>
      </c>
      <c r="BX331">
        <v>0</v>
      </c>
      <c r="BY331" s="10" t="s">
        <v>3385</v>
      </c>
      <c r="BZ331">
        <v>0</v>
      </c>
      <c r="CA331">
        <v>620</v>
      </c>
      <c r="CB331">
        <v>251</v>
      </c>
      <c r="CC331" t="b">
        <v>0</v>
      </c>
      <c r="CD331" t="s">
        <v>1788</v>
      </c>
      <c r="CE331">
        <v>3</v>
      </c>
      <c r="CF331">
        <v>1.02</v>
      </c>
      <c r="CG331" t="s">
        <v>1793</v>
      </c>
      <c r="CH331">
        <v>7</v>
      </c>
      <c r="CI331" s="10">
        <v>9</v>
      </c>
      <c r="CJ331" s="10">
        <v>11</v>
      </c>
      <c r="CK331" s="4">
        <v>45465</v>
      </c>
      <c r="CL331">
        <v>7</v>
      </c>
      <c r="CM331">
        <v>321</v>
      </c>
      <c r="CN331">
        <v>170</v>
      </c>
      <c r="CO331">
        <v>12</v>
      </c>
      <c r="CP331">
        <v>981</v>
      </c>
      <c r="CQ331">
        <v>34</v>
      </c>
      <c r="CR331">
        <v>2265</v>
      </c>
      <c r="CS331">
        <v>115</v>
      </c>
      <c r="CT331">
        <v>0.3</v>
      </c>
      <c r="CU331">
        <v>2.4</v>
      </c>
      <c r="CV331" t="s">
        <v>3385</v>
      </c>
      <c r="CW331">
        <v>3</v>
      </c>
      <c r="CX331" t="str">
        <f t="shared" si="18"/>
        <v>Tim Iroegbunam</v>
      </c>
      <c r="CY331" t="str">
        <f>IFERROR(VLOOKUP(CX331,'Player Names Cleaned'!$A:$B,2,0),CX331)</f>
        <v>Tim Iroegbunam</v>
      </c>
      <c r="CZ331">
        <f t="shared" si="19"/>
        <v>4.9000000000000004</v>
      </c>
      <c r="DA331" t="str">
        <f>VLOOKUP($CJ331,Teams!$A$1:$G$21,6,0)</f>
        <v>Everton</v>
      </c>
    </row>
    <row r="332" spans="1:105" x14ac:dyDescent="0.25">
      <c r="A332">
        <v>0</v>
      </c>
      <c r="B332" s="4">
        <v>39101</v>
      </c>
      <c r="C332">
        <v>0</v>
      </c>
      <c r="D332">
        <v>3</v>
      </c>
      <c r="E332" t="b">
        <v>0</v>
      </c>
      <c r="F332" t="b">
        <v>1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609873</v>
      </c>
      <c r="M332" t="s">
        <v>1788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655</v>
      </c>
      <c r="U332">
        <v>277</v>
      </c>
      <c r="V332">
        <v>0</v>
      </c>
      <c r="W332">
        <v>0</v>
      </c>
      <c r="X332" t="s">
        <v>1788</v>
      </c>
      <c r="Z332">
        <v>0</v>
      </c>
      <c r="AA332">
        <v>3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 s="10" t="s">
        <v>3386</v>
      </c>
      <c r="AN332">
        <v>0</v>
      </c>
      <c r="AO332">
        <v>630</v>
      </c>
      <c r="AP332">
        <v>258</v>
      </c>
      <c r="AQ332">
        <v>0</v>
      </c>
      <c r="AR332">
        <v>0</v>
      </c>
      <c r="AS332">
        <v>0</v>
      </c>
      <c r="AT332" t="b">
        <v>0</v>
      </c>
      <c r="AU332">
        <v>0</v>
      </c>
      <c r="AV332">
        <v>663</v>
      </c>
      <c r="AW332">
        <v>278</v>
      </c>
      <c r="AX332">
        <v>305</v>
      </c>
      <c r="AY332" t="b">
        <v>0</v>
      </c>
      <c r="AZ332">
        <v>0</v>
      </c>
      <c r="BA332">
        <v>662</v>
      </c>
      <c r="BB332">
        <v>277</v>
      </c>
      <c r="BC332">
        <v>1</v>
      </c>
      <c r="BD332" t="s">
        <v>3387</v>
      </c>
      <c r="BE332" t="s">
        <v>3388</v>
      </c>
      <c r="BF332" s="10">
        <v>45</v>
      </c>
      <c r="BG332">
        <v>478</v>
      </c>
      <c r="BH332">
        <v>288</v>
      </c>
      <c r="BI332" t="s">
        <v>3389</v>
      </c>
      <c r="BJ332">
        <v>0</v>
      </c>
      <c r="BK332">
        <v>0</v>
      </c>
      <c r="BL332" t="s">
        <v>1788</v>
      </c>
      <c r="BM332">
        <v>0</v>
      </c>
      <c r="BO332" t="s">
        <v>3390</v>
      </c>
      <c r="BP332">
        <v>1</v>
      </c>
      <c r="BQ332">
        <v>377</v>
      </c>
      <c r="BR332">
        <v>174</v>
      </c>
      <c r="BS332">
        <v>0</v>
      </c>
      <c r="BT332">
        <v>0</v>
      </c>
      <c r="BU332">
        <v>241</v>
      </c>
      <c r="BV332" t="b">
        <v>0</v>
      </c>
      <c r="BW332">
        <v>0</v>
      </c>
      <c r="BX332">
        <v>0</v>
      </c>
      <c r="BY332" s="10" t="s">
        <v>3391</v>
      </c>
      <c r="BZ332">
        <v>0.1</v>
      </c>
      <c r="CA332">
        <v>553</v>
      </c>
      <c r="CB332">
        <v>205</v>
      </c>
      <c r="CC332" t="b">
        <v>0</v>
      </c>
      <c r="CD332" t="s">
        <v>1788</v>
      </c>
      <c r="CE332">
        <v>0</v>
      </c>
      <c r="CF332">
        <v>0</v>
      </c>
      <c r="CG332" t="s">
        <v>1806</v>
      </c>
      <c r="CH332">
        <v>0</v>
      </c>
      <c r="CI332" s="10">
        <v>9</v>
      </c>
      <c r="CJ332" s="10">
        <v>11</v>
      </c>
      <c r="CK332" s="4">
        <v>45513</v>
      </c>
      <c r="CL332">
        <v>0</v>
      </c>
      <c r="CM332">
        <v>636</v>
      </c>
      <c r="CN332">
        <v>268</v>
      </c>
      <c r="CO332">
        <v>1</v>
      </c>
      <c r="CP332">
        <v>3524</v>
      </c>
      <c r="CQ332">
        <v>0</v>
      </c>
      <c r="CR332">
        <v>13225</v>
      </c>
      <c r="CS332">
        <v>242</v>
      </c>
      <c r="CT332">
        <v>0</v>
      </c>
      <c r="CU332">
        <v>0.2</v>
      </c>
      <c r="CV332" t="s">
        <v>3391</v>
      </c>
      <c r="CW332">
        <v>0</v>
      </c>
      <c r="CX332" t="str">
        <f t="shared" si="18"/>
        <v>Harrison Armstrong</v>
      </c>
      <c r="CY332" t="str">
        <f>IFERROR(VLOOKUP(CX332,'Player Names Cleaned'!$A:$B,2,0),CX332)</f>
        <v>Harrison Armstrong</v>
      </c>
      <c r="CZ332">
        <f t="shared" si="19"/>
        <v>4.5</v>
      </c>
      <c r="DA332" t="str">
        <f>VLOOKUP($CJ332,Teams!$A$1:$G$21,6,0)</f>
        <v>Everton</v>
      </c>
    </row>
    <row r="333" spans="1:105" x14ac:dyDescent="0.25">
      <c r="A333">
        <v>0</v>
      </c>
      <c r="B333" s="4" t="s">
        <v>1788</v>
      </c>
      <c r="C333">
        <v>0</v>
      </c>
      <c r="D333">
        <v>0</v>
      </c>
      <c r="E333" t="b">
        <v>1</v>
      </c>
      <c r="F333" t="b">
        <v>1</v>
      </c>
      <c r="G333" t="s">
        <v>1788</v>
      </c>
      <c r="H333" t="s">
        <v>1788</v>
      </c>
      <c r="I333">
        <v>0</v>
      </c>
      <c r="J333">
        <v>0</v>
      </c>
      <c r="K333">
        <v>0</v>
      </c>
      <c r="L333">
        <v>547801</v>
      </c>
      <c r="M333" t="s">
        <v>1788</v>
      </c>
      <c r="O333">
        <v>0</v>
      </c>
      <c r="P333">
        <v>0</v>
      </c>
      <c r="Q333">
        <v>-1</v>
      </c>
      <c r="R333">
        <v>1</v>
      </c>
      <c r="S333">
        <v>0</v>
      </c>
      <c r="T333">
        <v>580</v>
      </c>
      <c r="U333">
        <v>223</v>
      </c>
      <c r="V333">
        <v>0</v>
      </c>
      <c r="W333">
        <v>0</v>
      </c>
      <c r="X333" t="s">
        <v>1788</v>
      </c>
      <c r="Z333">
        <v>0</v>
      </c>
      <c r="AA333">
        <v>3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 s="10" t="s">
        <v>3392</v>
      </c>
      <c r="AN333">
        <v>0</v>
      </c>
      <c r="AO333">
        <v>555</v>
      </c>
      <c r="AP333">
        <v>202</v>
      </c>
      <c r="AQ333">
        <v>0</v>
      </c>
      <c r="AR333">
        <v>0</v>
      </c>
      <c r="AS333">
        <v>0</v>
      </c>
      <c r="AT333" t="b">
        <v>0</v>
      </c>
      <c r="AU333">
        <v>0</v>
      </c>
      <c r="AV333">
        <v>590</v>
      </c>
      <c r="AW333">
        <v>224</v>
      </c>
      <c r="AX333">
        <v>306</v>
      </c>
      <c r="AY333" t="b">
        <v>0</v>
      </c>
      <c r="AZ333">
        <v>0</v>
      </c>
      <c r="BA333">
        <v>589</v>
      </c>
      <c r="BB333">
        <v>223</v>
      </c>
      <c r="BC333">
        <v>0</v>
      </c>
      <c r="BE333" t="s">
        <v>1788</v>
      </c>
      <c r="BF333" s="10">
        <v>44</v>
      </c>
      <c r="BG333">
        <v>558</v>
      </c>
      <c r="BH333">
        <v>317</v>
      </c>
      <c r="BI333" t="s">
        <v>3393</v>
      </c>
      <c r="BJ333">
        <v>0</v>
      </c>
      <c r="BK333">
        <v>0</v>
      </c>
      <c r="BL333" t="s">
        <v>1788</v>
      </c>
      <c r="BM333">
        <v>0</v>
      </c>
      <c r="BO333" t="s">
        <v>3394</v>
      </c>
      <c r="BP333">
        <v>0</v>
      </c>
      <c r="BQ333">
        <v>599</v>
      </c>
      <c r="BR333">
        <v>228</v>
      </c>
      <c r="BS333">
        <v>0</v>
      </c>
      <c r="BT333">
        <v>0</v>
      </c>
      <c r="BU333" t="s">
        <v>1788</v>
      </c>
      <c r="BV333" t="b">
        <v>0</v>
      </c>
      <c r="BW333">
        <v>0</v>
      </c>
      <c r="BX333">
        <v>0</v>
      </c>
      <c r="BY333" s="10" t="s">
        <v>3395</v>
      </c>
      <c r="BZ333">
        <v>0.1</v>
      </c>
      <c r="CA333">
        <v>516</v>
      </c>
      <c r="CB333">
        <v>183</v>
      </c>
      <c r="CC333" t="b">
        <v>0</v>
      </c>
      <c r="CD333" t="s">
        <v>1788</v>
      </c>
      <c r="CE333">
        <v>0</v>
      </c>
      <c r="CF333">
        <v>0</v>
      </c>
      <c r="CG333" t="s">
        <v>1793</v>
      </c>
      <c r="CH333">
        <v>0</v>
      </c>
      <c r="CI333" s="10">
        <v>9</v>
      </c>
      <c r="CJ333" s="10">
        <v>11</v>
      </c>
      <c r="CK333" s="4" t="s">
        <v>1788</v>
      </c>
      <c r="CL333">
        <v>0</v>
      </c>
      <c r="CM333">
        <v>557</v>
      </c>
      <c r="CN333">
        <v>213</v>
      </c>
      <c r="CO333">
        <v>0</v>
      </c>
      <c r="CP333">
        <v>5063</v>
      </c>
      <c r="CQ333">
        <v>202</v>
      </c>
      <c r="CR333">
        <v>7718</v>
      </c>
      <c r="CS333">
        <v>366</v>
      </c>
      <c r="CT333">
        <v>0</v>
      </c>
      <c r="CU333">
        <v>0</v>
      </c>
      <c r="CV333" t="s">
        <v>3395</v>
      </c>
      <c r="CW333">
        <v>0</v>
      </c>
      <c r="CX333" t="str">
        <f t="shared" si="18"/>
        <v>Callum Bates</v>
      </c>
      <c r="CY333" t="str">
        <f>IFERROR(VLOOKUP(CX333,'Player Names Cleaned'!$A:$B,2,0),CX333)</f>
        <v>Callum Bates</v>
      </c>
      <c r="CZ333">
        <f t="shared" si="19"/>
        <v>4.4000000000000004</v>
      </c>
      <c r="DA333" t="str">
        <f>VLOOKUP($CJ333,Teams!$A$1:$G$21,6,0)</f>
        <v>Everton</v>
      </c>
    </row>
    <row r="334" spans="1:105" x14ac:dyDescent="0.25">
      <c r="A334">
        <v>0</v>
      </c>
      <c r="B334" s="4" t="s">
        <v>1788</v>
      </c>
      <c r="C334">
        <v>0</v>
      </c>
      <c r="D334">
        <v>0</v>
      </c>
      <c r="E334" t="b">
        <v>1</v>
      </c>
      <c r="F334" t="b">
        <v>1</v>
      </c>
      <c r="G334" t="s">
        <v>1788</v>
      </c>
      <c r="H334" t="s">
        <v>1788</v>
      </c>
      <c r="I334">
        <v>0</v>
      </c>
      <c r="J334">
        <v>0</v>
      </c>
      <c r="K334">
        <v>0</v>
      </c>
      <c r="L334">
        <v>504296</v>
      </c>
      <c r="M334" t="s">
        <v>1788</v>
      </c>
      <c r="O334">
        <v>0</v>
      </c>
      <c r="P334">
        <v>0</v>
      </c>
      <c r="Q334">
        <v>-1</v>
      </c>
      <c r="R334">
        <v>1</v>
      </c>
      <c r="S334">
        <v>0</v>
      </c>
      <c r="T334">
        <v>569</v>
      </c>
      <c r="U334">
        <v>217</v>
      </c>
      <c r="V334">
        <v>0</v>
      </c>
      <c r="W334">
        <v>0</v>
      </c>
      <c r="X334" t="s">
        <v>1788</v>
      </c>
      <c r="Z334">
        <v>0</v>
      </c>
      <c r="AA334">
        <v>3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 s="10" t="s">
        <v>3396</v>
      </c>
      <c r="AN334">
        <v>0</v>
      </c>
      <c r="AO334">
        <v>544</v>
      </c>
      <c r="AP334">
        <v>196</v>
      </c>
      <c r="AQ334">
        <v>0</v>
      </c>
      <c r="AR334">
        <v>0</v>
      </c>
      <c r="AS334">
        <v>0</v>
      </c>
      <c r="AT334" t="b">
        <v>0</v>
      </c>
      <c r="AU334">
        <v>0</v>
      </c>
      <c r="AV334">
        <v>580</v>
      </c>
      <c r="AW334">
        <v>218</v>
      </c>
      <c r="AX334">
        <v>307</v>
      </c>
      <c r="AY334" t="b">
        <v>0</v>
      </c>
      <c r="AZ334">
        <v>0</v>
      </c>
      <c r="BA334">
        <v>579</v>
      </c>
      <c r="BB334">
        <v>217</v>
      </c>
      <c r="BC334">
        <v>0</v>
      </c>
      <c r="BE334" t="s">
        <v>1788</v>
      </c>
      <c r="BF334" s="10">
        <v>44</v>
      </c>
      <c r="BG334">
        <v>544</v>
      </c>
      <c r="BH334">
        <v>310</v>
      </c>
      <c r="BI334" t="s">
        <v>3397</v>
      </c>
      <c r="BJ334">
        <v>0</v>
      </c>
      <c r="BK334">
        <v>0</v>
      </c>
      <c r="BL334" t="s">
        <v>1788</v>
      </c>
      <c r="BM334">
        <v>0</v>
      </c>
      <c r="BO334" t="s">
        <v>3398</v>
      </c>
      <c r="BP334">
        <v>0</v>
      </c>
      <c r="BQ334">
        <v>589</v>
      </c>
      <c r="BR334">
        <v>222</v>
      </c>
      <c r="BS334">
        <v>0</v>
      </c>
      <c r="BT334">
        <v>0</v>
      </c>
      <c r="BU334" t="s">
        <v>1788</v>
      </c>
      <c r="BV334" t="b">
        <v>0</v>
      </c>
      <c r="BW334">
        <v>0</v>
      </c>
      <c r="BX334">
        <v>0</v>
      </c>
      <c r="BY334" s="10" t="s">
        <v>3399</v>
      </c>
      <c r="BZ334">
        <v>0</v>
      </c>
      <c r="CA334">
        <v>591</v>
      </c>
      <c r="CB334">
        <v>229</v>
      </c>
      <c r="CC334" t="b">
        <v>0</v>
      </c>
      <c r="CD334" t="s">
        <v>1788</v>
      </c>
      <c r="CE334">
        <v>0</v>
      </c>
      <c r="CF334">
        <v>0</v>
      </c>
      <c r="CG334" t="s">
        <v>1793</v>
      </c>
      <c r="CH334">
        <v>0</v>
      </c>
      <c r="CI334" s="10">
        <v>9</v>
      </c>
      <c r="CJ334" s="10">
        <v>11</v>
      </c>
      <c r="CK334" s="4" t="s">
        <v>1788</v>
      </c>
      <c r="CL334">
        <v>0</v>
      </c>
      <c r="CM334">
        <v>545</v>
      </c>
      <c r="CN334">
        <v>207</v>
      </c>
      <c r="CO334">
        <v>0</v>
      </c>
      <c r="CP334">
        <v>2435</v>
      </c>
      <c r="CQ334">
        <v>87</v>
      </c>
      <c r="CR334">
        <v>3662</v>
      </c>
      <c r="CS334">
        <v>203</v>
      </c>
      <c r="CT334">
        <v>0</v>
      </c>
      <c r="CU334">
        <v>0</v>
      </c>
      <c r="CV334" t="s">
        <v>3399</v>
      </c>
      <c r="CW334">
        <v>0</v>
      </c>
      <c r="CX334" t="str">
        <f t="shared" si="18"/>
        <v>Coby Ebere</v>
      </c>
      <c r="CY334" t="str">
        <f>IFERROR(VLOOKUP(CX334,'Player Names Cleaned'!$A:$B,2,0),CX334)</f>
        <v>Coby Ebere</v>
      </c>
      <c r="CZ334">
        <f t="shared" si="19"/>
        <v>4.4000000000000004</v>
      </c>
      <c r="DA334" t="str">
        <f>VLOOKUP($CJ334,Teams!$A$1:$G$21,6,0)</f>
        <v>Everton</v>
      </c>
    </row>
    <row r="335" spans="1:105" x14ac:dyDescent="0.25">
      <c r="A335">
        <v>0</v>
      </c>
      <c r="B335" s="4">
        <v>38288</v>
      </c>
      <c r="C335">
        <v>0</v>
      </c>
      <c r="D335">
        <v>0</v>
      </c>
      <c r="E335" t="b">
        <v>0</v>
      </c>
      <c r="F335" t="b">
        <v>1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496279</v>
      </c>
      <c r="M335" t="s">
        <v>1788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623</v>
      </c>
      <c r="U335">
        <v>252</v>
      </c>
      <c r="V335">
        <v>0</v>
      </c>
      <c r="W335">
        <v>0</v>
      </c>
      <c r="X335" t="s">
        <v>1788</v>
      </c>
      <c r="Z335">
        <v>0</v>
      </c>
      <c r="AA335">
        <v>3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 s="10" t="s">
        <v>3400</v>
      </c>
      <c r="AN335">
        <v>0</v>
      </c>
      <c r="AO335">
        <v>598</v>
      </c>
      <c r="AP335">
        <v>233</v>
      </c>
      <c r="AQ335">
        <v>0</v>
      </c>
      <c r="AR335">
        <v>0</v>
      </c>
      <c r="AS335">
        <v>0</v>
      </c>
      <c r="AT335" t="b">
        <v>0</v>
      </c>
      <c r="AU335">
        <v>0</v>
      </c>
      <c r="AV335">
        <v>631</v>
      </c>
      <c r="AW335">
        <v>253</v>
      </c>
      <c r="AX335">
        <v>308</v>
      </c>
      <c r="AY335" t="b">
        <v>0</v>
      </c>
      <c r="AZ335">
        <v>0</v>
      </c>
      <c r="BA335">
        <v>630</v>
      </c>
      <c r="BB335">
        <v>252</v>
      </c>
      <c r="BC335">
        <v>0</v>
      </c>
      <c r="BD335" t="s">
        <v>3401</v>
      </c>
      <c r="BE335" t="s">
        <v>3402</v>
      </c>
      <c r="BF335" s="10">
        <v>45</v>
      </c>
      <c r="BG335">
        <v>440</v>
      </c>
      <c r="BH335">
        <v>261</v>
      </c>
      <c r="BI335" t="s">
        <v>3403</v>
      </c>
      <c r="BJ335">
        <v>0</v>
      </c>
      <c r="BK335">
        <v>0</v>
      </c>
      <c r="BL335" t="s">
        <v>1788</v>
      </c>
      <c r="BM335">
        <v>0</v>
      </c>
      <c r="BO335" t="s">
        <v>3404</v>
      </c>
      <c r="BP335">
        <v>0</v>
      </c>
      <c r="BQ335">
        <v>639</v>
      </c>
      <c r="BR335">
        <v>257</v>
      </c>
      <c r="BS335">
        <v>0</v>
      </c>
      <c r="BT335">
        <v>0</v>
      </c>
      <c r="BU335">
        <v>241</v>
      </c>
      <c r="BV335" t="b">
        <v>0</v>
      </c>
      <c r="BW335">
        <v>0</v>
      </c>
      <c r="BX335">
        <v>0</v>
      </c>
      <c r="BY335" s="10" t="s">
        <v>3405</v>
      </c>
      <c r="BZ335">
        <v>0</v>
      </c>
      <c r="CA335">
        <v>657</v>
      </c>
      <c r="CB335">
        <v>275</v>
      </c>
      <c r="CC335" t="b">
        <v>0</v>
      </c>
      <c r="CD335" t="s">
        <v>1788</v>
      </c>
      <c r="CE335">
        <v>0</v>
      </c>
      <c r="CF335">
        <v>0</v>
      </c>
      <c r="CG335" t="s">
        <v>1806</v>
      </c>
      <c r="CH335">
        <v>0</v>
      </c>
      <c r="CI335" s="10">
        <v>9</v>
      </c>
      <c r="CJ335" s="10">
        <v>11</v>
      </c>
      <c r="CK335" s="4">
        <v>45695</v>
      </c>
      <c r="CL335">
        <v>0</v>
      </c>
      <c r="CM335">
        <v>604</v>
      </c>
      <c r="CN335">
        <v>243</v>
      </c>
      <c r="CO335">
        <v>0</v>
      </c>
      <c r="CP335">
        <v>458</v>
      </c>
      <c r="CQ335">
        <v>0</v>
      </c>
      <c r="CR335">
        <v>3343</v>
      </c>
      <c r="CS335">
        <v>67</v>
      </c>
      <c r="CT335">
        <v>0</v>
      </c>
      <c r="CU335">
        <v>0</v>
      </c>
      <c r="CV335" t="s">
        <v>3405</v>
      </c>
      <c r="CW335">
        <v>0</v>
      </c>
      <c r="CX335" t="str">
        <f t="shared" si="18"/>
        <v>Isaac Heath</v>
      </c>
      <c r="CY335" t="str">
        <f>IFERROR(VLOOKUP(CX335,'Player Names Cleaned'!$A:$B,2,0),CX335)</f>
        <v>Isaac Heath</v>
      </c>
      <c r="CZ335">
        <f t="shared" si="19"/>
        <v>4.5</v>
      </c>
      <c r="DA335" t="str">
        <f>VLOOKUP($CJ335,Teams!$A$1:$G$21,6,0)</f>
        <v>Everton</v>
      </c>
    </row>
    <row r="336" spans="1:105" x14ac:dyDescent="0.25">
      <c r="A336">
        <v>0</v>
      </c>
      <c r="B336" s="4" t="s">
        <v>1788</v>
      </c>
      <c r="C336">
        <v>0</v>
      </c>
      <c r="D336">
        <v>0</v>
      </c>
      <c r="E336" t="b">
        <v>0</v>
      </c>
      <c r="F336" t="b">
        <v>1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491557</v>
      </c>
      <c r="M336" t="s">
        <v>1788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620</v>
      </c>
      <c r="U336">
        <v>250</v>
      </c>
      <c r="V336">
        <v>0</v>
      </c>
      <c r="W336">
        <v>0</v>
      </c>
      <c r="X336" t="s">
        <v>1788</v>
      </c>
      <c r="Z336">
        <v>0</v>
      </c>
      <c r="AA336">
        <v>3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 s="10" t="s">
        <v>3406</v>
      </c>
      <c r="AN336">
        <v>0</v>
      </c>
      <c r="AO336">
        <v>595</v>
      </c>
      <c r="AP336">
        <v>231</v>
      </c>
      <c r="AQ336">
        <v>0</v>
      </c>
      <c r="AR336">
        <v>0</v>
      </c>
      <c r="AS336">
        <v>0</v>
      </c>
      <c r="AT336" t="b">
        <v>0</v>
      </c>
      <c r="AU336">
        <v>0</v>
      </c>
      <c r="AV336">
        <v>628</v>
      </c>
      <c r="AW336">
        <v>251</v>
      </c>
      <c r="AX336">
        <v>309</v>
      </c>
      <c r="AY336" t="b">
        <v>0</v>
      </c>
      <c r="AZ336">
        <v>0</v>
      </c>
      <c r="BA336">
        <v>627</v>
      </c>
      <c r="BB336">
        <v>250</v>
      </c>
      <c r="BC336">
        <v>0</v>
      </c>
      <c r="BD336" t="s">
        <v>3407</v>
      </c>
      <c r="BE336" t="s">
        <v>3408</v>
      </c>
      <c r="BF336" s="10">
        <v>45</v>
      </c>
      <c r="BG336">
        <v>436</v>
      </c>
      <c r="BH336">
        <v>259</v>
      </c>
      <c r="BI336" t="s">
        <v>3409</v>
      </c>
      <c r="BJ336">
        <v>0</v>
      </c>
      <c r="BK336">
        <v>0</v>
      </c>
      <c r="BL336" t="s">
        <v>1788</v>
      </c>
      <c r="BM336">
        <v>0</v>
      </c>
      <c r="BO336" t="s">
        <v>3410</v>
      </c>
      <c r="BP336">
        <v>0</v>
      </c>
      <c r="BQ336">
        <v>636</v>
      </c>
      <c r="BR336">
        <v>255</v>
      </c>
      <c r="BS336">
        <v>0</v>
      </c>
      <c r="BT336">
        <v>0</v>
      </c>
      <c r="BU336" t="s">
        <v>1788</v>
      </c>
      <c r="BV336" t="b">
        <v>0</v>
      </c>
      <c r="BW336">
        <v>0</v>
      </c>
      <c r="BX336">
        <v>0</v>
      </c>
      <c r="BY336" s="10" t="s">
        <v>3411</v>
      </c>
      <c r="BZ336">
        <v>0</v>
      </c>
      <c r="CA336">
        <v>744</v>
      </c>
      <c r="CB336">
        <v>331</v>
      </c>
      <c r="CC336" t="b">
        <v>0</v>
      </c>
      <c r="CD336" t="s">
        <v>1788</v>
      </c>
      <c r="CE336">
        <v>0</v>
      </c>
      <c r="CF336">
        <v>0</v>
      </c>
      <c r="CG336" t="s">
        <v>1806</v>
      </c>
      <c r="CH336">
        <v>0</v>
      </c>
      <c r="CI336" s="10">
        <v>9</v>
      </c>
      <c r="CJ336" s="10">
        <v>11</v>
      </c>
      <c r="CK336" s="4" t="s">
        <v>1788</v>
      </c>
      <c r="CL336">
        <v>0</v>
      </c>
      <c r="CM336">
        <v>601</v>
      </c>
      <c r="CN336">
        <v>241</v>
      </c>
      <c r="CO336">
        <v>0</v>
      </c>
      <c r="CP336">
        <v>0</v>
      </c>
      <c r="CQ336">
        <v>0</v>
      </c>
      <c r="CR336">
        <v>99</v>
      </c>
      <c r="CS336">
        <v>1</v>
      </c>
      <c r="CT336">
        <v>0</v>
      </c>
      <c r="CU336">
        <v>0</v>
      </c>
      <c r="CV336" t="s">
        <v>3411</v>
      </c>
      <c r="CW336">
        <v>0</v>
      </c>
      <c r="CX336" t="str">
        <f t="shared" si="18"/>
        <v>Jenson Metcalfe</v>
      </c>
      <c r="CY336" t="str">
        <f>IFERROR(VLOOKUP(CX336,'Player Names Cleaned'!$A:$B,2,0),CX336)</f>
        <v>Jenson Metcalfe</v>
      </c>
      <c r="CZ336">
        <f t="shared" si="19"/>
        <v>4.5</v>
      </c>
      <c r="DA336" t="str">
        <f>VLOOKUP($CJ336,Teams!$A$1:$G$21,6,0)</f>
        <v>Everton</v>
      </c>
    </row>
    <row r="337" spans="1:105" x14ac:dyDescent="0.25">
      <c r="A337">
        <v>0</v>
      </c>
      <c r="B337" s="4">
        <v>37550</v>
      </c>
      <c r="C337">
        <v>0</v>
      </c>
      <c r="D337">
        <v>14</v>
      </c>
      <c r="E337" t="b">
        <v>1</v>
      </c>
      <c r="F337" t="b">
        <v>1</v>
      </c>
      <c r="G337" t="s">
        <v>1788</v>
      </c>
      <c r="H337" t="s">
        <v>1788</v>
      </c>
      <c r="I337">
        <v>1</v>
      </c>
      <c r="J337">
        <v>0.37</v>
      </c>
      <c r="K337">
        <v>6</v>
      </c>
      <c r="L337">
        <v>586309</v>
      </c>
      <c r="M337" t="s">
        <v>1788</v>
      </c>
      <c r="O337">
        <v>0</v>
      </c>
      <c r="P337">
        <v>0</v>
      </c>
      <c r="Q337">
        <v>-3</v>
      </c>
      <c r="R337">
        <v>3</v>
      </c>
      <c r="S337">
        <v>22.5</v>
      </c>
      <c r="T337">
        <v>272</v>
      </c>
      <c r="U337">
        <v>26</v>
      </c>
      <c r="V337">
        <v>8</v>
      </c>
      <c r="W337">
        <v>2.93</v>
      </c>
      <c r="X337" t="s">
        <v>1788</v>
      </c>
      <c r="Z337">
        <v>0</v>
      </c>
      <c r="AA337">
        <v>4</v>
      </c>
      <c r="AB337">
        <v>1</v>
      </c>
      <c r="AC337">
        <v>1</v>
      </c>
      <c r="AD337">
        <v>1</v>
      </c>
      <c r="AE337">
        <v>0.03</v>
      </c>
      <c r="AF337">
        <v>0.01</v>
      </c>
      <c r="AG337">
        <v>0.52</v>
      </c>
      <c r="AH337">
        <v>0.19</v>
      </c>
      <c r="AI337">
        <v>0.49</v>
      </c>
      <c r="AJ337">
        <v>4.74</v>
      </c>
      <c r="AK337">
        <v>1.73</v>
      </c>
      <c r="AL337">
        <v>0.18</v>
      </c>
      <c r="AM337" s="10" t="s">
        <v>3412</v>
      </c>
      <c r="AN337">
        <v>1</v>
      </c>
      <c r="AO337">
        <v>271</v>
      </c>
      <c r="AP337">
        <v>30</v>
      </c>
      <c r="AQ337">
        <v>3</v>
      </c>
      <c r="AR337">
        <v>1.1000000000000001</v>
      </c>
      <c r="AS337">
        <v>0</v>
      </c>
      <c r="AT337" t="b">
        <v>0</v>
      </c>
      <c r="AU337">
        <v>5.9</v>
      </c>
      <c r="AV337">
        <v>342</v>
      </c>
      <c r="AW337">
        <v>37</v>
      </c>
      <c r="AX337">
        <v>310</v>
      </c>
      <c r="AY337" t="b">
        <v>0</v>
      </c>
      <c r="AZ337">
        <v>14.6</v>
      </c>
      <c r="BA337">
        <v>372</v>
      </c>
      <c r="BB337">
        <v>35</v>
      </c>
      <c r="BC337">
        <v>246</v>
      </c>
      <c r="BE337" t="s">
        <v>1788</v>
      </c>
      <c r="BF337" s="10">
        <v>57</v>
      </c>
      <c r="BG337">
        <v>127</v>
      </c>
      <c r="BH337">
        <v>31</v>
      </c>
      <c r="BI337" t="s">
        <v>3413</v>
      </c>
      <c r="BJ337">
        <v>0</v>
      </c>
      <c r="BK337">
        <v>0</v>
      </c>
      <c r="BL337" t="s">
        <v>1788</v>
      </c>
      <c r="BM337">
        <v>0</v>
      </c>
      <c r="BO337" t="s">
        <v>3414</v>
      </c>
      <c r="BP337">
        <v>1.1000000000000001</v>
      </c>
      <c r="BQ337">
        <v>359</v>
      </c>
      <c r="BR337">
        <v>39</v>
      </c>
      <c r="BS337">
        <v>2</v>
      </c>
      <c r="BT337">
        <v>0</v>
      </c>
      <c r="BU337">
        <v>73</v>
      </c>
      <c r="BV337" t="b">
        <v>0</v>
      </c>
      <c r="BW337">
        <v>0</v>
      </c>
      <c r="BX337">
        <v>0</v>
      </c>
      <c r="BY337" s="10" t="s">
        <v>3415</v>
      </c>
      <c r="BZ337">
        <v>0.3</v>
      </c>
      <c r="CA337">
        <v>296</v>
      </c>
      <c r="CB337">
        <v>47</v>
      </c>
      <c r="CC337" t="b">
        <v>0</v>
      </c>
      <c r="CD337" t="s">
        <v>1788</v>
      </c>
      <c r="CE337">
        <v>2</v>
      </c>
      <c r="CF337">
        <v>0.73</v>
      </c>
      <c r="CG337" t="s">
        <v>1793</v>
      </c>
      <c r="CH337">
        <v>0</v>
      </c>
      <c r="CI337" s="10">
        <v>9</v>
      </c>
      <c r="CJ337" s="10">
        <v>11</v>
      </c>
      <c r="CK337" s="4">
        <v>45847</v>
      </c>
      <c r="CL337">
        <v>29</v>
      </c>
      <c r="CM337">
        <v>234</v>
      </c>
      <c r="CN337">
        <v>39</v>
      </c>
      <c r="CO337">
        <v>10</v>
      </c>
      <c r="CP337">
        <v>23901</v>
      </c>
      <c r="CQ337">
        <v>1050</v>
      </c>
      <c r="CR337">
        <v>72747</v>
      </c>
      <c r="CS337">
        <v>1905</v>
      </c>
      <c r="CT337">
        <v>0.2</v>
      </c>
      <c r="CU337">
        <v>1.8</v>
      </c>
      <c r="CV337" t="s">
        <v>3415</v>
      </c>
      <c r="CW337">
        <v>0</v>
      </c>
      <c r="CX337" t="str">
        <f t="shared" si="18"/>
        <v>Thierno Barry</v>
      </c>
      <c r="CY337" t="str">
        <f>IFERROR(VLOOKUP(CX337,'Player Names Cleaned'!$A:$B,2,0),CX337)</f>
        <v>Thierno Barry</v>
      </c>
      <c r="CZ337">
        <f t="shared" si="19"/>
        <v>5.7</v>
      </c>
      <c r="DA337" t="str">
        <f>VLOOKUP($CJ337,Teams!$A$1:$G$21,6,0)</f>
        <v>Everton</v>
      </c>
    </row>
    <row r="338" spans="1:105" x14ac:dyDescent="0.25">
      <c r="A338">
        <v>0</v>
      </c>
      <c r="B338" s="4">
        <v>35826</v>
      </c>
      <c r="C338">
        <v>1</v>
      </c>
      <c r="D338">
        <v>46</v>
      </c>
      <c r="E338" t="b">
        <v>1</v>
      </c>
      <c r="F338" t="b">
        <v>1</v>
      </c>
      <c r="G338" t="s">
        <v>1788</v>
      </c>
      <c r="H338" t="s">
        <v>1788</v>
      </c>
      <c r="I338">
        <v>1</v>
      </c>
      <c r="J338">
        <v>0.16</v>
      </c>
      <c r="K338">
        <v>11</v>
      </c>
      <c r="L338">
        <v>486385</v>
      </c>
      <c r="M338" t="s">
        <v>1788</v>
      </c>
      <c r="O338">
        <v>-1</v>
      </c>
      <c r="P338">
        <v>1</v>
      </c>
      <c r="Q338">
        <v>-3</v>
      </c>
      <c r="R338">
        <v>3</v>
      </c>
      <c r="S338">
        <v>46.1</v>
      </c>
      <c r="T338">
        <v>190</v>
      </c>
      <c r="U338">
        <v>19</v>
      </c>
      <c r="V338">
        <v>25</v>
      </c>
      <c r="W338">
        <v>4</v>
      </c>
      <c r="X338" t="s">
        <v>1788</v>
      </c>
      <c r="Z338">
        <v>0</v>
      </c>
      <c r="AA338">
        <v>4</v>
      </c>
      <c r="AB338">
        <v>1.7</v>
      </c>
      <c r="AC338">
        <v>1.7</v>
      </c>
      <c r="AD338">
        <v>2</v>
      </c>
      <c r="AE338">
        <v>0.11</v>
      </c>
      <c r="AF338">
        <v>0.02</v>
      </c>
      <c r="AG338">
        <v>3.79</v>
      </c>
      <c r="AH338">
        <v>0.61</v>
      </c>
      <c r="AI338">
        <v>3.68</v>
      </c>
      <c r="AJ338">
        <v>9.7899999999999991</v>
      </c>
      <c r="AK338">
        <v>1.57</v>
      </c>
      <c r="AL338">
        <v>0.59</v>
      </c>
      <c r="AM338" s="10" t="s">
        <v>3416</v>
      </c>
      <c r="AN338">
        <v>1.7</v>
      </c>
      <c r="AO338">
        <v>205</v>
      </c>
      <c r="AP338">
        <v>22</v>
      </c>
      <c r="AQ338">
        <v>9</v>
      </c>
      <c r="AR338">
        <v>1.44</v>
      </c>
      <c r="AS338">
        <v>1</v>
      </c>
      <c r="AT338" t="b">
        <v>0</v>
      </c>
      <c r="AU338">
        <v>31</v>
      </c>
      <c r="AV338">
        <v>102</v>
      </c>
      <c r="AW338">
        <v>16</v>
      </c>
      <c r="AX338">
        <v>311</v>
      </c>
      <c r="AY338" t="b">
        <v>0</v>
      </c>
      <c r="AZ338">
        <v>69.2</v>
      </c>
      <c r="BA338">
        <v>222</v>
      </c>
      <c r="BB338">
        <v>17</v>
      </c>
      <c r="BC338">
        <v>562</v>
      </c>
      <c r="BE338" t="s">
        <v>1788</v>
      </c>
      <c r="BF338" s="10">
        <v>52</v>
      </c>
      <c r="BG338">
        <v>225</v>
      </c>
      <c r="BH338">
        <v>48</v>
      </c>
      <c r="BI338" t="s">
        <v>3417</v>
      </c>
      <c r="BJ338">
        <v>0</v>
      </c>
      <c r="BK338">
        <v>0</v>
      </c>
      <c r="BL338">
        <v>2</v>
      </c>
      <c r="BM338">
        <v>0</v>
      </c>
      <c r="BO338" t="s">
        <v>3418</v>
      </c>
      <c r="BP338">
        <v>2.1</v>
      </c>
      <c r="BQ338">
        <v>256</v>
      </c>
      <c r="BR338">
        <v>27</v>
      </c>
      <c r="BS338">
        <v>9</v>
      </c>
      <c r="BT338">
        <v>0</v>
      </c>
      <c r="BU338">
        <v>90</v>
      </c>
      <c r="BV338" t="b">
        <v>0</v>
      </c>
      <c r="BW338">
        <v>0</v>
      </c>
      <c r="BX338">
        <v>0</v>
      </c>
      <c r="BY338" s="10" t="s">
        <v>3419</v>
      </c>
      <c r="BZ338">
        <v>3.4</v>
      </c>
      <c r="CA338">
        <v>96</v>
      </c>
      <c r="CB338">
        <v>18</v>
      </c>
      <c r="CC338" t="b">
        <v>0</v>
      </c>
      <c r="CD338" t="s">
        <v>1788</v>
      </c>
      <c r="CE338">
        <v>7</v>
      </c>
      <c r="CF338">
        <v>1.1200000000000001</v>
      </c>
      <c r="CG338" t="s">
        <v>1793</v>
      </c>
      <c r="CH338">
        <v>5</v>
      </c>
      <c r="CI338" s="10">
        <v>9</v>
      </c>
      <c r="CJ338" s="10">
        <v>11</v>
      </c>
      <c r="CK338" s="4">
        <v>45167</v>
      </c>
      <c r="CL338">
        <v>205</v>
      </c>
      <c r="CM338">
        <v>14</v>
      </c>
      <c r="CN338">
        <v>7</v>
      </c>
      <c r="CO338">
        <v>19</v>
      </c>
      <c r="CP338">
        <v>314247</v>
      </c>
      <c r="CQ338">
        <v>10194</v>
      </c>
      <c r="CR338">
        <v>851732</v>
      </c>
      <c r="CS338">
        <v>30950</v>
      </c>
      <c r="CT338">
        <v>0.3</v>
      </c>
      <c r="CU338">
        <v>3.7</v>
      </c>
      <c r="CV338" t="s">
        <v>578</v>
      </c>
      <c r="CW338">
        <v>1</v>
      </c>
      <c r="CX338" t="str">
        <f t="shared" si="18"/>
        <v>Norberto Bercique Gomes Betuncal</v>
      </c>
      <c r="CY338" t="str">
        <f>IFERROR(VLOOKUP(CX338,'Player Names Cleaned'!$A:$B,2,0),CX338)</f>
        <v>Beto</v>
      </c>
      <c r="CZ338">
        <f t="shared" si="19"/>
        <v>5.2</v>
      </c>
      <c r="DA338" t="str">
        <f>VLOOKUP($CJ338,Teams!$A$1:$G$21,6,0)</f>
        <v>Everton</v>
      </c>
    </row>
    <row r="339" spans="1:105" x14ac:dyDescent="0.25">
      <c r="A339">
        <v>0</v>
      </c>
      <c r="B339" s="4">
        <v>38131</v>
      </c>
      <c r="C339">
        <v>0</v>
      </c>
      <c r="D339">
        <v>0</v>
      </c>
      <c r="E339" t="b">
        <v>0</v>
      </c>
      <c r="F339" t="b">
        <v>1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491012</v>
      </c>
      <c r="M339" t="s">
        <v>1788</v>
      </c>
      <c r="O339">
        <v>0</v>
      </c>
      <c r="P339">
        <v>0</v>
      </c>
      <c r="Q339">
        <v>-1</v>
      </c>
      <c r="R339">
        <v>1</v>
      </c>
      <c r="S339">
        <v>0</v>
      </c>
      <c r="T339">
        <v>690</v>
      </c>
      <c r="U339">
        <v>72</v>
      </c>
      <c r="V339">
        <v>0</v>
      </c>
      <c r="W339">
        <v>0</v>
      </c>
      <c r="X339" t="s">
        <v>1788</v>
      </c>
      <c r="Z339">
        <v>0</v>
      </c>
      <c r="AA339">
        <v>4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 s="10" t="s">
        <v>3420</v>
      </c>
      <c r="AN339">
        <v>0</v>
      </c>
      <c r="AO339">
        <v>672</v>
      </c>
      <c r="AP339">
        <v>69</v>
      </c>
      <c r="AQ339">
        <v>0</v>
      </c>
      <c r="AR339">
        <v>0</v>
      </c>
      <c r="AS339">
        <v>0</v>
      </c>
      <c r="AT339" t="b">
        <v>0</v>
      </c>
      <c r="AU339">
        <v>0</v>
      </c>
      <c r="AV339">
        <v>696</v>
      </c>
      <c r="AW339">
        <v>73</v>
      </c>
      <c r="AX339">
        <v>312</v>
      </c>
      <c r="AY339" t="b">
        <v>0</v>
      </c>
      <c r="AZ339">
        <v>0</v>
      </c>
      <c r="BA339">
        <v>695</v>
      </c>
      <c r="BB339">
        <v>73</v>
      </c>
      <c r="BC339">
        <v>0</v>
      </c>
      <c r="BD339" t="s">
        <v>3421</v>
      </c>
      <c r="BE339" t="s">
        <v>3422</v>
      </c>
      <c r="BF339" s="10">
        <v>49</v>
      </c>
      <c r="BG339">
        <v>341</v>
      </c>
      <c r="BH339">
        <v>57</v>
      </c>
      <c r="BI339" t="s">
        <v>3423</v>
      </c>
      <c r="BJ339">
        <v>0</v>
      </c>
      <c r="BK339">
        <v>0</v>
      </c>
      <c r="BL339" t="s">
        <v>1788</v>
      </c>
      <c r="BM339">
        <v>0</v>
      </c>
      <c r="BO339" t="s">
        <v>3424</v>
      </c>
      <c r="BP339">
        <v>0</v>
      </c>
      <c r="BQ339">
        <v>698</v>
      </c>
      <c r="BR339">
        <v>74</v>
      </c>
      <c r="BS339">
        <v>0</v>
      </c>
      <c r="BT339">
        <v>0</v>
      </c>
      <c r="BU339">
        <v>173</v>
      </c>
      <c r="BV339" t="b">
        <v>0</v>
      </c>
      <c r="BW339">
        <v>0</v>
      </c>
      <c r="BX339">
        <v>0</v>
      </c>
      <c r="BY339" s="10" t="s">
        <v>3425</v>
      </c>
      <c r="BZ339">
        <v>0.1</v>
      </c>
      <c r="CA339">
        <v>512</v>
      </c>
      <c r="CB339">
        <v>68</v>
      </c>
      <c r="CC339" t="b">
        <v>0</v>
      </c>
      <c r="CD339" t="s">
        <v>1788</v>
      </c>
      <c r="CE339">
        <v>0</v>
      </c>
      <c r="CF339">
        <v>0</v>
      </c>
      <c r="CG339" t="s">
        <v>1806</v>
      </c>
      <c r="CH339">
        <v>0</v>
      </c>
      <c r="CI339" s="10">
        <v>9</v>
      </c>
      <c r="CJ339" s="10">
        <v>11</v>
      </c>
      <c r="CK339" s="4">
        <v>45149</v>
      </c>
      <c r="CL339">
        <v>0</v>
      </c>
      <c r="CM339">
        <v>677</v>
      </c>
      <c r="CN339">
        <v>72</v>
      </c>
      <c r="CO339">
        <v>0</v>
      </c>
      <c r="CP339">
        <v>2418</v>
      </c>
      <c r="CQ339">
        <v>0</v>
      </c>
      <c r="CR339">
        <v>13550</v>
      </c>
      <c r="CS339">
        <v>172</v>
      </c>
      <c r="CT339">
        <v>0</v>
      </c>
      <c r="CU339">
        <v>0</v>
      </c>
      <c r="CV339" t="s">
        <v>3426</v>
      </c>
      <c r="CW339">
        <v>0</v>
      </c>
      <c r="CX339" t="str">
        <f t="shared" si="18"/>
        <v>Youssef Ramalho Chermiti</v>
      </c>
      <c r="CY339" t="str">
        <f>IFERROR(VLOOKUP(CX339,'Player Names Cleaned'!$A:$B,2,0),CX339)</f>
        <v>Youssef Ramalho Chermiti</v>
      </c>
      <c r="CZ339">
        <f t="shared" si="19"/>
        <v>4.9000000000000004</v>
      </c>
      <c r="DA339" t="str">
        <f>VLOOKUP($CJ339,Teams!$A$1:$G$21,6,0)</f>
        <v>Everton</v>
      </c>
    </row>
    <row r="340" spans="1:105" x14ac:dyDescent="0.25">
      <c r="A340">
        <v>0</v>
      </c>
      <c r="B340" s="4" t="s">
        <v>1788</v>
      </c>
      <c r="C340">
        <v>0</v>
      </c>
      <c r="D340">
        <v>0</v>
      </c>
      <c r="E340" t="b">
        <v>0</v>
      </c>
      <c r="F340" t="b">
        <v>1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536241</v>
      </c>
      <c r="M340" t="s">
        <v>1788</v>
      </c>
      <c r="O340">
        <v>0</v>
      </c>
      <c r="P340">
        <v>0</v>
      </c>
      <c r="Q340">
        <v>-1</v>
      </c>
      <c r="R340">
        <v>1</v>
      </c>
      <c r="S340">
        <v>0</v>
      </c>
      <c r="T340">
        <v>576</v>
      </c>
      <c r="U340">
        <v>59</v>
      </c>
      <c r="V340">
        <v>0</v>
      </c>
      <c r="W340">
        <v>0</v>
      </c>
      <c r="X340" t="s">
        <v>1788</v>
      </c>
      <c r="Z340">
        <v>0</v>
      </c>
      <c r="AA340">
        <v>4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 s="10" t="s">
        <v>1866</v>
      </c>
      <c r="AN340">
        <v>0</v>
      </c>
      <c r="AO340">
        <v>551</v>
      </c>
      <c r="AP340">
        <v>56</v>
      </c>
      <c r="AQ340">
        <v>0</v>
      </c>
      <c r="AR340">
        <v>0</v>
      </c>
      <c r="AS340">
        <v>0</v>
      </c>
      <c r="AT340" t="b">
        <v>0</v>
      </c>
      <c r="AU340">
        <v>0</v>
      </c>
      <c r="AV340">
        <v>586</v>
      </c>
      <c r="AW340">
        <v>60</v>
      </c>
      <c r="AX340">
        <v>313</v>
      </c>
      <c r="AY340" t="b">
        <v>0</v>
      </c>
      <c r="AZ340">
        <v>0</v>
      </c>
      <c r="BA340">
        <v>585</v>
      </c>
      <c r="BB340">
        <v>60</v>
      </c>
      <c r="BC340">
        <v>0</v>
      </c>
      <c r="BD340" t="s">
        <v>3427</v>
      </c>
      <c r="BE340" t="s">
        <v>3428</v>
      </c>
      <c r="BF340" s="10">
        <v>44</v>
      </c>
      <c r="BG340">
        <v>553</v>
      </c>
      <c r="BH340">
        <v>72</v>
      </c>
      <c r="BI340" t="s">
        <v>3429</v>
      </c>
      <c r="BJ340">
        <v>0</v>
      </c>
      <c r="BK340">
        <v>0</v>
      </c>
      <c r="BL340" t="s">
        <v>1788</v>
      </c>
      <c r="BM340">
        <v>0</v>
      </c>
      <c r="BO340" t="s">
        <v>3430</v>
      </c>
      <c r="BP340">
        <v>0</v>
      </c>
      <c r="BQ340">
        <v>595</v>
      </c>
      <c r="BR340">
        <v>62</v>
      </c>
      <c r="BS340">
        <v>0</v>
      </c>
      <c r="BT340">
        <v>0</v>
      </c>
      <c r="BU340" t="s">
        <v>1788</v>
      </c>
      <c r="BV340" t="b">
        <v>0</v>
      </c>
      <c r="BW340">
        <v>0</v>
      </c>
      <c r="BX340">
        <v>0</v>
      </c>
      <c r="BY340" s="10" t="s">
        <v>3431</v>
      </c>
      <c r="BZ340">
        <v>0.1</v>
      </c>
      <c r="CA340">
        <v>407</v>
      </c>
      <c r="CB340">
        <v>59</v>
      </c>
      <c r="CC340" t="b">
        <v>0</v>
      </c>
      <c r="CD340" t="s">
        <v>1788</v>
      </c>
      <c r="CE340">
        <v>0</v>
      </c>
      <c r="CF340">
        <v>0</v>
      </c>
      <c r="CG340" t="s">
        <v>1806</v>
      </c>
      <c r="CH340">
        <v>0</v>
      </c>
      <c r="CI340" s="10">
        <v>9</v>
      </c>
      <c r="CJ340" s="10">
        <v>11</v>
      </c>
      <c r="CK340" s="4" t="s">
        <v>1788</v>
      </c>
      <c r="CL340">
        <v>0</v>
      </c>
      <c r="CM340">
        <v>553</v>
      </c>
      <c r="CN340">
        <v>59</v>
      </c>
      <c r="CO340">
        <v>0</v>
      </c>
      <c r="CP340">
        <v>8006</v>
      </c>
      <c r="CQ340">
        <v>0</v>
      </c>
      <c r="CR340">
        <v>22198</v>
      </c>
      <c r="CS340">
        <v>663</v>
      </c>
      <c r="CT340">
        <v>0</v>
      </c>
      <c r="CU340">
        <v>0</v>
      </c>
      <c r="CV340" t="s">
        <v>3431</v>
      </c>
      <c r="CW340">
        <v>0</v>
      </c>
      <c r="CX340" t="str">
        <f t="shared" si="18"/>
        <v>Martin Sherif</v>
      </c>
      <c r="CY340" t="str">
        <f>IFERROR(VLOOKUP(CX340,'Player Names Cleaned'!$A:$B,2,0),CX340)</f>
        <v>Martin Sherif</v>
      </c>
      <c r="CZ340">
        <f t="shared" si="19"/>
        <v>4.4000000000000004</v>
      </c>
      <c r="DA340" t="str">
        <f>VLOOKUP($CJ340,Teams!$A$1:$G$21,6,0)</f>
        <v>Everton</v>
      </c>
    </row>
    <row r="341" spans="1:105" x14ac:dyDescent="0.25">
      <c r="A341">
        <v>4</v>
      </c>
      <c r="B341" s="4">
        <v>34952</v>
      </c>
      <c r="C341">
        <v>7</v>
      </c>
      <c r="D341">
        <v>191</v>
      </c>
      <c r="E341" t="b">
        <v>1</v>
      </c>
      <c r="F341" t="b">
        <v>1</v>
      </c>
      <c r="G341">
        <v>100</v>
      </c>
      <c r="H341">
        <v>100</v>
      </c>
      <c r="I341">
        <v>2</v>
      </c>
      <c r="J341">
        <v>0.28000000000000003</v>
      </c>
      <c r="K341">
        <v>14</v>
      </c>
      <c r="L341">
        <v>114283</v>
      </c>
      <c r="M341" t="s">
        <v>1788</v>
      </c>
      <c r="O341">
        <v>0</v>
      </c>
      <c r="P341">
        <v>0</v>
      </c>
      <c r="Q341">
        <v>4</v>
      </c>
      <c r="R341">
        <v>-4</v>
      </c>
      <c r="S341">
        <v>263.5</v>
      </c>
      <c r="T341">
        <v>7</v>
      </c>
      <c r="U341">
        <v>7</v>
      </c>
      <c r="V341">
        <v>62</v>
      </c>
      <c r="W341">
        <v>8.64</v>
      </c>
      <c r="X341" t="s">
        <v>1788</v>
      </c>
      <c r="Z341">
        <v>2</v>
      </c>
      <c r="AA341">
        <v>3</v>
      </c>
      <c r="AB341">
        <v>3.7</v>
      </c>
      <c r="AC341">
        <v>3.7</v>
      </c>
      <c r="AD341">
        <v>1</v>
      </c>
      <c r="AE341">
        <v>1.98</v>
      </c>
      <c r="AF341">
        <v>0.28000000000000003</v>
      </c>
      <c r="AG341">
        <v>2.98</v>
      </c>
      <c r="AH341">
        <v>0.42</v>
      </c>
      <c r="AI341">
        <v>1</v>
      </c>
      <c r="AJ341">
        <v>10.9</v>
      </c>
      <c r="AK341">
        <v>1.52</v>
      </c>
      <c r="AL341">
        <v>0.14000000000000001</v>
      </c>
      <c r="AM341" s="10" t="s">
        <v>2857</v>
      </c>
      <c r="AN341">
        <v>3.7</v>
      </c>
      <c r="AO341">
        <v>95</v>
      </c>
      <c r="AP341">
        <v>41</v>
      </c>
      <c r="AQ341">
        <v>10</v>
      </c>
      <c r="AR341">
        <v>1.39</v>
      </c>
      <c r="AS341">
        <v>1</v>
      </c>
      <c r="AT341" t="b">
        <v>0</v>
      </c>
      <c r="AU341">
        <v>71.5</v>
      </c>
      <c r="AV341">
        <v>5</v>
      </c>
      <c r="AW341">
        <v>4</v>
      </c>
      <c r="AX341">
        <v>419</v>
      </c>
      <c r="AY341" t="b">
        <v>0</v>
      </c>
      <c r="AZ341">
        <v>222.2</v>
      </c>
      <c r="BA341">
        <v>22</v>
      </c>
      <c r="BB341">
        <v>7</v>
      </c>
      <c r="BC341">
        <v>646</v>
      </c>
      <c r="BE341" t="s">
        <v>3432</v>
      </c>
      <c r="BF341" s="10">
        <v>69</v>
      </c>
      <c r="BG341">
        <v>37</v>
      </c>
      <c r="BH341">
        <v>22</v>
      </c>
      <c r="BI341" t="s">
        <v>3433</v>
      </c>
      <c r="BJ341">
        <v>0</v>
      </c>
      <c r="BK341">
        <v>0</v>
      </c>
      <c r="BL341" t="s">
        <v>1788</v>
      </c>
      <c r="BM341">
        <v>0</v>
      </c>
      <c r="BO341" t="s">
        <v>3434</v>
      </c>
      <c r="BP341">
        <v>4.8</v>
      </c>
      <c r="BQ341">
        <v>41</v>
      </c>
      <c r="BR341">
        <v>15</v>
      </c>
      <c r="BS341">
        <v>37</v>
      </c>
      <c r="BT341">
        <v>0</v>
      </c>
      <c r="BU341">
        <v>241</v>
      </c>
      <c r="BV341" t="b">
        <v>0</v>
      </c>
      <c r="BW341">
        <v>0</v>
      </c>
      <c r="BX341">
        <v>0</v>
      </c>
      <c r="BY341" s="10" t="s">
        <v>3435</v>
      </c>
      <c r="BZ341">
        <v>17.899999999999999</v>
      </c>
      <c r="CA341">
        <v>22</v>
      </c>
      <c r="CB341">
        <v>7</v>
      </c>
      <c r="CC341" t="b">
        <v>0</v>
      </c>
      <c r="CD341" t="s">
        <v>1788</v>
      </c>
      <c r="CE341">
        <v>7</v>
      </c>
      <c r="CF341">
        <v>0.98</v>
      </c>
      <c r="CG341" t="s">
        <v>1793</v>
      </c>
      <c r="CH341">
        <v>11</v>
      </c>
      <c r="CI341" s="10">
        <v>9</v>
      </c>
      <c r="CJ341" s="10">
        <v>11</v>
      </c>
      <c r="CK341" s="4">
        <v>45881</v>
      </c>
      <c r="CL341">
        <v>228</v>
      </c>
      <c r="CM341">
        <v>10</v>
      </c>
      <c r="CN341">
        <v>6</v>
      </c>
      <c r="CO341">
        <v>38</v>
      </c>
      <c r="CP341">
        <v>3175930</v>
      </c>
      <c r="CQ341">
        <v>59813</v>
      </c>
      <c r="CR341">
        <v>1644924</v>
      </c>
      <c r="CS341">
        <v>137794</v>
      </c>
      <c r="CT341">
        <v>0.5</v>
      </c>
      <c r="CU341">
        <v>5.5</v>
      </c>
      <c r="CV341" t="s">
        <v>3435</v>
      </c>
      <c r="CW341">
        <v>3</v>
      </c>
      <c r="CX341" t="str">
        <f t="shared" si="18"/>
        <v>Jack Grealish</v>
      </c>
      <c r="CY341" t="str">
        <f>IFERROR(VLOOKUP(CX341,'Player Names Cleaned'!$A:$B,2,0),CX341)</f>
        <v>Jack Grealish</v>
      </c>
      <c r="CZ341">
        <f t="shared" si="19"/>
        <v>6.9</v>
      </c>
      <c r="DA341" t="str">
        <f>VLOOKUP($CJ341,Teams!$A$1:$G$21,6,0)</f>
        <v>Everton</v>
      </c>
    </row>
    <row r="342" spans="1:105" x14ac:dyDescent="0.25">
      <c r="A342">
        <v>0</v>
      </c>
      <c r="B342" s="4">
        <v>34767</v>
      </c>
      <c r="C342">
        <v>0</v>
      </c>
      <c r="D342">
        <v>0</v>
      </c>
      <c r="E342" t="b">
        <v>1</v>
      </c>
      <c r="F342" t="b">
        <v>1</v>
      </c>
      <c r="G342" t="s">
        <v>1788</v>
      </c>
      <c r="H342" t="s">
        <v>1788</v>
      </c>
      <c r="I342">
        <v>0</v>
      </c>
      <c r="J342">
        <v>0</v>
      </c>
      <c r="K342">
        <v>0</v>
      </c>
      <c r="L342">
        <v>138001</v>
      </c>
      <c r="M342" t="s">
        <v>1788</v>
      </c>
      <c r="O342">
        <v>-1</v>
      </c>
      <c r="P342">
        <v>1</v>
      </c>
      <c r="Q342">
        <v>-1</v>
      </c>
      <c r="R342">
        <v>1</v>
      </c>
      <c r="S342">
        <v>0</v>
      </c>
      <c r="T342">
        <v>416</v>
      </c>
      <c r="U342">
        <v>14</v>
      </c>
      <c r="V342">
        <v>0</v>
      </c>
      <c r="W342">
        <v>0</v>
      </c>
      <c r="X342" t="s">
        <v>1788</v>
      </c>
      <c r="Z342">
        <v>0</v>
      </c>
      <c r="AA342">
        <v>1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 s="10" t="s">
        <v>2746</v>
      </c>
      <c r="AN342">
        <v>0</v>
      </c>
      <c r="AO342">
        <v>386</v>
      </c>
      <c r="AP342">
        <v>23</v>
      </c>
      <c r="AQ342">
        <v>0</v>
      </c>
      <c r="AR342">
        <v>0</v>
      </c>
      <c r="AS342">
        <v>0</v>
      </c>
      <c r="AT342" t="b">
        <v>0</v>
      </c>
      <c r="AU342">
        <v>0</v>
      </c>
      <c r="AV342">
        <v>434</v>
      </c>
      <c r="AW342">
        <v>30</v>
      </c>
      <c r="AX342">
        <v>630</v>
      </c>
      <c r="AY342" t="b">
        <v>0</v>
      </c>
      <c r="AZ342">
        <v>0</v>
      </c>
      <c r="BA342">
        <v>434</v>
      </c>
      <c r="BB342">
        <v>30</v>
      </c>
      <c r="BC342">
        <v>0</v>
      </c>
      <c r="BE342" t="s">
        <v>1788</v>
      </c>
      <c r="BF342" s="10">
        <v>39</v>
      </c>
      <c r="BG342">
        <v>702</v>
      </c>
      <c r="BH342">
        <v>80</v>
      </c>
      <c r="BI342" t="s">
        <v>3436</v>
      </c>
      <c r="BJ342">
        <v>0</v>
      </c>
      <c r="BK342">
        <v>0</v>
      </c>
      <c r="BL342" t="s">
        <v>1788</v>
      </c>
      <c r="BM342">
        <v>0</v>
      </c>
      <c r="BO342" t="s">
        <v>3437</v>
      </c>
      <c r="BP342">
        <v>0</v>
      </c>
      <c r="BQ342">
        <v>443</v>
      </c>
      <c r="BR342">
        <v>30</v>
      </c>
      <c r="BS342">
        <v>0</v>
      </c>
      <c r="BT342">
        <v>0</v>
      </c>
      <c r="BU342">
        <v>244</v>
      </c>
      <c r="BV342" t="b">
        <v>0</v>
      </c>
      <c r="BW342">
        <v>0</v>
      </c>
      <c r="BX342">
        <v>0</v>
      </c>
      <c r="BY342" s="10" t="s">
        <v>3438</v>
      </c>
      <c r="BZ342">
        <v>1.2</v>
      </c>
      <c r="CA342">
        <v>162</v>
      </c>
      <c r="CB342">
        <v>22</v>
      </c>
      <c r="CC342" t="b">
        <v>0</v>
      </c>
      <c r="CD342" t="s">
        <v>1788</v>
      </c>
      <c r="CE342">
        <v>0</v>
      </c>
      <c r="CF342">
        <v>0</v>
      </c>
      <c r="CG342" t="s">
        <v>1793</v>
      </c>
      <c r="CH342">
        <v>0</v>
      </c>
      <c r="CI342" s="10">
        <v>9</v>
      </c>
      <c r="CJ342" s="10">
        <v>11</v>
      </c>
      <c r="CK342" s="4">
        <v>45884</v>
      </c>
      <c r="CL342">
        <v>0</v>
      </c>
      <c r="CM342">
        <v>380</v>
      </c>
      <c r="CN342">
        <v>2</v>
      </c>
      <c r="CO342">
        <v>0</v>
      </c>
      <c r="CP342">
        <v>19443</v>
      </c>
      <c r="CQ342">
        <v>6657</v>
      </c>
      <c r="CR342">
        <v>51917</v>
      </c>
      <c r="CS342">
        <v>2136</v>
      </c>
      <c r="CT342">
        <v>0</v>
      </c>
      <c r="CU342">
        <v>0</v>
      </c>
      <c r="CV342" t="s">
        <v>3438</v>
      </c>
      <c r="CW342">
        <v>0</v>
      </c>
      <c r="CX342" t="str">
        <f t="shared" si="18"/>
        <v>Tom King</v>
      </c>
      <c r="CY342" t="str">
        <f>IFERROR(VLOOKUP(CX342,'Player Names Cleaned'!$A:$B,2,0),CX342)</f>
        <v>Tom King</v>
      </c>
      <c r="CZ342">
        <f t="shared" si="19"/>
        <v>3.9</v>
      </c>
      <c r="DA342" t="str">
        <f>VLOOKUP($CJ342,Teams!$A$1:$G$21,6,0)</f>
        <v>Everton</v>
      </c>
    </row>
    <row r="343" spans="1:105" x14ac:dyDescent="0.25">
      <c r="A343">
        <v>0</v>
      </c>
      <c r="B343" s="4">
        <v>38870</v>
      </c>
      <c r="C343">
        <v>0</v>
      </c>
      <c r="D343">
        <v>0</v>
      </c>
      <c r="E343" t="b">
        <v>1</v>
      </c>
      <c r="F343" t="b">
        <v>1</v>
      </c>
      <c r="G343">
        <v>100</v>
      </c>
      <c r="H343">
        <v>100</v>
      </c>
      <c r="I343">
        <v>0</v>
      </c>
      <c r="J343">
        <v>0</v>
      </c>
      <c r="K343">
        <v>0</v>
      </c>
      <c r="L343">
        <v>499300</v>
      </c>
      <c r="M343" t="s">
        <v>1788</v>
      </c>
      <c r="O343">
        <v>0</v>
      </c>
      <c r="P343">
        <v>0</v>
      </c>
      <c r="Q343">
        <v>-2</v>
      </c>
      <c r="R343">
        <v>2</v>
      </c>
      <c r="S343">
        <v>0</v>
      </c>
      <c r="T343">
        <v>541</v>
      </c>
      <c r="U343">
        <v>220</v>
      </c>
      <c r="V343">
        <v>0</v>
      </c>
      <c r="W343">
        <v>0</v>
      </c>
      <c r="X343" t="s">
        <v>1788</v>
      </c>
      <c r="Z343">
        <v>0</v>
      </c>
      <c r="AA343">
        <v>2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 s="10" t="s">
        <v>2415</v>
      </c>
      <c r="AN343">
        <v>0</v>
      </c>
      <c r="AO343">
        <v>509</v>
      </c>
      <c r="AP343">
        <v>207</v>
      </c>
      <c r="AQ343">
        <v>0</v>
      </c>
      <c r="AR343">
        <v>0</v>
      </c>
      <c r="AS343">
        <v>0</v>
      </c>
      <c r="AT343" t="b">
        <v>0</v>
      </c>
      <c r="AU343">
        <v>0</v>
      </c>
      <c r="AV343">
        <v>553</v>
      </c>
      <c r="AW343">
        <v>219</v>
      </c>
      <c r="AX343">
        <v>667</v>
      </c>
      <c r="AY343" t="b">
        <v>0</v>
      </c>
      <c r="AZ343">
        <v>0</v>
      </c>
      <c r="BA343">
        <v>552</v>
      </c>
      <c r="BB343">
        <v>219</v>
      </c>
      <c r="BC343">
        <v>0</v>
      </c>
      <c r="BE343" t="s">
        <v>3439</v>
      </c>
      <c r="BF343" s="10">
        <v>43</v>
      </c>
      <c r="BG343">
        <v>598</v>
      </c>
      <c r="BH343">
        <v>152</v>
      </c>
      <c r="BI343" t="s">
        <v>3440</v>
      </c>
      <c r="BJ343">
        <v>0</v>
      </c>
      <c r="BK343">
        <v>0</v>
      </c>
      <c r="BL343" t="s">
        <v>1788</v>
      </c>
      <c r="BM343">
        <v>0</v>
      </c>
      <c r="BO343" t="s">
        <v>3441</v>
      </c>
      <c r="BP343">
        <v>0</v>
      </c>
      <c r="BQ343">
        <v>561</v>
      </c>
      <c r="BR343">
        <v>221</v>
      </c>
      <c r="BS343">
        <v>0</v>
      </c>
      <c r="BT343">
        <v>0</v>
      </c>
      <c r="BU343">
        <v>145</v>
      </c>
      <c r="BV343" t="b">
        <v>0</v>
      </c>
      <c r="BW343">
        <v>0</v>
      </c>
      <c r="BX343">
        <v>0</v>
      </c>
      <c r="BY343" s="10" t="s">
        <v>3442</v>
      </c>
      <c r="BZ343">
        <v>0.1</v>
      </c>
      <c r="CA343">
        <v>557</v>
      </c>
      <c r="CB343">
        <v>200</v>
      </c>
      <c r="CC343" t="b">
        <v>0</v>
      </c>
      <c r="CD343" t="s">
        <v>1788</v>
      </c>
      <c r="CE343">
        <v>0</v>
      </c>
      <c r="CF343">
        <v>0</v>
      </c>
      <c r="CG343" t="s">
        <v>1793</v>
      </c>
      <c r="CH343">
        <v>0</v>
      </c>
      <c r="CI343" s="10">
        <v>9</v>
      </c>
      <c r="CJ343" s="10">
        <v>11</v>
      </c>
      <c r="CK343" s="4">
        <v>45867</v>
      </c>
      <c r="CL343">
        <v>0</v>
      </c>
      <c r="CM343">
        <v>511</v>
      </c>
      <c r="CN343">
        <v>212</v>
      </c>
      <c r="CO343">
        <v>0</v>
      </c>
      <c r="CP343">
        <v>1457</v>
      </c>
      <c r="CQ343">
        <v>82</v>
      </c>
      <c r="CR343">
        <v>10024</v>
      </c>
      <c r="CS343">
        <v>222</v>
      </c>
      <c r="CT343">
        <v>0</v>
      </c>
      <c r="CU343">
        <v>0</v>
      </c>
      <c r="CV343" t="s">
        <v>3442</v>
      </c>
      <c r="CW343">
        <v>0</v>
      </c>
      <c r="CX343" t="str">
        <f t="shared" si="18"/>
        <v>Adam Aznou</v>
      </c>
      <c r="CY343" t="str">
        <f>IFERROR(VLOOKUP(CX343,'Player Names Cleaned'!$A:$B,2,0),CX343)</f>
        <v>Adam Aznou</v>
      </c>
      <c r="CZ343">
        <f t="shared" si="19"/>
        <v>4.3</v>
      </c>
      <c r="DA343" t="str">
        <f>VLOOKUP($CJ343,Teams!$A$1:$G$21,6,0)</f>
        <v>Everton</v>
      </c>
    </row>
    <row r="344" spans="1:105" x14ac:dyDescent="0.25">
      <c r="A344">
        <v>0</v>
      </c>
      <c r="B344" s="4">
        <v>37684</v>
      </c>
      <c r="C344">
        <v>0</v>
      </c>
      <c r="D344">
        <v>0</v>
      </c>
      <c r="E344" t="b">
        <v>0</v>
      </c>
      <c r="F344" t="b">
        <v>1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461446</v>
      </c>
      <c r="M344" t="s">
        <v>1788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614</v>
      </c>
      <c r="U344">
        <v>244</v>
      </c>
      <c r="V344">
        <v>0</v>
      </c>
      <c r="W344">
        <v>0</v>
      </c>
      <c r="X344" t="s">
        <v>1788</v>
      </c>
      <c r="Z344">
        <v>0</v>
      </c>
      <c r="AA344">
        <v>3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 s="10" t="s">
        <v>2464</v>
      </c>
      <c r="AN344">
        <v>0</v>
      </c>
      <c r="AO344">
        <v>589</v>
      </c>
      <c r="AP344">
        <v>225</v>
      </c>
      <c r="AQ344">
        <v>0</v>
      </c>
      <c r="AR344">
        <v>0</v>
      </c>
      <c r="AS344">
        <v>0</v>
      </c>
      <c r="AT344" t="b">
        <v>0</v>
      </c>
      <c r="AU344">
        <v>0</v>
      </c>
      <c r="AV344">
        <v>622</v>
      </c>
      <c r="AW344">
        <v>245</v>
      </c>
      <c r="AX344">
        <v>704</v>
      </c>
      <c r="AY344" t="b">
        <v>0</v>
      </c>
      <c r="AZ344">
        <v>0</v>
      </c>
      <c r="BA344">
        <v>621</v>
      </c>
      <c r="BB344">
        <v>244</v>
      </c>
      <c r="BC344">
        <v>0</v>
      </c>
      <c r="BD344" t="s">
        <v>3443</v>
      </c>
      <c r="BE344" t="s">
        <v>3444</v>
      </c>
      <c r="BF344" s="10">
        <v>45</v>
      </c>
      <c r="BG344">
        <v>428</v>
      </c>
      <c r="BH344">
        <v>253</v>
      </c>
      <c r="BI344" t="s">
        <v>3445</v>
      </c>
      <c r="BJ344">
        <v>0</v>
      </c>
      <c r="BK344">
        <v>0</v>
      </c>
      <c r="BL344" t="s">
        <v>1788</v>
      </c>
      <c r="BM344">
        <v>0</v>
      </c>
      <c r="BO344" t="s">
        <v>3446</v>
      </c>
      <c r="BP344">
        <v>0</v>
      </c>
      <c r="BQ344">
        <v>630</v>
      </c>
      <c r="BR344">
        <v>249</v>
      </c>
      <c r="BS344">
        <v>0</v>
      </c>
      <c r="BT344">
        <v>0</v>
      </c>
      <c r="BU344">
        <v>241</v>
      </c>
      <c r="BV344" t="b">
        <v>0</v>
      </c>
      <c r="BW344">
        <v>0</v>
      </c>
      <c r="BX344">
        <v>0</v>
      </c>
      <c r="BY344" s="10" t="s">
        <v>3447</v>
      </c>
      <c r="BZ344">
        <v>0.1</v>
      </c>
      <c r="CA344">
        <v>541</v>
      </c>
      <c r="CB344">
        <v>197</v>
      </c>
      <c r="CC344" t="b">
        <v>0</v>
      </c>
      <c r="CD344" t="s">
        <v>1788</v>
      </c>
      <c r="CE344">
        <v>0</v>
      </c>
      <c r="CF344">
        <v>0</v>
      </c>
      <c r="CG344" t="s">
        <v>1806</v>
      </c>
      <c r="CH344">
        <v>0</v>
      </c>
      <c r="CI344" s="10">
        <v>9</v>
      </c>
      <c r="CJ344" s="10">
        <v>11</v>
      </c>
      <c r="CK344" s="4">
        <v>45863</v>
      </c>
      <c r="CL344">
        <v>0</v>
      </c>
      <c r="CM344">
        <v>595</v>
      </c>
      <c r="CN344">
        <v>235</v>
      </c>
      <c r="CO344">
        <v>0</v>
      </c>
      <c r="CP344">
        <v>8420</v>
      </c>
      <c r="CQ344">
        <v>0</v>
      </c>
      <c r="CR344">
        <v>8788</v>
      </c>
      <c r="CS344">
        <v>203</v>
      </c>
      <c r="CT344">
        <v>0</v>
      </c>
      <c r="CU344">
        <v>0</v>
      </c>
      <c r="CV344" t="s">
        <v>3447</v>
      </c>
      <c r="CW344">
        <v>0</v>
      </c>
      <c r="CX344" t="str">
        <f t="shared" si="18"/>
        <v>Tyler Onyango</v>
      </c>
      <c r="CY344" t="str">
        <f>IFERROR(VLOOKUP(CX344,'Player Names Cleaned'!$A:$B,2,0),CX344)</f>
        <v>Tyler Onyango</v>
      </c>
      <c r="CZ344">
        <f t="shared" si="19"/>
        <v>4.5</v>
      </c>
      <c r="DA344" t="str">
        <f>VLOOKUP($CJ344,Teams!$A$1:$G$21,6,0)</f>
        <v>Everton</v>
      </c>
    </row>
    <row r="345" spans="1:105" x14ac:dyDescent="0.25">
      <c r="A345">
        <v>0</v>
      </c>
      <c r="B345" s="4">
        <v>38201</v>
      </c>
      <c r="C345">
        <v>0</v>
      </c>
      <c r="D345">
        <v>0</v>
      </c>
      <c r="E345" t="b">
        <v>1</v>
      </c>
      <c r="F345" t="b">
        <v>1</v>
      </c>
      <c r="G345" t="s">
        <v>1788</v>
      </c>
      <c r="H345" t="s">
        <v>1788</v>
      </c>
      <c r="I345">
        <v>0</v>
      </c>
      <c r="J345">
        <v>0</v>
      </c>
      <c r="K345">
        <v>0</v>
      </c>
      <c r="L345">
        <v>491745</v>
      </c>
      <c r="M345" t="s">
        <v>1788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498</v>
      </c>
      <c r="U345">
        <v>195</v>
      </c>
      <c r="V345">
        <v>0</v>
      </c>
      <c r="W345">
        <v>0</v>
      </c>
      <c r="X345" t="s">
        <v>1788</v>
      </c>
      <c r="Z345">
        <v>0</v>
      </c>
      <c r="AA345">
        <v>2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 s="10" t="s">
        <v>3448</v>
      </c>
      <c r="AN345">
        <v>0</v>
      </c>
      <c r="AO345">
        <v>467</v>
      </c>
      <c r="AP345">
        <v>181</v>
      </c>
      <c r="AQ345">
        <v>0</v>
      </c>
      <c r="AR345">
        <v>0</v>
      </c>
      <c r="AS345">
        <v>0</v>
      </c>
      <c r="AT345" t="b">
        <v>0</v>
      </c>
      <c r="AU345">
        <v>0</v>
      </c>
      <c r="AV345">
        <v>514</v>
      </c>
      <c r="AW345">
        <v>195</v>
      </c>
      <c r="AX345">
        <v>705</v>
      </c>
      <c r="AY345" t="b">
        <v>0</v>
      </c>
      <c r="AZ345">
        <v>0</v>
      </c>
      <c r="BA345">
        <v>513</v>
      </c>
      <c r="BB345">
        <v>195</v>
      </c>
      <c r="BC345">
        <v>0</v>
      </c>
      <c r="BE345" t="s">
        <v>1788</v>
      </c>
      <c r="BF345" s="10">
        <v>40</v>
      </c>
      <c r="BG345">
        <v>665</v>
      </c>
      <c r="BH345">
        <v>181</v>
      </c>
      <c r="BI345" t="s">
        <v>3449</v>
      </c>
      <c r="BJ345">
        <v>0</v>
      </c>
      <c r="BK345">
        <v>0</v>
      </c>
      <c r="BL345" t="s">
        <v>1788</v>
      </c>
      <c r="BM345">
        <v>0</v>
      </c>
      <c r="BO345" t="s">
        <v>3450</v>
      </c>
      <c r="BP345">
        <v>0</v>
      </c>
      <c r="BQ345">
        <v>523</v>
      </c>
      <c r="BR345">
        <v>198</v>
      </c>
      <c r="BS345">
        <v>0</v>
      </c>
      <c r="BT345">
        <v>0</v>
      </c>
      <c r="BU345">
        <v>241</v>
      </c>
      <c r="BV345" t="b">
        <v>0</v>
      </c>
      <c r="BW345">
        <v>0</v>
      </c>
      <c r="BX345">
        <v>0</v>
      </c>
      <c r="BY345" s="10" t="s">
        <v>3451</v>
      </c>
      <c r="BZ345">
        <v>0.2</v>
      </c>
      <c r="CA345">
        <v>390</v>
      </c>
      <c r="CB345">
        <v>144</v>
      </c>
      <c r="CC345" t="b">
        <v>0</v>
      </c>
      <c r="CD345" t="s">
        <v>1788</v>
      </c>
      <c r="CE345">
        <v>0</v>
      </c>
      <c r="CF345">
        <v>0</v>
      </c>
      <c r="CG345" t="s">
        <v>1793</v>
      </c>
      <c r="CH345">
        <v>0</v>
      </c>
      <c r="CI345" s="10">
        <v>9</v>
      </c>
      <c r="CJ345" s="10">
        <v>11</v>
      </c>
      <c r="CK345" s="4">
        <v>45275</v>
      </c>
      <c r="CL345">
        <v>0</v>
      </c>
      <c r="CM345">
        <v>466</v>
      </c>
      <c r="CN345">
        <v>186</v>
      </c>
      <c r="CO345">
        <v>0</v>
      </c>
      <c r="CP345">
        <v>14308</v>
      </c>
      <c r="CQ345">
        <v>354</v>
      </c>
      <c r="CR345">
        <v>9292</v>
      </c>
      <c r="CS345">
        <v>570</v>
      </c>
      <c r="CT345">
        <v>0</v>
      </c>
      <c r="CU345">
        <v>0</v>
      </c>
      <c r="CV345" t="s">
        <v>3451</v>
      </c>
      <c r="CW345">
        <v>0</v>
      </c>
      <c r="CX345" t="str">
        <f t="shared" si="18"/>
        <v>Elijah Campbell</v>
      </c>
      <c r="CY345" t="str">
        <f>IFERROR(VLOOKUP(CX345,'Player Names Cleaned'!$A:$B,2,0),CX345)</f>
        <v>Elijah Campbell</v>
      </c>
      <c r="CZ345">
        <f t="shared" si="19"/>
        <v>4</v>
      </c>
      <c r="DA345" t="str">
        <f>VLOOKUP($CJ345,Teams!$A$1:$G$21,6,0)</f>
        <v>Everton</v>
      </c>
    </row>
    <row r="346" spans="1:105" x14ac:dyDescent="0.25">
      <c r="A346">
        <v>0</v>
      </c>
      <c r="B346" s="4">
        <v>38765</v>
      </c>
      <c r="C346">
        <v>0</v>
      </c>
      <c r="D346">
        <v>7</v>
      </c>
      <c r="E346" t="b">
        <v>1</v>
      </c>
      <c r="F346" t="b">
        <v>1</v>
      </c>
      <c r="G346" t="s">
        <v>1788</v>
      </c>
      <c r="H346" t="s">
        <v>1788</v>
      </c>
      <c r="I346">
        <v>0</v>
      </c>
      <c r="J346">
        <v>0</v>
      </c>
      <c r="K346">
        <v>0</v>
      </c>
      <c r="L346">
        <v>496661</v>
      </c>
      <c r="M346" t="s">
        <v>1788</v>
      </c>
      <c r="O346">
        <v>-1</v>
      </c>
      <c r="P346">
        <v>1</v>
      </c>
      <c r="Q346">
        <v>-1</v>
      </c>
      <c r="R346">
        <v>1</v>
      </c>
      <c r="S346">
        <v>1.1000000000000001</v>
      </c>
      <c r="T346">
        <v>385</v>
      </c>
      <c r="U346">
        <v>194</v>
      </c>
      <c r="V346">
        <v>7</v>
      </c>
      <c r="W346">
        <v>10.16</v>
      </c>
      <c r="X346" t="s">
        <v>1788</v>
      </c>
      <c r="Z346">
        <v>0</v>
      </c>
      <c r="AA346">
        <v>3</v>
      </c>
      <c r="AB346">
        <v>0.3</v>
      </c>
      <c r="AC346">
        <v>0.3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1.64</v>
      </c>
      <c r="AK346">
        <v>2.38</v>
      </c>
      <c r="AL346">
        <v>0</v>
      </c>
      <c r="AM346" s="10" t="s">
        <v>2464</v>
      </c>
      <c r="AN346">
        <v>0.3</v>
      </c>
      <c r="AO346">
        <v>368</v>
      </c>
      <c r="AP346">
        <v>173</v>
      </c>
      <c r="AQ346">
        <v>1</v>
      </c>
      <c r="AR346">
        <v>1.45</v>
      </c>
      <c r="AS346">
        <v>0</v>
      </c>
      <c r="AT346" t="b">
        <v>0</v>
      </c>
      <c r="AU346">
        <v>0.5</v>
      </c>
      <c r="AV346">
        <v>421</v>
      </c>
      <c r="AW346">
        <v>198</v>
      </c>
      <c r="AX346">
        <v>707</v>
      </c>
      <c r="AY346" t="b">
        <v>0</v>
      </c>
      <c r="AZ346">
        <v>3</v>
      </c>
      <c r="BA346">
        <v>414</v>
      </c>
      <c r="BB346">
        <v>195</v>
      </c>
      <c r="BC346">
        <v>62</v>
      </c>
      <c r="BE346" t="s">
        <v>1788</v>
      </c>
      <c r="BF346" s="10">
        <v>54</v>
      </c>
      <c r="BG346">
        <v>184</v>
      </c>
      <c r="BH346">
        <v>114</v>
      </c>
      <c r="BI346" t="s">
        <v>3452</v>
      </c>
      <c r="BJ346">
        <v>0</v>
      </c>
      <c r="BK346">
        <v>0</v>
      </c>
      <c r="BL346" t="s">
        <v>1788</v>
      </c>
      <c r="BM346">
        <v>0</v>
      </c>
      <c r="BO346" t="s">
        <v>3453</v>
      </c>
      <c r="BP346">
        <v>0.8</v>
      </c>
      <c r="BQ346">
        <v>430</v>
      </c>
      <c r="BR346">
        <v>204</v>
      </c>
      <c r="BS346">
        <v>5</v>
      </c>
      <c r="BT346">
        <v>0</v>
      </c>
      <c r="BU346">
        <v>241</v>
      </c>
      <c r="BV346" t="b">
        <v>0</v>
      </c>
      <c r="BW346">
        <v>0</v>
      </c>
      <c r="BX346">
        <v>0</v>
      </c>
      <c r="BY346" s="10" t="s">
        <v>3454</v>
      </c>
      <c r="BZ346">
        <v>0</v>
      </c>
      <c r="CA346">
        <v>643</v>
      </c>
      <c r="CB346">
        <v>267</v>
      </c>
      <c r="CC346" t="b">
        <v>0</v>
      </c>
      <c r="CD346" t="s">
        <v>1788</v>
      </c>
      <c r="CE346">
        <v>1</v>
      </c>
      <c r="CF346">
        <v>1.45</v>
      </c>
      <c r="CG346" t="s">
        <v>1793</v>
      </c>
      <c r="CH346">
        <v>2</v>
      </c>
      <c r="CI346" s="10">
        <v>9</v>
      </c>
      <c r="CJ346" s="10">
        <v>11</v>
      </c>
      <c r="CK346" s="4">
        <v>45894</v>
      </c>
      <c r="CL346">
        <v>2</v>
      </c>
      <c r="CM346">
        <v>370</v>
      </c>
      <c r="CN346">
        <v>191</v>
      </c>
      <c r="CO346">
        <v>3</v>
      </c>
      <c r="CP346">
        <v>4176</v>
      </c>
      <c r="CQ346">
        <v>143</v>
      </c>
      <c r="CR346">
        <v>3209</v>
      </c>
      <c r="CS346">
        <v>247</v>
      </c>
      <c r="CT346">
        <v>0.1</v>
      </c>
      <c r="CU346">
        <v>0.6</v>
      </c>
      <c r="CV346" t="s">
        <v>3454</v>
      </c>
      <c r="CW346">
        <v>1</v>
      </c>
      <c r="CX346" t="str">
        <f t="shared" si="18"/>
        <v>Tyler Dibling</v>
      </c>
      <c r="CY346" t="str">
        <f>IFERROR(VLOOKUP(CX346,'Player Names Cleaned'!$A:$B,2,0),CX346)</f>
        <v>Tyler Dibling</v>
      </c>
      <c r="CZ346">
        <f t="shared" si="19"/>
        <v>5.4</v>
      </c>
      <c r="DA346" t="str">
        <f>VLOOKUP($CJ346,Teams!$A$1:$G$21,6,0)</f>
        <v>Everton</v>
      </c>
    </row>
    <row r="347" spans="1:105" x14ac:dyDescent="0.25">
      <c r="A347">
        <v>0</v>
      </c>
      <c r="B347" s="4">
        <v>37442</v>
      </c>
      <c r="C347">
        <v>0</v>
      </c>
      <c r="D347">
        <v>7</v>
      </c>
      <c r="E347" t="b">
        <v>1</v>
      </c>
      <c r="F347" t="b">
        <v>1</v>
      </c>
      <c r="G347">
        <v>100</v>
      </c>
      <c r="H347">
        <v>100</v>
      </c>
      <c r="I347">
        <v>0</v>
      </c>
      <c r="J347">
        <v>0</v>
      </c>
      <c r="K347">
        <v>1</v>
      </c>
      <c r="L347">
        <v>513466</v>
      </c>
      <c r="M347" t="s">
        <v>1788</v>
      </c>
      <c r="O347">
        <v>0</v>
      </c>
      <c r="P347">
        <v>0</v>
      </c>
      <c r="Q347">
        <v>0</v>
      </c>
      <c r="R347">
        <v>0</v>
      </c>
      <c r="S347">
        <v>12.5</v>
      </c>
      <c r="T347">
        <v>320</v>
      </c>
      <c r="U347">
        <v>173</v>
      </c>
      <c r="V347">
        <v>9</v>
      </c>
      <c r="W347">
        <v>11.91</v>
      </c>
      <c r="X347" t="s">
        <v>1788</v>
      </c>
      <c r="Z347">
        <v>0</v>
      </c>
      <c r="AA347">
        <v>3</v>
      </c>
      <c r="AB347">
        <v>0.7</v>
      </c>
      <c r="AC347">
        <v>0.7</v>
      </c>
      <c r="AD347">
        <v>1</v>
      </c>
      <c r="AE347">
        <v>0.01</v>
      </c>
      <c r="AF347">
        <v>0.01</v>
      </c>
      <c r="AG347">
        <v>0.27</v>
      </c>
      <c r="AH347">
        <v>0.35</v>
      </c>
      <c r="AI347">
        <v>0.26</v>
      </c>
      <c r="AJ347">
        <v>1.51</v>
      </c>
      <c r="AK347">
        <v>2</v>
      </c>
      <c r="AL347">
        <v>0.34</v>
      </c>
      <c r="AM347" s="10" t="s">
        <v>3455</v>
      </c>
      <c r="AN347">
        <v>0.7</v>
      </c>
      <c r="AO347">
        <v>303</v>
      </c>
      <c r="AP347">
        <v>146</v>
      </c>
      <c r="AQ347">
        <v>1</v>
      </c>
      <c r="AR347">
        <v>1.32</v>
      </c>
      <c r="AS347">
        <v>0</v>
      </c>
      <c r="AT347" t="b">
        <v>0</v>
      </c>
      <c r="AU347">
        <v>2.5</v>
      </c>
      <c r="AV347">
        <v>390</v>
      </c>
      <c r="AW347">
        <v>183</v>
      </c>
      <c r="AX347">
        <v>728</v>
      </c>
      <c r="AY347" t="b">
        <v>0</v>
      </c>
      <c r="AZ347">
        <v>5.4</v>
      </c>
      <c r="BA347">
        <v>403</v>
      </c>
      <c r="BB347">
        <v>188</v>
      </c>
      <c r="BC347">
        <v>68</v>
      </c>
      <c r="BE347" t="s">
        <v>3456</v>
      </c>
      <c r="BF347" s="10">
        <v>50</v>
      </c>
      <c r="BG347">
        <v>281</v>
      </c>
      <c r="BH347">
        <v>175</v>
      </c>
      <c r="BI347" t="s">
        <v>3457</v>
      </c>
      <c r="BJ347">
        <v>0</v>
      </c>
      <c r="BK347">
        <v>0</v>
      </c>
      <c r="BL347" t="s">
        <v>1788</v>
      </c>
      <c r="BM347">
        <v>0</v>
      </c>
      <c r="BO347" t="s">
        <v>3458</v>
      </c>
      <c r="BP347">
        <v>1</v>
      </c>
      <c r="BQ347">
        <v>397</v>
      </c>
      <c r="BR347">
        <v>188</v>
      </c>
      <c r="BS347">
        <v>5</v>
      </c>
      <c r="BT347">
        <v>0</v>
      </c>
      <c r="BU347">
        <v>80</v>
      </c>
      <c r="BV347" t="b">
        <v>0</v>
      </c>
      <c r="BW347">
        <v>0</v>
      </c>
      <c r="BX347">
        <v>0</v>
      </c>
      <c r="BY347" s="10" t="s">
        <v>3459</v>
      </c>
      <c r="BZ347">
        <v>0</v>
      </c>
      <c r="CA347">
        <v>714</v>
      </c>
      <c r="CB347">
        <v>312</v>
      </c>
      <c r="CC347" t="b">
        <v>0</v>
      </c>
      <c r="CD347" t="s">
        <v>1788</v>
      </c>
      <c r="CE347">
        <v>0</v>
      </c>
      <c r="CF347">
        <v>0</v>
      </c>
      <c r="CG347" t="s">
        <v>1793</v>
      </c>
      <c r="CH347">
        <v>3</v>
      </c>
      <c r="CI347" s="10">
        <v>9</v>
      </c>
      <c r="CJ347" s="10">
        <v>11</v>
      </c>
      <c r="CK347" s="4">
        <v>45901</v>
      </c>
      <c r="CL347">
        <v>7</v>
      </c>
      <c r="CM347">
        <v>323</v>
      </c>
      <c r="CN347">
        <v>172</v>
      </c>
      <c r="CO347">
        <v>3</v>
      </c>
      <c r="CP347">
        <v>426</v>
      </c>
      <c r="CQ347">
        <v>34</v>
      </c>
      <c r="CR347">
        <v>431</v>
      </c>
      <c r="CS347">
        <v>30</v>
      </c>
      <c r="CT347">
        <v>0.1</v>
      </c>
      <c r="CU347">
        <v>0.6</v>
      </c>
      <c r="CV347" t="s">
        <v>3459</v>
      </c>
      <c r="CW347">
        <v>0</v>
      </c>
      <c r="CX347" t="str">
        <f t="shared" si="18"/>
        <v>Merlin RÃ¶hl</v>
      </c>
      <c r="CY347" t="str">
        <f>IFERROR(VLOOKUP(CX347,'Player Names Cleaned'!$A:$B,2,0),CX347)</f>
        <v>Merlin RÃ¶hl</v>
      </c>
      <c r="CZ347">
        <f t="shared" si="19"/>
        <v>5</v>
      </c>
      <c r="DA347" t="str">
        <f>VLOOKUP($CJ347,Teams!$A$1:$G$21,6,0)</f>
        <v>Everton</v>
      </c>
    </row>
    <row r="348" spans="1:105" x14ac:dyDescent="0.25">
      <c r="A348">
        <v>0</v>
      </c>
      <c r="B348" s="4">
        <v>33667</v>
      </c>
      <c r="C348">
        <v>1</v>
      </c>
      <c r="D348">
        <v>113</v>
      </c>
      <c r="E348" t="b">
        <v>1</v>
      </c>
      <c r="F348" t="b">
        <v>1</v>
      </c>
      <c r="G348" t="s">
        <v>1788</v>
      </c>
      <c r="H348" t="s">
        <v>1788</v>
      </c>
      <c r="I348">
        <v>1</v>
      </c>
      <c r="J348">
        <v>0.11</v>
      </c>
      <c r="K348">
        <v>11</v>
      </c>
      <c r="L348">
        <v>80201</v>
      </c>
      <c r="M348" t="s">
        <v>1788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696</v>
      </c>
      <c r="U348">
        <v>81</v>
      </c>
      <c r="V348">
        <v>0</v>
      </c>
      <c r="W348">
        <v>0</v>
      </c>
      <c r="X348" t="s">
        <v>1788</v>
      </c>
      <c r="Z348">
        <v>0</v>
      </c>
      <c r="AA348">
        <v>1</v>
      </c>
      <c r="AB348">
        <v>2.2999999999999998</v>
      </c>
      <c r="AC348">
        <v>2.2999999999999998</v>
      </c>
      <c r="AD348">
        <v>2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13.09</v>
      </c>
      <c r="AK348">
        <v>1.45</v>
      </c>
      <c r="AL348">
        <v>0</v>
      </c>
      <c r="AM348" s="10" t="s">
        <v>3460</v>
      </c>
      <c r="AN348">
        <v>2.2999999999999998</v>
      </c>
      <c r="AO348">
        <v>148</v>
      </c>
      <c r="AP348">
        <v>13</v>
      </c>
      <c r="AQ348">
        <v>14</v>
      </c>
      <c r="AR348">
        <v>1.56</v>
      </c>
      <c r="AS348">
        <v>0</v>
      </c>
      <c r="AT348" t="b">
        <v>0</v>
      </c>
      <c r="AU348">
        <v>22.4</v>
      </c>
      <c r="AV348">
        <v>162</v>
      </c>
      <c r="AW348">
        <v>4</v>
      </c>
      <c r="AX348">
        <v>314</v>
      </c>
      <c r="AY348" t="b">
        <v>0</v>
      </c>
      <c r="AZ348">
        <v>224.2</v>
      </c>
      <c r="BA348">
        <v>20</v>
      </c>
      <c r="BB348">
        <v>4</v>
      </c>
      <c r="BC348">
        <v>810</v>
      </c>
      <c r="BE348" t="s">
        <v>1788</v>
      </c>
      <c r="BF348" s="10">
        <v>50</v>
      </c>
      <c r="BG348">
        <v>243</v>
      </c>
      <c r="BH348">
        <v>8</v>
      </c>
      <c r="BI348" t="s">
        <v>3461</v>
      </c>
      <c r="BJ348">
        <v>0</v>
      </c>
      <c r="BK348">
        <v>0</v>
      </c>
      <c r="BL348" t="s">
        <v>1788</v>
      </c>
      <c r="BM348">
        <v>0</v>
      </c>
      <c r="BO348" t="s">
        <v>3462</v>
      </c>
      <c r="BP348">
        <v>2.8</v>
      </c>
      <c r="BQ348">
        <v>190</v>
      </c>
      <c r="BR348">
        <v>18</v>
      </c>
      <c r="BS348">
        <v>80</v>
      </c>
      <c r="BT348">
        <v>0</v>
      </c>
      <c r="BU348">
        <v>80</v>
      </c>
      <c r="BV348" t="b">
        <v>0</v>
      </c>
      <c r="BW348">
        <v>28</v>
      </c>
      <c r="BX348">
        <v>3.11</v>
      </c>
      <c r="BY348" s="10" t="s">
        <v>3463</v>
      </c>
      <c r="BZ348">
        <v>1.6</v>
      </c>
      <c r="CA348">
        <v>146</v>
      </c>
      <c r="CB348">
        <v>19</v>
      </c>
      <c r="CC348" t="b">
        <v>0</v>
      </c>
      <c r="CD348" t="s">
        <v>1788</v>
      </c>
      <c r="CE348">
        <v>9</v>
      </c>
      <c r="CF348">
        <v>1</v>
      </c>
      <c r="CG348" t="s">
        <v>1793</v>
      </c>
      <c r="CH348">
        <v>1</v>
      </c>
      <c r="CI348" s="10">
        <v>10</v>
      </c>
      <c r="CJ348" s="10">
        <v>54</v>
      </c>
      <c r="CK348" s="4">
        <v>44775</v>
      </c>
      <c r="CL348">
        <v>0</v>
      </c>
      <c r="CM348">
        <v>684</v>
      </c>
      <c r="CN348">
        <v>76</v>
      </c>
      <c r="CO348">
        <v>25</v>
      </c>
      <c r="CP348">
        <v>72134</v>
      </c>
      <c r="CQ348">
        <v>15157</v>
      </c>
      <c r="CR348">
        <v>94890</v>
      </c>
      <c r="CS348">
        <v>4837</v>
      </c>
      <c r="CT348">
        <v>0.5</v>
      </c>
      <c r="CU348">
        <v>5</v>
      </c>
      <c r="CV348" t="s">
        <v>3463</v>
      </c>
      <c r="CW348">
        <v>1</v>
      </c>
      <c r="CX348" t="str">
        <f t="shared" si="18"/>
        <v>Bernd Leno</v>
      </c>
      <c r="CY348" t="str">
        <f>IFERROR(VLOOKUP(CX348,'Player Names Cleaned'!$A:$B,2,0),CX348)</f>
        <v>Bernd Leno</v>
      </c>
      <c r="CZ348">
        <f t="shared" si="19"/>
        <v>5</v>
      </c>
      <c r="DA348" t="str">
        <f>VLOOKUP($CJ348,Teams!$A$1:$G$21,6,0)</f>
        <v>Fulham</v>
      </c>
    </row>
    <row r="349" spans="1:105" x14ac:dyDescent="0.25">
      <c r="A349">
        <v>0</v>
      </c>
      <c r="B349" s="4">
        <v>36069</v>
      </c>
      <c r="C349">
        <v>0</v>
      </c>
      <c r="D349">
        <v>0</v>
      </c>
      <c r="E349" t="b">
        <v>0</v>
      </c>
      <c r="F349" t="b">
        <v>1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428971</v>
      </c>
      <c r="M349" t="s">
        <v>1788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479</v>
      </c>
      <c r="U349">
        <v>40</v>
      </c>
      <c r="V349">
        <v>0</v>
      </c>
      <c r="W349">
        <v>0</v>
      </c>
      <c r="X349" t="s">
        <v>1788</v>
      </c>
      <c r="Z349">
        <v>0</v>
      </c>
      <c r="AA349">
        <v>1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 s="10" t="s">
        <v>3464</v>
      </c>
      <c r="AN349">
        <v>0</v>
      </c>
      <c r="AO349">
        <v>448</v>
      </c>
      <c r="AP349">
        <v>47</v>
      </c>
      <c r="AQ349">
        <v>0</v>
      </c>
      <c r="AR349">
        <v>0</v>
      </c>
      <c r="AS349">
        <v>0</v>
      </c>
      <c r="AT349" t="b">
        <v>0</v>
      </c>
      <c r="AU349">
        <v>0</v>
      </c>
      <c r="AV349">
        <v>495</v>
      </c>
      <c r="AW349">
        <v>54</v>
      </c>
      <c r="AX349">
        <v>315</v>
      </c>
      <c r="AY349" t="b">
        <v>0</v>
      </c>
      <c r="AZ349">
        <v>0</v>
      </c>
      <c r="BA349">
        <v>495</v>
      </c>
      <c r="BB349">
        <v>54</v>
      </c>
      <c r="BC349">
        <v>0</v>
      </c>
      <c r="BD349" t="s">
        <v>3465</v>
      </c>
      <c r="BE349" t="s">
        <v>3466</v>
      </c>
      <c r="BF349" s="10">
        <v>40</v>
      </c>
      <c r="BG349">
        <v>641</v>
      </c>
      <c r="BH349">
        <v>58</v>
      </c>
      <c r="BI349" t="s">
        <v>3467</v>
      </c>
      <c r="BJ349">
        <v>0</v>
      </c>
      <c r="BK349">
        <v>0</v>
      </c>
      <c r="BL349" t="s">
        <v>1788</v>
      </c>
      <c r="BM349">
        <v>0</v>
      </c>
      <c r="BO349" t="s">
        <v>3468</v>
      </c>
      <c r="BP349">
        <v>0</v>
      </c>
      <c r="BQ349">
        <v>504</v>
      </c>
      <c r="BR349">
        <v>54</v>
      </c>
      <c r="BS349">
        <v>0</v>
      </c>
      <c r="BT349">
        <v>0</v>
      </c>
      <c r="BU349">
        <v>80</v>
      </c>
      <c r="BV349" t="b">
        <v>0</v>
      </c>
      <c r="BW349">
        <v>0</v>
      </c>
      <c r="BX349">
        <v>0</v>
      </c>
      <c r="BY349" s="10" t="s">
        <v>3469</v>
      </c>
      <c r="BZ349">
        <v>0</v>
      </c>
      <c r="CA349">
        <v>723</v>
      </c>
      <c r="CB349">
        <v>82</v>
      </c>
      <c r="CC349" t="b">
        <v>0</v>
      </c>
      <c r="CD349" t="s">
        <v>1788</v>
      </c>
      <c r="CE349">
        <v>0</v>
      </c>
      <c r="CF349">
        <v>0</v>
      </c>
      <c r="CG349" t="s">
        <v>1806</v>
      </c>
      <c r="CH349">
        <v>0</v>
      </c>
      <c r="CI349" s="10">
        <v>10</v>
      </c>
      <c r="CJ349" s="10">
        <v>54</v>
      </c>
      <c r="CK349" s="4">
        <v>45168</v>
      </c>
      <c r="CL349">
        <v>0</v>
      </c>
      <c r="CM349">
        <v>447</v>
      </c>
      <c r="CN349">
        <v>28</v>
      </c>
      <c r="CO349">
        <v>0</v>
      </c>
      <c r="CP349">
        <v>0</v>
      </c>
      <c r="CQ349">
        <v>0</v>
      </c>
      <c r="CR349">
        <v>371</v>
      </c>
      <c r="CS349">
        <v>6</v>
      </c>
      <c r="CT349">
        <v>0</v>
      </c>
      <c r="CU349">
        <v>0</v>
      </c>
      <c r="CV349" t="s">
        <v>3469</v>
      </c>
      <c r="CW349">
        <v>0</v>
      </c>
      <c r="CX349" t="str">
        <f t="shared" si="18"/>
        <v>Steven Benda</v>
      </c>
      <c r="CY349" t="str">
        <f>IFERROR(VLOOKUP(CX349,'Player Names Cleaned'!$A:$B,2,0),CX349)</f>
        <v>Steven Benda</v>
      </c>
      <c r="CZ349">
        <f t="shared" si="19"/>
        <v>4</v>
      </c>
      <c r="DA349" t="str">
        <f>VLOOKUP($CJ349,Teams!$A$1:$G$21,6,0)</f>
        <v>Fulham</v>
      </c>
    </row>
    <row r="350" spans="1:105" x14ac:dyDescent="0.25">
      <c r="A350">
        <v>0</v>
      </c>
      <c r="B350" s="4">
        <v>35650</v>
      </c>
      <c r="C350">
        <v>0</v>
      </c>
      <c r="D350">
        <v>12</v>
      </c>
      <c r="E350" t="b">
        <v>1</v>
      </c>
      <c r="F350" t="b">
        <v>1</v>
      </c>
      <c r="G350">
        <v>0</v>
      </c>
      <c r="H350">
        <v>0</v>
      </c>
      <c r="I350">
        <v>0</v>
      </c>
      <c r="J350">
        <v>0</v>
      </c>
      <c r="K350">
        <v>2</v>
      </c>
      <c r="L350">
        <v>169528</v>
      </c>
      <c r="M350" t="s">
        <v>1788</v>
      </c>
      <c r="O350">
        <v>-1</v>
      </c>
      <c r="P350">
        <v>1</v>
      </c>
      <c r="Q350">
        <v>-1</v>
      </c>
      <c r="R350">
        <v>1</v>
      </c>
      <c r="S350">
        <v>22.8</v>
      </c>
      <c r="T350">
        <v>269</v>
      </c>
      <c r="U350">
        <v>90</v>
      </c>
      <c r="V350">
        <v>2</v>
      </c>
      <c r="W350">
        <v>2.95</v>
      </c>
      <c r="X350" t="s">
        <v>1788</v>
      </c>
      <c r="Z350">
        <v>0</v>
      </c>
      <c r="AA350">
        <v>2</v>
      </c>
      <c r="AB350">
        <v>0</v>
      </c>
      <c r="AC350">
        <v>0</v>
      </c>
      <c r="AD350">
        <v>0</v>
      </c>
      <c r="AE350">
        <v>0.08</v>
      </c>
      <c r="AF350">
        <v>0.12</v>
      </c>
      <c r="AG350">
        <v>0.08</v>
      </c>
      <c r="AH350">
        <v>0.12</v>
      </c>
      <c r="AI350">
        <v>0</v>
      </c>
      <c r="AJ350">
        <v>0.23</v>
      </c>
      <c r="AK350">
        <v>0.34</v>
      </c>
      <c r="AL350">
        <v>0</v>
      </c>
      <c r="AM350" s="10" t="s">
        <v>3470</v>
      </c>
      <c r="AN350">
        <v>0</v>
      </c>
      <c r="AO350">
        <v>657</v>
      </c>
      <c r="AP350">
        <v>234</v>
      </c>
      <c r="AQ350">
        <v>0</v>
      </c>
      <c r="AR350">
        <v>0</v>
      </c>
      <c r="AS350">
        <v>0</v>
      </c>
      <c r="AT350" t="b">
        <v>0</v>
      </c>
      <c r="AU350">
        <v>4.0999999999999996</v>
      </c>
      <c r="AV350">
        <v>367</v>
      </c>
      <c r="AW350">
        <v>125</v>
      </c>
      <c r="AX350">
        <v>316</v>
      </c>
      <c r="AY350" t="b">
        <v>0</v>
      </c>
      <c r="AZ350">
        <v>13.6</v>
      </c>
      <c r="BA350">
        <v>374</v>
      </c>
      <c r="BB350">
        <v>139</v>
      </c>
      <c r="BC350">
        <v>61</v>
      </c>
      <c r="BD350" t="s">
        <v>2341</v>
      </c>
      <c r="BE350" t="s">
        <v>3471</v>
      </c>
      <c r="BF350" s="10">
        <v>49</v>
      </c>
      <c r="BG350">
        <v>297</v>
      </c>
      <c r="BH350">
        <v>45</v>
      </c>
      <c r="BI350" t="s">
        <v>3472</v>
      </c>
      <c r="BJ350">
        <v>0</v>
      </c>
      <c r="BK350">
        <v>0</v>
      </c>
      <c r="BL350" t="s">
        <v>1788</v>
      </c>
      <c r="BM350">
        <v>0</v>
      </c>
      <c r="BO350" t="s">
        <v>3473</v>
      </c>
      <c r="BP350">
        <v>1</v>
      </c>
      <c r="BQ350">
        <v>388</v>
      </c>
      <c r="BR350">
        <v>135</v>
      </c>
      <c r="BS350">
        <v>1</v>
      </c>
      <c r="BT350">
        <v>0</v>
      </c>
      <c r="BU350">
        <v>229</v>
      </c>
      <c r="BV350" t="b">
        <v>0</v>
      </c>
      <c r="BW350">
        <v>0</v>
      </c>
      <c r="BX350">
        <v>0</v>
      </c>
      <c r="BY350" s="10" t="s">
        <v>3474</v>
      </c>
      <c r="BZ350">
        <v>0.5</v>
      </c>
      <c r="CA350">
        <v>229</v>
      </c>
      <c r="CB350">
        <v>85</v>
      </c>
      <c r="CC350" t="b">
        <v>0</v>
      </c>
      <c r="CD350" t="s">
        <v>1788</v>
      </c>
      <c r="CE350">
        <v>0</v>
      </c>
      <c r="CF350">
        <v>0</v>
      </c>
      <c r="CG350" t="s">
        <v>1872</v>
      </c>
      <c r="CH350">
        <v>0</v>
      </c>
      <c r="CI350" s="10">
        <v>10</v>
      </c>
      <c r="CJ350" s="10">
        <v>54</v>
      </c>
      <c r="CK350" s="4">
        <v>44063</v>
      </c>
      <c r="CL350">
        <v>4</v>
      </c>
      <c r="CM350">
        <v>350</v>
      </c>
      <c r="CN350">
        <v>124</v>
      </c>
      <c r="CO350">
        <v>3</v>
      </c>
      <c r="CP350">
        <v>54287</v>
      </c>
      <c r="CQ350">
        <v>66</v>
      </c>
      <c r="CR350">
        <v>107590</v>
      </c>
      <c r="CS350">
        <v>6237</v>
      </c>
      <c r="CT350">
        <v>0</v>
      </c>
      <c r="CU350">
        <v>0.6</v>
      </c>
      <c r="CV350" t="s">
        <v>3474</v>
      </c>
      <c r="CW350">
        <v>0</v>
      </c>
      <c r="CX350" t="str">
        <f t="shared" si="18"/>
        <v>Antonee Robinson</v>
      </c>
      <c r="CY350" t="str">
        <f>IFERROR(VLOOKUP(CX350,'Player Names Cleaned'!$A:$B,2,0),CX350)</f>
        <v>Antonee Robinson</v>
      </c>
      <c r="CZ350">
        <f t="shared" si="19"/>
        <v>4.9000000000000004</v>
      </c>
      <c r="DA350" t="str">
        <f>VLOOKUP($CJ350,Teams!$A$1:$G$21,6,0)</f>
        <v>Fulham</v>
      </c>
    </row>
    <row r="351" spans="1:105" x14ac:dyDescent="0.25">
      <c r="A351">
        <v>0</v>
      </c>
      <c r="B351" s="4">
        <v>35216</v>
      </c>
      <c r="C351">
        <v>2</v>
      </c>
      <c r="D351">
        <v>108</v>
      </c>
      <c r="E351" t="b">
        <v>1</v>
      </c>
      <c r="F351" t="b">
        <v>1</v>
      </c>
      <c r="G351">
        <v>100</v>
      </c>
      <c r="H351">
        <v>0</v>
      </c>
      <c r="I351">
        <v>1</v>
      </c>
      <c r="J351">
        <v>0.13</v>
      </c>
      <c r="K351">
        <v>70</v>
      </c>
      <c r="L351">
        <v>174874</v>
      </c>
      <c r="M351" t="s">
        <v>1788</v>
      </c>
      <c r="O351">
        <v>0</v>
      </c>
      <c r="P351">
        <v>0</v>
      </c>
      <c r="Q351">
        <v>0</v>
      </c>
      <c r="R351">
        <v>0</v>
      </c>
      <c r="S351">
        <v>29.3</v>
      </c>
      <c r="T351">
        <v>247</v>
      </c>
      <c r="U351">
        <v>76</v>
      </c>
      <c r="V351">
        <v>85</v>
      </c>
      <c r="W351">
        <v>11.4</v>
      </c>
      <c r="X351" t="s">
        <v>1788</v>
      </c>
      <c r="Z351">
        <v>1</v>
      </c>
      <c r="AA351">
        <v>2</v>
      </c>
      <c r="AB351">
        <v>1.3</v>
      </c>
      <c r="AC351">
        <v>0</v>
      </c>
      <c r="AD351">
        <v>0</v>
      </c>
      <c r="AE351">
        <v>0.74</v>
      </c>
      <c r="AF351">
        <v>0.1</v>
      </c>
      <c r="AG351">
        <v>1.17</v>
      </c>
      <c r="AH351">
        <v>0.16</v>
      </c>
      <c r="AI351">
        <v>0.43</v>
      </c>
      <c r="AJ351">
        <v>9.6300000000000008</v>
      </c>
      <c r="AK351">
        <v>1.29</v>
      </c>
      <c r="AL351">
        <v>0.06</v>
      </c>
      <c r="AM351" s="10" t="s">
        <v>3475</v>
      </c>
      <c r="AN351">
        <v>1.3</v>
      </c>
      <c r="AO351">
        <v>223</v>
      </c>
      <c r="AP351">
        <v>77</v>
      </c>
      <c r="AQ351">
        <v>11</v>
      </c>
      <c r="AR351">
        <v>1.48</v>
      </c>
      <c r="AS351">
        <v>0</v>
      </c>
      <c r="AT351" t="b">
        <v>0</v>
      </c>
      <c r="AU351">
        <v>24.8</v>
      </c>
      <c r="AV351">
        <v>138</v>
      </c>
      <c r="AW351">
        <v>44</v>
      </c>
      <c r="AX351">
        <v>317</v>
      </c>
      <c r="AY351" t="b">
        <v>0</v>
      </c>
      <c r="AZ351">
        <v>187.8</v>
      </c>
      <c r="BA351">
        <v>55</v>
      </c>
      <c r="BB351">
        <v>23</v>
      </c>
      <c r="BC351">
        <v>671</v>
      </c>
      <c r="BE351" t="s">
        <v>3476</v>
      </c>
      <c r="BF351" s="10">
        <v>45</v>
      </c>
      <c r="BG351">
        <v>401</v>
      </c>
      <c r="BH351">
        <v>75</v>
      </c>
      <c r="BI351" t="s">
        <v>3477</v>
      </c>
      <c r="BJ351">
        <v>0</v>
      </c>
      <c r="BK351">
        <v>0</v>
      </c>
      <c r="BL351" t="s">
        <v>1788</v>
      </c>
      <c r="BM351">
        <v>0</v>
      </c>
      <c r="BO351" t="s">
        <v>3478</v>
      </c>
      <c r="BP351">
        <v>3.8</v>
      </c>
      <c r="BQ351">
        <v>95</v>
      </c>
      <c r="BR351">
        <v>42</v>
      </c>
      <c r="BS351">
        <v>28</v>
      </c>
      <c r="BT351">
        <v>0</v>
      </c>
      <c r="BU351">
        <v>58</v>
      </c>
      <c r="BV351" t="b">
        <v>0</v>
      </c>
      <c r="BW351">
        <v>0</v>
      </c>
      <c r="BX351">
        <v>0</v>
      </c>
      <c r="BY351" s="10" t="s">
        <v>3479</v>
      </c>
      <c r="BZ351">
        <v>2.7</v>
      </c>
      <c r="CA351">
        <v>109</v>
      </c>
      <c r="CB351">
        <v>41</v>
      </c>
      <c r="CC351" t="b">
        <v>0</v>
      </c>
      <c r="CD351" t="s">
        <v>1788</v>
      </c>
      <c r="CE351">
        <v>8</v>
      </c>
      <c r="CF351">
        <v>1.07</v>
      </c>
      <c r="CG351" t="s">
        <v>1793</v>
      </c>
      <c r="CH351">
        <v>15</v>
      </c>
      <c r="CI351" s="10">
        <v>10</v>
      </c>
      <c r="CJ351" s="10">
        <v>54</v>
      </c>
      <c r="CK351" s="4">
        <v>45527</v>
      </c>
      <c r="CL351">
        <v>31</v>
      </c>
      <c r="CM351">
        <v>227</v>
      </c>
      <c r="CN351">
        <v>59</v>
      </c>
      <c r="CO351">
        <v>30</v>
      </c>
      <c r="CP351">
        <v>394479</v>
      </c>
      <c r="CQ351">
        <v>4641</v>
      </c>
      <c r="CR351">
        <v>394976</v>
      </c>
      <c r="CS351">
        <v>57143</v>
      </c>
      <c r="CT351">
        <v>0.3</v>
      </c>
      <c r="CU351">
        <v>6.7</v>
      </c>
      <c r="CV351" t="s">
        <v>3479</v>
      </c>
      <c r="CW351">
        <v>0</v>
      </c>
      <c r="CX351" t="str">
        <f t="shared" si="18"/>
        <v>Joachim Andersen</v>
      </c>
      <c r="CY351" t="str">
        <f>IFERROR(VLOOKUP(CX351,'Player Names Cleaned'!$A:$B,2,0),CX351)</f>
        <v>Joachim Andersen</v>
      </c>
      <c r="CZ351">
        <f t="shared" si="19"/>
        <v>4.5</v>
      </c>
      <c r="DA351" t="str">
        <f>VLOOKUP($CJ351,Teams!$A$1:$G$21,6,0)</f>
        <v>Fulham</v>
      </c>
    </row>
    <row r="352" spans="1:105" x14ac:dyDescent="0.25">
      <c r="A352">
        <v>0</v>
      </c>
      <c r="B352" s="4">
        <v>36525</v>
      </c>
      <c r="C352">
        <v>3</v>
      </c>
      <c r="D352">
        <v>69</v>
      </c>
      <c r="E352" t="b">
        <v>1</v>
      </c>
      <c r="F352" t="b">
        <v>1</v>
      </c>
      <c r="G352" t="s">
        <v>1788</v>
      </c>
      <c r="H352" t="s">
        <v>1788</v>
      </c>
      <c r="I352">
        <v>1</v>
      </c>
      <c r="J352">
        <v>0.12</v>
      </c>
      <c r="K352">
        <v>43</v>
      </c>
      <c r="L352">
        <v>232892</v>
      </c>
      <c r="M352" t="s">
        <v>1788</v>
      </c>
      <c r="O352">
        <v>0</v>
      </c>
      <c r="P352">
        <v>0</v>
      </c>
      <c r="Q352">
        <v>0</v>
      </c>
      <c r="R352">
        <v>0</v>
      </c>
      <c r="S352">
        <v>22.2</v>
      </c>
      <c r="T352">
        <v>274</v>
      </c>
      <c r="U352">
        <v>91</v>
      </c>
      <c r="V352">
        <v>55</v>
      </c>
      <c r="W352">
        <v>6.8</v>
      </c>
      <c r="X352" t="s">
        <v>1788</v>
      </c>
      <c r="Z352">
        <v>0</v>
      </c>
      <c r="AA352">
        <v>2</v>
      </c>
      <c r="AB352">
        <v>1</v>
      </c>
      <c r="AC352">
        <v>1</v>
      </c>
      <c r="AD352">
        <v>1</v>
      </c>
      <c r="AE352">
        <v>0.06</v>
      </c>
      <c r="AF352">
        <v>0.01</v>
      </c>
      <c r="AG352">
        <v>0.22</v>
      </c>
      <c r="AH352">
        <v>0.03</v>
      </c>
      <c r="AI352">
        <v>0.16</v>
      </c>
      <c r="AJ352">
        <v>11.79</v>
      </c>
      <c r="AK352">
        <v>1.46</v>
      </c>
      <c r="AL352">
        <v>0.02</v>
      </c>
      <c r="AM352" s="10" t="s">
        <v>3480</v>
      </c>
      <c r="AN352">
        <v>1</v>
      </c>
      <c r="AO352">
        <v>258</v>
      </c>
      <c r="AP352">
        <v>90</v>
      </c>
      <c r="AQ352">
        <v>13</v>
      </c>
      <c r="AR352">
        <v>1.61</v>
      </c>
      <c r="AS352">
        <v>0</v>
      </c>
      <c r="AT352" t="b">
        <v>0</v>
      </c>
      <c r="AU352">
        <v>16.2</v>
      </c>
      <c r="AV352">
        <v>221</v>
      </c>
      <c r="AW352">
        <v>72</v>
      </c>
      <c r="AX352">
        <v>318</v>
      </c>
      <c r="AY352" t="b">
        <v>0</v>
      </c>
      <c r="AZ352">
        <v>127.8</v>
      </c>
      <c r="BA352">
        <v>124</v>
      </c>
      <c r="BB352">
        <v>56</v>
      </c>
      <c r="BC352">
        <v>728</v>
      </c>
      <c r="BE352" t="s">
        <v>1788</v>
      </c>
      <c r="BF352" s="10">
        <v>45</v>
      </c>
      <c r="BG352">
        <v>413</v>
      </c>
      <c r="BH352">
        <v>84</v>
      </c>
      <c r="BI352" t="s">
        <v>3481</v>
      </c>
      <c r="BJ352">
        <v>0</v>
      </c>
      <c r="BK352">
        <v>0</v>
      </c>
      <c r="BL352" t="s">
        <v>1788</v>
      </c>
      <c r="BM352">
        <v>0</v>
      </c>
      <c r="BO352" t="s">
        <v>3482</v>
      </c>
      <c r="BP352">
        <v>2.2000000000000002</v>
      </c>
      <c r="BQ352">
        <v>234</v>
      </c>
      <c r="BR352">
        <v>88</v>
      </c>
      <c r="BS352">
        <v>38</v>
      </c>
      <c r="BT352">
        <v>0</v>
      </c>
      <c r="BU352">
        <v>157</v>
      </c>
      <c r="BV352" t="b">
        <v>0</v>
      </c>
      <c r="BW352">
        <v>0</v>
      </c>
      <c r="BX352">
        <v>0</v>
      </c>
      <c r="BY352" s="10" t="s">
        <v>3483</v>
      </c>
      <c r="BZ352">
        <v>0.6</v>
      </c>
      <c r="CA352">
        <v>224</v>
      </c>
      <c r="CB352">
        <v>84</v>
      </c>
      <c r="CC352" t="b">
        <v>0</v>
      </c>
      <c r="CD352" t="s">
        <v>1788</v>
      </c>
      <c r="CE352">
        <v>8</v>
      </c>
      <c r="CF352">
        <v>0.99</v>
      </c>
      <c r="CG352" t="s">
        <v>1793</v>
      </c>
      <c r="CH352">
        <v>12</v>
      </c>
      <c r="CI352" s="10">
        <v>10</v>
      </c>
      <c r="CJ352" s="10">
        <v>54</v>
      </c>
      <c r="CK352" s="4">
        <v>45135</v>
      </c>
      <c r="CL352">
        <v>11</v>
      </c>
      <c r="CM352">
        <v>300</v>
      </c>
      <c r="CN352">
        <v>100</v>
      </c>
      <c r="CO352">
        <v>20</v>
      </c>
      <c r="CP352">
        <v>49116</v>
      </c>
      <c r="CQ352">
        <v>9900</v>
      </c>
      <c r="CR352">
        <v>41336</v>
      </c>
      <c r="CS352">
        <v>3740</v>
      </c>
      <c r="CT352">
        <v>0.2</v>
      </c>
      <c r="CU352">
        <v>4.4000000000000004</v>
      </c>
      <c r="CV352" t="s">
        <v>3483</v>
      </c>
      <c r="CW352">
        <v>2</v>
      </c>
      <c r="CX352" t="str">
        <f t="shared" si="18"/>
        <v>Calvin Bassey</v>
      </c>
      <c r="CY352" t="str">
        <f>IFERROR(VLOOKUP(CX352,'Player Names Cleaned'!$A:$B,2,0),CX352)</f>
        <v>Calvin Bassey</v>
      </c>
      <c r="CZ352">
        <f t="shared" si="19"/>
        <v>4.5</v>
      </c>
      <c r="DA352" t="str">
        <f>VLOOKUP($CJ352,Teams!$A$1:$G$21,6,0)</f>
        <v>Fulham</v>
      </c>
    </row>
    <row r="353" spans="1:105" x14ac:dyDescent="0.25">
      <c r="A353">
        <v>0</v>
      </c>
      <c r="B353" s="4">
        <v>35038</v>
      </c>
      <c r="C353">
        <v>0</v>
      </c>
      <c r="D353">
        <v>32</v>
      </c>
      <c r="E353" t="b">
        <v>1</v>
      </c>
      <c r="F353" t="b">
        <v>1</v>
      </c>
      <c r="G353" t="s">
        <v>1788</v>
      </c>
      <c r="H353" t="s">
        <v>1788</v>
      </c>
      <c r="I353">
        <v>0</v>
      </c>
      <c r="J353">
        <v>0</v>
      </c>
      <c r="K353">
        <v>23</v>
      </c>
      <c r="L353">
        <v>166477</v>
      </c>
      <c r="M353" t="s">
        <v>1788</v>
      </c>
      <c r="O353">
        <v>0</v>
      </c>
      <c r="P353">
        <v>0</v>
      </c>
      <c r="Q353">
        <v>-1</v>
      </c>
      <c r="R353">
        <v>1</v>
      </c>
      <c r="S353">
        <v>52.5</v>
      </c>
      <c r="T353">
        <v>169</v>
      </c>
      <c r="U353">
        <v>40</v>
      </c>
      <c r="V353">
        <v>34</v>
      </c>
      <c r="W353">
        <v>7.71</v>
      </c>
      <c r="X353" t="s">
        <v>1788</v>
      </c>
      <c r="Z353">
        <v>0</v>
      </c>
      <c r="AA353">
        <v>2</v>
      </c>
      <c r="AB353">
        <v>1.3</v>
      </c>
      <c r="AC353">
        <v>1.3</v>
      </c>
      <c r="AD353">
        <v>1</v>
      </c>
      <c r="AE353">
        <v>0.12</v>
      </c>
      <c r="AF353">
        <v>0.03</v>
      </c>
      <c r="AG353">
        <v>0.54</v>
      </c>
      <c r="AH353">
        <v>0.13</v>
      </c>
      <c r="AI353">
        <v>0.42</v>
      </c>
      <c r="AJ353">
        <v>8.23</v>
      </c>
      <c r="AK353">
        <v>1.87</v>
      </c>
      <c r="AL353">
        <v>0.1</v>
      </c>
      <c r="AM353" s="10" t="s">
        <v>3484</v>
      </c>
      <c r="AN353">
        <v>1.3</v>
      </c>
      <c r="AO353">
        <v>217</v>
      </c>
      <c r="AP353">
        <v>73</v>
      </c>
      <c r="AQ353">
        <v>10</v>
      </c>
      <c r="AR353">
        <v>2.27</v>
      </c>
      <c r="AS353">
        <v>0</v>
      </c>
      <c r="AT353" t="b">
        <v>0</v>
      </c>
      <c r="AU353">
        <v>15.8</v>
      </c>
      <c r="AV353">
        <v>225</v>
      </c>
      <c r="AW353">
        <v>75</v>
      </c>
      <c r="AX353">
        <v>319</v>
      </c>
      <c r="AY353" t="b">
        <v>0</v>
      </c>
      <c r="AZ353">
        <v>68.8</v>
      </c>
      <c r="BA353">
        <v>223</v>
      </c>
      <c r="BB353">
        <v>87</v>
      </c>
      <c r="BC353">
        <v>397</v>
      </c>
      <c r="BE353" t="s">
        <v>1788</v>
      </c>
      <c r="BF353" s="10">
        <v>44</v>
      </c>
      <c r="BG353">
        <v>502</v>
      </c>
      <c r="BH353">
        <v>114</v>
      </c>
      <c r="BI353" t="s">
        <v>3485</v>
      </c>
      <c r="BJ353">
        <v>0</v>
      </c>
      <c r="BK353">
        <v>0</v>
      </c>
      <c r="BL353" t="s">
        <v>1788</v>
      </c>
      <c r="BM353">
        <v>0</v>
      </c>
      <c r="BO353" t="s">
        <v>3486</v>
      </c>
      <c r="BP353">
        <v>1.4</v>
      </c>
      <c r="BQ353">
        <v>324</v>
      </c>
      <c r="BR353">
        <v>111</v>
      </c>
      <c r="BS353">
        <v>15</v>
      </c>
      <c r="BT353">
        <v>0</v>
      </c>
      <c r="BU353">
        <v>21</v>
      </c>
      <c r="BV353" t="b">
        <v>0</v>
      </c>
      <c r="BW353">
        <v>0</v>
      </c>
      <c r="BX353">
        <v>0</v>
      </c>
      <c r="BY353" s="10" t="s">
        <v>3487</v>
      </c>
      <c r="BZ353">
        <v>0.1</v>
      </c>
      <c r="CA353">
        <v>438</v>
      </c>
      <c r="CB353">
        <v>161</v>
      </c>
      <c r="CC353" t="b">
        <v>0</v>
      </c>
      <c r="CD353" t="s">
        <v>1788</v>
      </c>
      <c r="CE353">
        <v>5</v>
      </c>
      <c r="CF353">
        <v>1.1299999999999999</v>
      </c>
      <c r="CG353" t="s">
        <v>1793</v>
      </c>
      <c r="CH353">
        <v>11</v>
      </c>
      <c r="CI353" s="10">
        <v>10</v>
      </c>
      <c r="CJ353" s="10">
        <v>54</v>
      </c>
      <c r="CK353" s="4">
        <v>45167</v>
      </c>
      <c r="CL353">
        <v>37</v>
      </c>
      <c r="CM353">
        <v>208</v>
      </c>
      <c r="CN353">
        <v>54</v>
      </c>
      <c r="CO353">
        <v>10</v>
      </c>
      <c r="CP353">
        <v>7787</v>
      </c>
      <c r="CQ353">
        <v>1503</v>
      </c>
      <c r="CR353">
        <v>11424</v>
      </c>
      <c r="CS353">
        <v>1019</v>
      </c>
      <c r="CT353">
        <v>0.3</v>
      </c>
      <c r="CU353">
        <v>2.2999999999999998</v>
      </c>
      <c r="CV353" t="s">
        <v>3487</v>
      </c>
      <c r="CW353">
        <v>0</v>
      </c>
      <c r="CX353" t="str">
        <f t="shared" si="18"/>
        <v>Timothy Castagne</v>
      </c>
      <c r="CY353" t="str">
        <f>IFERROR(VLOOKUP(CX353,'Player Names Cleaned'!$A:$B,2,0),CX353)</f>
        <v>Timothy Castagne</v>
      </c>
      <c r="CZ353">
        <v>4.3</v>
      </c>
      <c r="DA353" t="str">
        <f>VLOOKUP($CJ353,Teams!$A$1:$G$21,6,0)</f>
        <v>Fulham</v>
      </c>
    </row>
    <row r="354" spans="1:105" x14ac:dyDescent="0.25">
      <c r="A354">
        <v>0</v>
      </c>
      <c r="B354" s="4">
        <v>35439</v>
      </c>
      <c r="C354">
        <v>0</v>
      </c>
      <c r="D354">
        <v>9</v>
      </c>
      <c r="E354" t="b">
        <v>1</v>
      </c>
      <c r="F354" t="b">
        <v>1</v>
      </c>
      <c r="G354" t="s">
        <v>1788</v>
      </c>
      <c r="H354" t="s">
        <v>1788</v>
      </c>
      <c r="I354">
        <v>0</v>
      </c>
      <c r="J354">
        <v>0</v>
      </c>
      <c r="K354">
        <v>16</v>
      </c>
      <c r="L354">
        <v>219924</v>
      </c>
      <c r="M354" t="s">
        <v>1788</v>
      </c>
      <c r="O354">
        <v>0</v>
      </c>
      <c r="P354">
        <v>0</v>
      </c>
      <c r="Q354">
        <v>-1</v>
      </c>
      <c r="R354">
        <v>1</v>
      </c>
      <c r="S354">
        <v>1.7</v>
      </c>
      <c r="T354">
        <v>380</v>
      </c>
      <c r="U354">
        <v>136</v>
      </c>
      <c r="V354">
        <v>20</v>
      </c>
      <c r="W354">
        <v>8.07</v>
      </c>
      <c r="X354" t="s">
        <v>1788</v>
      </c>
      <c r="Z354">
        <v>0</v>
      </c>
      <c r="AA354">
        <v>2</v>
      </c>
      <c r="AB354">
        <v>1.3</v>
      </c>
      <c r="AC354">
        <v>1.3</v>
      </c>
      <c r="AD354">
        <v>1</v>
      </c>
      <c r="AE354">
        <v>0.02</v>
      </c>
      <c r="AF354">
        <v>0.01</v>
      </c>
      <c r="AG354">
        <v>0.02</v>
      </c>
      <c r="AH354">
        <v>0.01</v>
      </c>
      <c r="AI354">
        <v>0</v>
      </c>
      <c r="AJ354">
        <v>4.0599999999999996</v>
      </c>
      <c r="AK354">
        <v>1.64</v>
      </c>
      <c r="AL354">
        <v>0</v>
      </c>
      <c r="AM354" s="10" t="s">
        <v>3488</v>
      </c>
      <c r="AN354">
        <v>1.3</v>
      </c>
      <c r="AO354">
        <v>218</v>
      </c>
      <c r="AP354">
        <v>74</v>
      </c>
      <c r="AQ354">
        <v>5</v>
      </c>
      <c r="AR354">
        <v>2.02</v>
      </c>
      <c r="AS354">
        <v>0</v>
      </c>
      <c r="AT354" t="b">
        <v>0</v>
      </c>
      <c r="AU354">
        <v>4</v>
      </c>
      <c r="AV354">
        <v>369</v>
      </c>
      <c r="AW354">
        <v>126</v>
      </c>
      <c r="AX354">
        <v>320</v>
      </c>
      <c r="AY354" t="b">
        <v>0</v>
      </c>
      <c r="AZ354">
        <v>34</v>
      </c>
      <c r="BA354">
        <v>314</v>
      </c>
      <c r="BB354">
        <v>118</v>
      </c>
      <c r="BC354">
        <v>223</v>
      </c>
      <c r="BE354" t="s">
        <v>1788</v>
      </c>
      <c r="BF354" s="10">
        <v>44</v>
      </c>
      <c r="BG354">
        <v>509</v>
      </c>
      <c r="BH354">
        <v>121</v>
      </c>
      <c r="BI354" t="s">
        <v>3489</v>
      </c>
      <c r="BJ354">
        <v>0</v>
      </c>
      <c r="BK354">
        <v>0</v>
      </c>
      <c r="BL354" t="s">
        <v>1788</v>
      </c>
      <c r="BM354">
        <v>0</v>
      </c>
      <c r="BO354" t="s">
        <v>3490</v>
      </c>
      <c r="BP354">
        <v>1.3</v>
      </c>
      <c r="BQ354">
        <v>332</v>
      </c>
      <c r="BR354">
        <v>115</v>
      </c>
      <c r="BS354">
        <v>7</v>
      </c>
      <c r="BT354">
        <v>0</v>
      </c>
      <c r="BU354">
        <v>73</v>
      </c>
      <c r="BV354" t="b">
        <v>0</v>
      </c>
      <c r="BW354">
        <v>0</v>
      </c>
      <c r="BX354">
        <v>0</v>
      </c>
      <c r="BY354" s="10" t="s">
        <v>3491</v>
      </c>
      <c r="BZ354">
        <v>0.1</v>
      </c>
      <c r="CA354">
        <v>498</v>
      </c>
      <c r="CB354">
        <v>183</v>
      </c>
      <c r="CC354" t="b">
        <v>0</v>
      </c>
      <c r="CD354" t="s">
        <v>1788</v>
      </c>
      <c r="CE354">
        <v>2</v>
      </c>
      <c r="CF354">
        <v>0.81</v>
      </c>
      <c r="CG354" t="s">
        <v>1793</v>
      </c>
      <c r="CH354">
        <v>4</v>
      </c>
      <c r="CI354" s="10">
        <v>10</v>
      </c>
      <c r="CJ354" s="10">
        <v>54</v>
      </c>
      <c r="CK354" s="4">
        <v>44783</v>
      </c>
      <c r="CL354">
        <v>4</v>
      </c>
      <c r="CM354">
        <v>347</v>
      </c>
      <c r="CN354">
        <v>121</v>
      </c>
      <c r="CO354">
        <v>4</v>
      </c>
      <c r="CP354">
        <v>3764</v>
      </c>
      <c r="CQ354">
        <v>1620</v>
      </c>
      <c r="CR354">
        <v>6018</v>
      </c>
      <c r="CS354">
        <v>467</v>
      </c>
      <c r="CT354">
        <v>0.3</v>
      </c>
      <c r="CU354">
        <v>0.9</v>
      </c>
      <c r="CV354" t="s">
        <v>3491</v>
      </c>
      <c r="CW354">
        <v>1</v>
      </c>
      <c r="CX354" t="str">
        <f t="shared" si="18"/>
        <v>Issa Diop</v>
      </c>
      <c r="CY354" t="str">
        <f>IFERROR(VLOOKUP(CX354,'Player Names Cleaned'!$A:$B,2,0),CX354)</f>
        <v>Issa Diop</v>
      </c>
      <c r="CZ354">
        <f t="shared" ref="CZ354:CZ379" si="20">BF354/10</f>
        <v>4.4000000000000004</v>
      </c>
      <c r="DA354" t="str">
        <f>VLOOKUP($CJ354,Teams!$A$1:$G$21,6,0)</f>
        <v>Fulham</v>
      </c>
    </row>
    <row r="355" spans="1:105" x14ac:dyDescent="0.25">
      <c r="A355">
        <v>0</v>
      </c>
      <c r="B355" s="4">
        <v>36481</v>
      </c>
      <c r="C355">
        <v>0</v>
      </c>
      <c r="D355">
        <v>25</v>
      </c>
      <c r="E355" t="b">
        <v>1</v>
      </c>
      <c r="F355" t="b">
        <v>1</v>
      </c>
      <c r="G355" t="s">
        <v>1788</v>
      </c>
      <c r="H355" t="s">
        <v>1788</v>
      </c>
      <c r="I355">
        <v>0</v>
      </c>
      <c r="J355">
        <v>0</v>
      </c>
      <c r="K355">
        <v>18</v>
      </c>
      <c r="L355">
        <v>246301</v>
      </c>
      <c r="M355" t="s">
        <v>1788</v>
      </c>
      <c r="O355">
        <v>0</v>
      </c>
      <c r="P355">
        <v>0</v>
      </c>
      <c r="Q355">
        <v>-1</v>
      </c>
      <c r="R355">
        <v>1</v>
      </c>
      <c r="S355">
        <v>4.5999999999999996</v>
      </c>
      <c r="T355">
        <v>362</v>
      </c>
      <c r="U355">
        <v>126</v>
      </c>
      <c r="V355">
        <v>20</v>
      </c>
      <c r="W355">
        <v>10.71</v>
      </c>
      <c r="X355" t="s">
        <v>1788</v>
      </c>
      <c r="Z355">
        <v>0</v>
      </c>
      <c r="AA355">
        <v>2</v>
      </c>
      <c r="AB355">
        <v>1.3</v>
      </c>
      <c r="AC355">
        <v>1.3</v>
      </c>
      <c r="AD355">
        <v>0</v>
      </c>
      <c r="AE355">
        <v>0.01</v>
      </c>
      <c r="AF355">
        <v>0.01</v>
      </c>
      <c r="AG355">
        <v>0.01</v>
      </c>
      <c r="AH355">
        <v>0.01</v>
      </c>
      <c r="AI355">
        <v>0</v>
      </c>
      <c r="AJ355">
        <v>2.42</v>
      </c>
      <c r="AK355">
        <v>1.3</v>
      </c>
      <c r="AL355">
        <v>0</v>
      </c>
      <c r="AM355" s="10" t="s">
        <v>3492</v>
      </c>
      <c r="AN355">
        <v>1.3</v>
      </c>
      <c r="AO355">
        <v>221</v>
      </c>
      <c r="AP355">
        <v>76</v>
      </c>
      <c r="AQ355">
        <v>2</v>
      </c>
      <c r="AR355">
        <v>1.07</v>
      </c>
      <c r="AS355">
        <v>0</v>
      </c>
      <c r="AT355" t="b">
        <v>0</v>
      </c>
      <c r="AU355">
        <v>5.0999999999999996</v>
      </c>
      <c r="AV355">
        <v>350</v>
      </c>
      <c r="AW355">
        <v>119</v>
      </c>
      <c r="AX355">
        <v>321</v>
      </c>
      <c r="AY355" t="b">
        <v>0</v>
      </c>
      <c r="AZ355">
        <v>40.6</v>
      </c>
      <c r="BA355">
        <v>294</v>
      </c>
      <c r="BB355">
        <v>112</v>
      </c>
      <c r="BC355">
        <v>168</v>
      </c>
      <c r="BE355" t="s">
        <v>1788</v>
      </c>
      <c r="BF355" s="10">
        <v>44</v>
      </c>
      <c r="BG355">
        <v>519</v>
      </c>
      <c r="BH355">
        <v>128</v>
      </c>
      <c r="BI355" t="s">
        <v>3493</v>
      </c>
      <c r="BJ355">
        <v>0</v>
      </c>
      <c r="BK355">
        <v>0</v>
      </c>
      <c r="BL355" t="s">
        <v>1788</v>
      </c>
      <c r="BM355">
        <v>0</v>
      </c>
      <c r="BO355" t="s">
        <v>3494</v>
      </c>
      <c r="BP355">
        <v>2.2999999999999998</v>
      </c>
      <c r="BQ355">
        <v>227</v>
      </c>
      <c r="BR355">
        <v>86</v>
      </c>
      <c r="BS355">
        <v>6</v>
      </c>
      <c r="BT355">
        <v>0</v>
      </c>
      <c r="BU355">
        <v>200</v>
      </c>
      <c r="BV355" t="b">
        <v>0</v>
      </c>
      <c r="BW355">
        <v>0</v>
      </c>
      <c r="BX355">
        <v>0</v>
      </c>
      <c r="BY355" s="10" t="s">
        <v>3495</v>
      </c>
      <c r="BZ355">
        <v>0</v>
      </c>
      <c r="CA355">
        <v>602</v>
      </c>
      <c r="CB355">
        <v>211</v>
      </c>
      <c r="CC355" t="b">
        <v>0</v>
      </c>
      <c r="CD355" t="s">
        <v>1788</v>
      </c>
      <c r="CE355">
        <v>2</v>
      </c>
      <c r="CF355">
        <v>1.07</v>
      </c>
      <c r="CG355" t="s">
        <v>1793</v>
      </c>
      <c r="CH355">
        <v>2</v>
      </c>
      <c r="CI355" s="10">
        <v>10</v>
      </c>
      <c r="CJ355" s="10">
        <v>54</v>
      </c>
      <c r="CK355" s="4">
        <v>45507</v>
      </c>
      <c r="CL355">
        <v>6</v>
      </c>
      <c r="CM355">
        <v>331</v>
      </c>
      <c r="CN355">
        <v>114</v>
      </c>
      <c r="CO355">
        <v>7</v>
      </c>
      <c r="CP355">
        <v>1233</v>
      </c>
      <c r="CQ355">
        <v>130</v>
      </c>
      <c r="CR355">
        <v>2930</v>
      </c>
      <c r="CS355">
        <v>323</v>
      </c>
      <c r="CT355">
        <v>0.3</v>
      </c>
      <c r="CU355">
        <v>1.6</v>
      </c>
      <c r="CV355" t="s">
        <v>3496</v>
      </c>
      <c r="CW355">
        <v>0</v>
      </c>
      <c r="CX355" t="str">
        <f t="shared" si="18"/>
        <v>Jorge Cuenca Barreno</v>
      </c>
      <c r="CY355" t="str">
        <f>IFERROR(VLOOKUP(CX355,'Player Names Cleaned'!$A:$B,2,0),CX355)</f>
        <v>Jorge Cuenca</v>
      </c>
      <c r="CZ355">
        <f t="shared" si="20"/>
        <v>4.4000000000000004</v>
      </c>
      <c r="DA355" t="str">
        <f>VLOOKUP($CJ355,Teams!$A$1:$G$21,6,0)</f>
        <v>Fulham</v>
      </c>
    </row>
    <row r="356" spans="1:105" x14ac:dyDescent="0.25">
      <c r="A356">
        <v>0</v>
      </c>
      <c r="B356" s="4">
        <v>34981</v>
      </c>
      <c r="C356">
        <v>0</v>
      </c>
      <c r="D356">
        <v>84</v>
      </c>
      <c r="E356" t="b">
        <v>1</v>
      </c>
      <c r="F356" t="b">
        <v>1</v>
      </c>
      <c r="G356">
        <v>100</v>
      </c>
      <c r="H356">
        <v>100</v>
      </c>
      <c r="I356">
        <v>1</v>
      </c>
      <c r="J356">
        <v>0.17</v>
      </c>
      <c r="K356">
        <v>26</v>
      </c>
      <c r="L356">
        <v>167074</v>
      </c>
      <c r="M356" t="s">
        <v>1788</v>
      </c>
      <c r="O356">
        <v>0</v>
      </c>
      <c r="P356">
        <v>0</v>
      </c>
      <c r="Q356">
        <v>0</v>
      </c>
      <c r="R356">
        <v>0</v>
      </c>
      <c r="S356">
        <v>42</v>
      </c>
      <c r="T356">
        <v>208</v>
      </c>
      <c r="U356">
        <v>56</v>
      </c>
      <c r="V356">
        <v>46</v>
      </c>
      <c r="W356">
        <v>7.67</v>
      </c>
      <c r="X356" t="s">
        <v>1788</v>
      </c>
      <c r="Z356">
        <v>0</v>
      </c>
      <c r="AA356">
        <v>2</v>
      </c>
      <c r="AB356">
        <v>0.7</v>
      </c>
      <c r="AC356">
        <v>0.7</v>
      </c>
      <c r="AD356">
        <v>2</v>
      </c>
      <c r="AE356">
        <v>0.44</v>
      </c>
      <c r="AF356">
        <v>7.0000000000000007E-2</v>
      </c>
      <c r="AG356">
        <v>0.51</v>
      </c>
      <c r="AH356">
        <v>0.08</v>
      </c>
      <c r="AI356">
        <v>7.0000000000000007E-2</v>
      </c>
      <c r="AJ356">
        <v>8.9700000000000006</v>
      </c>
      <c r="AK356">
        <v>1.5</v>
      </c>
      <c r="AL356">
        <v>0.01</v>
      </c>
      <c r="AM356" s="10" t="s">
        <v>3497</v>
      </c>
      <c r="AN356">
        <v>0.7</v>
      </c>
      <c r="AO356">
        <v>295</v>
      </c>
      <c r="AP356">
        <v>102</v>
      </c>
      <c r="AQ356">
        <v>7</v>
      </c>
      <c r="AR356">
        <v>1.17</v>
      </c>
      <c r="AS356">
        <v>0</v>
      </c>
      <c r="AT356" t="b">
        <v>0</v>
      </c>
      <c r="AU356">
        <v>16.5</v>
      </c>
      <c r="AV356">
        <v>219</v>
      </c>
      <c r="AW356">
        <v>71</v>
      </c>
      <c r="AX356">
        <v>322</v>
      </c>
      <c r="AY356" t="b">
        <v>0</v>
      </c>
      <c r="AZ356">
        <v>107.8</v>
      </c>
      <c r="BA356">
        <v>150</v>
      </c>
      <c r="BB356">
        <v>64</v>
      </c>
      <c r="BC356">
        <v>540</v>
      </c>
      <c r="BE356" t="s">
        <v>3498</v>
      </c>
      <c r="BF356" s="10">
        <v>45</v>
      </c>
      <c r="BG356">
        <v>399</v>
      </c>
      <c r="BH356">
        <v>74</v>
      </c>
      <c r="BI356" t="s">
        <v>3499</v>
      </c>
      <c r="BJ356">
        <v>0</v>
      </c>
      <c r="BK356">
        <v>0</v>
      </c>
      <c r="BL356" t="s">
        <v>1788</v>
      </c>
      <c r="BM356">
        <v>0</v>
      </c>
      <c r="BO356" t="s">
        <v>3500</v>
      </c>
      <c r="BP356">
        <v>2.8</v>
      </c>
      <c r="BQ356">
        <v>187</v>
      </c>
      <c r="BR356">
        <v>73</v>
      </c>
      <c r="BS356">
        <v>20</v>
      </c>
      <c r="BT356">
        <v>0</v>
      </c>
      <c r="BU356">
        <v>152</v>
      </c>
      <c r="BV356" t="b">
        <v>0</v>
      </c>
      <c r="BW356">
        <v>0</v>
      </c>
      <c r="BX356">
        <v>0</v>
      </c>
      <c r="BY356" s="10" t="s">
        <v>3501</v>
      </c>
      <c r="BZ356">
        <v>0.2</v>
      </c>
      <c r="CA356">
        <v>382</v>
      </c>
      <c r="CB356">
        <v>139</v>
      </c>
      <c r="CC356" t="b">
        <v>0</v>
      </c>
      <c r="CD356" t="s">
        <v>1788</v>
      </c>
      <c r="CE356">
        <v>6</v>
      </c>
      <c r="CF356">
        <v>1</v>
      </c>
      <c r="CG356" t="s">
        <v>1793</v>
      </c>
      <c r="CH356">
        <v>20</v>
      </c>
      <c r="CI356" s="10">
        <v>10</v>
      </c>
      <c r="CJ356" s="10">
        <v>54</v>
      </c>
      <c r="CK356" s="4">
        <v>44084</v>
      </c>
      <c r="CL356">
        <v>14</v>
      </c>
      <c r="CM356">
        <v>288</v>
      </c>
      <c r="CN356">
        <v>91</v>
      </c>
      <c r="CO356">
        <v>17</v>
      </c>
      <c r="CP356">
        <v>19685</v>
      </c>
      <c r="CQ356">
        <v>4393</v>
      </c>
      <c r="CR356">
        <v>21901</v>
      </c>
      <c r="CS356">
        <v>869</v>
      </c>
      <c r="CT356">
        <v>0.2</v>
      </c>
      <c r="CU356">
        <v>3.8</v>
      </c>
      <c r="CV356" t="s">
        <v>3501</v>
      </c>
      <c r="CW356">
        <v>1</v>
      </c>
      <c r="CX356" t="str">
        <f t="shared" si="18"/>
        <v>Kenny Tete</v>
      </c>
      <c r="CY356" t="str">
        <f>IFERROR(VLOOKUP(CX356,'Player Names Cleaned'!$A:$B,2,0),CX356)</f>
        <v>Kenny Tete</v>
      </c>
      <c r="CZ356">
        <f t="shared" si="20"/>
        <v>4.5</v>
      </c>
      <c r="DA356" t="str">
        <f>VLOOKUP($CJ356,Teams!$A$1:$G$21,6,0)</f>
        <v>Fulham</v>
      </c>
    </row>
    <row r="357" spans="1:105" x14ac:dyDescent="0.25">
      <c r="A357">
        <v>0</v>
      </c>
      <c r="B357" s="4">
        <v>39148</v>
      </c>
      <c r="C357">
        <v>0</v>
      </c>
      <c r="D357">
        <v>0</v>
      </c>
      <c r="E357" t="b">
        <v>1</v>
      </c>
      <c r="F357" t="b">
        <v>1</v>
      </c>
      <c r="G357" t="s">
        <v>1788</v>
      </c>
      <c r="H357" t="s">
        <v>1788</v>
      </c>
      <c r="I357">
        <v>0</v>
      </c>
      <c r="J357">
        <v>0</v>
      </c>
      <c r="K357">
        <v>0</v>
      </c>
      <c r="L357">
        <v>591385</v>
      </c>
      <c r="M357" t="s">
        <v>1788</v>
      </c>
      <c r="O357">
        <v>0</v>
      </c>
      <c r="P357">
        <v>0</v>
      </c>
      <c r="Q357">
        <v>-1</v>
      </c>
      <c r="R357">
        <v>1</v>
      </c>
      <c r="S357">
        <v>0</v>
      </c>
      <c r="T357">
        <v>449</v>
      </c>
      <c r="U357">
        <v>178</v>
      </c>
      <c r="V357">
        <v>0</v>
      </c>
      <c r="W357">
        <v>0</v>
      </c>
      <c r="X357" t="s">
        <v>1788</v>
      </c>
      <c r="Z357">
        <v>0</v>
      </c>
      <c r="AA357">
        <v>2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 s="10" t="s">
        <v>2071</v>
      </c>
      <c r="AN357">
        <v>0</v>
      </c>
      <c r="AO357">
        <v>420</v>
      </c>
      <c r="AP357">
        <v>164</v>
      </c>
      <c r="AQ357">
        <v>0</v>
      </c>
      <c r="AR357">
        <v>0</v>
      </c>
      <c r="AS357">
        <v>0</v>
      </c>
      <c r="AT357" t="b">
        <v>0</v>
      </c>
      <c r="AU357">
        <v>0</v>
      </c>
      <c r="AV357">
        <v>467</v>
      </c>
      <c r="AW357">
        <v>178</v>
      </c>
      <c r="AX357">
        <v>323</v>
      </c>
      <c r="AY357" t="b">
        <v>0</v>
      </c>
      <c r="AZ357">
        <v>0</v>
      </c>
      <c r="BA357">
        <v>467</v>
      </c>
      <c r="BB357">
        <v>179</v>
      </c>
      <c r="BC357">
        <v>0</v>
      </c>
      <c r="BE357" t="s">
        <v>1788</v>
      </c>
      <c r="BF357" s="10">
        <v>39</v>
      </c>
      <c r="BG357">
        <v>741</v>
      </c>
      <c r="BH357">
        <v>241</v>
      </c>
      <c r="BI357" t="s">
        <v>3502</v>
      </c>
      <c r="BJ357">
        <v>0</v>
      </c>
      <c r="BK357">
        <v>0</v>
      </c>
      <c r="BL357" t="s">
        <v>1788</v>
      </c>
      <c r="BM357">
        <v>0</v>
      </c>
      <c r="BO357" t="s">
        <v>3503</v>
      </c>
      <c r="BP357">
        <v>0</v>
      </c>
      <c r="BQ357">
        <v>476</v>
      </c>
      <c r="BR357">
        <v>181</v>
      </c>
      <c r="BS357">
        <v>0</v>
      </c>
      <c r="BT357">
        <v>0</v>
      </c>
      <c r="BU357">
        <v>241</v>
      </c>
      <c r="BV357" t="b">
        <v>0</v>
      </c>
      <c r="BW357">
        <v>0</v>
      </c>
      <c r="BX357">
        <v>0</v>
      </c>
      <c r="BY357" s="10" t="s">
        <v>3504</v>
      </c>
      <c r="BZ357">
        <v>0.1</v>
      </c>
      <c r="CA357">
        <v>408</v>
      </c>
      <c r="CB357">
        <v>152</v>
      </c>
      <c r="CC357" t="b">
        <v>0</v>
      </c>
      <c r="CD357" t="s">
        <v>1788</v>
      </c>
      <c r="CE357">
        <v>0</v>
      </c>
      <c r="CF357">
        <v>0</v>
      </c>
      <c r="CG357" t="s">
        <v>1793</v>
      </c>
      <c r="CH357">
        <v>0</v>
      </c>
      <c r="CI357" s="10">
        <v>10</v>
      </c>
      <c r="CJ357" s="10">
        <v>54</v>
      </c>
      <c r="CK357" s="4">
        <v>45126</v>
      </c>
      <c r="CL357">
        <v>0</v>
      </c>
      <c r="CM357">
        <v>416</v>
      </c>
      <c r="CN357">
        <v>168</v>
      </c>
      <c r="CO357">
        <v>0</v>
      </c>
      <c r="CP357">
        <v>4164</v>
      </c>
      <c r="CQ357">
        <v>188</v>
      </c>
      <c r="CR357">
        <v>10116</v>
      </c>
      <c r="CS357">
        <v>521</v>
      </c>
      <c r="CT357">
        <v>0</v>
      </c>
      <c r="CU357">
        <v>0</v>
      </c>
      <c r="CV357" t="s">
        <v>3504</v>
      </c>
      <c r="CW357">
        <v>0</v>
      </c>
      <c r="CX357" t="str">
        <f t="shared" si="18"/>
        <v>Samuel Amissah</v>
      </c>
      <c r="CY357" t="str">
        <f>IFERROR(VLOOKUP(CX357,'Player Names Cleaned'!$A:$B,2,0),CX357)</f>
        <v>Samuel Amissah</v>
      </c>
      <c r="CZ357">
        <f t="shared" si="20"/>
        <v>3.9</v>
      </c>
      <c r="DA357" t="str">
        <f>VLOOKUP($CJ357,Teams!$A$1:$G$21,6,0)</f>
        <v>Fulham</v>
      </c>
    </row>
    <row r="358" spans="1:105" x14ac:dyDescent="0.25">
      <c r="A358">
        <v>2</v>
      </c>
      <c r="B358" s="4">
        <v>35188</v>
      </c>
      <c r="C358">
        <v>5</v>
      </c>
      <c r="D358">
        <v>140</v>
      </c>
      <c r="E358" t="b">
        <v>1</v>
      </c>
      <c r="F358" t="b">
        <v>1</v>
      </c>
      <c r="G358" t="s">
        <v>1788</v>
      </c>
      <c r="H358" t="s">
        <v>1788</v>
      </c>
      <c r="I358">
        <v>1</v>
      </c>
      <c r="J358">
        <v>0.12</v>
      </c>
      <c r="K358">
        <v>8</v>
      </c>
      <c r="L358">
        <v>153133</v>
      </c>
      <c r="M358" t="s">
        <v>1788</v>
      </c>
      <c r="O358">
        <v>0</v>
      </c>
      <c r="P358">
        <v>0</v>
      </c>
      <c r="Q358">
        <v>0</v>
      </c>
      <c r="R358">
        <v>0</v>
      </c>
      <c r="S358">
        <v>212.7</v>
      </c>
      <c r="T358">
        <v>21</v>
      </c>
      <c r="U358">
        <v>19</v>
      </c>
      <c r="V358">
        <v>50</v>
      </c>
      <c r="W358">
        <v>6.24</v>
      </c>
      <c r="X358" t="s">
        <v>1788</v>
      </c>
      <c r="Z358">
        <v>1</v>
      </c>
      <c r="AA358">
        <v>3</v>
      </c>
      <c r="AB358">
        <v>2.2999999999999998</v>
      </c>
      <c r="AC358">
        <v>2.2999999999999998</v>
      </c>
      <c r="AD358">
        <v>1</v>
      </c>
      <c r="AE358">
        <v>1.22</v>
      </c>
      <c r="AF358">
        <v>0.15</v>
      </c>
      <c r="AG358">
        <v>1.72</v>
      </c>
      <c r="AH358">
        <v>0.21</v>
      </c>
      <c r="AI358">
        <v>0.5</v>
      </c>
      <c r="AJ358">
        <v>11.97</v>
      </c>
      <c r="AK358">
        <v>1.49</v>
      </c>
      <c r="AL358">
        <v>0.06</v>
      </c>
      <c r="AM358" s="10" t="s">
        <v>2398</v>
      </c>
      <c r="AN358">
        <v>2.2999999999999998</v>
      </c>
      <c r="AO358">
        <v>159</v>
      </c>
      <c r="AP358">
        <v>75</v>
      </c>
      <c r="AQ358">
        <v>13</v>
      </c>
      <c r="AR358">
        <v>1.62</v>
      </c>
      <c r="AS358">
        <v>1</v>
      </c>
      <c r="AT358" t="b">
        <v>0</v>
      </c>
      <c r="AU358">
        <v>42.4</v>
      </c>
      <c r="AV358">
        <v>42</v>
      </c>
      <c r="AW358">
        <v>29</v>
      </c>
      <c r="AX358">
        <v>324</v>
      </c>
      <c r="AY358" t="b">
        <v>0</v>
      </c>
      <c r="AZ358">
        <v>143</v>
      </c>
      <c r="BA358">
        <v>98</v>
      </c>
      <c r="BB358">
        <v>32</v>
      </c>
      <c r="BC358">
        <v>721</v>
      </c>
      <c r="BE358" t="s">
        <v>1788</v>
      </c>
      <c r="BF358" s="10">
        <v>65</v>
      </c>
      <c r="BG358">
        <v>52</v>
      </c>
      <c r="BH358">
        <v>36</v>
      </c>
      <c r="BI358" t="s">
        <v>3505</v>
      </c>
      <c r="BJ358">
        <v>0</v>
      </c>
      <c r="BK358">
        <v>0</v>
      </c>
      <c r="BL358" t="s">
        <v>1788</v>
      </c>
      <c r="BM358">
        <v>0</v>
      </c>
      <c r="BO358" t="s">
        <v>3506</v>
      </c>
      <c r="BP358">
        <v>3.9</v>
      </c>
      <c r="BQ358">
        <v>92</v>
      </c>
      <c r="BR358">
        <v>36</v>
      </c>
      <c r="BS358">
        <v>34</v>
      </c>
      <c r="BT358">
        <v>0</v>
      </c>
      <c r="BU358">
        <v>157</v>
      </c>
      <c r="BV358" t="b">
        <v>0</v>
      </c>
      <c r="BW358">
        <v>0</v>
      </c>
      <c r="BX358">
        <v>0</v>
      </c>
      <c r="BY358" s="10" t="s">
        <v>3507</v>
      </c>
      <c r="BZ358">
        <v>1.7</v>
      </c>
      <c r="CA358">
        <v>139</v>
      </c>
      <c r="CB358">
        <v>48</v>
      </c>
      <c r="CC358" t="b">
        <v>0</v>
      </c>
      <c r="CD358" t="s">
        <v>1788</v>
      </c>
      <c r="CE358">
        <v>9</v>
      </c>
      <c r="CF358">
        <v>1.1200000000000001</v>
      </c>
      <c r="CG358" t="s">
        <v>1793</v>
      </c>
      <c r="CH358">
        <v>8</v>
      </c>
      <c r="CI358" s="10">
        <v>10</v>
      </c>
      <c r="CJ358" s="10">
        <v>54</v>
      </c>
      <c r="CK358" s="4">
        <v>45170</v>
      </c>
      <c r="CL358">
        <v>68</v>
      </c>
      <c r="CM358">
        <v>117</v>
      </c>
      <c r="CN358">
        <v>72</v>
      </c>
      <c r="CO358">
        <v>35</v>
      </c>
      <c r="CP358">
        <v>199192</v>
      </c>
      <c r="CQ358">
        <v>31409</v>
      </c>
      <c r="CR358">
        <v>190081</v>
      </c>
      <c r="CS358">
        <v>14889</v>
      </c>
      <c r="CT358">
        <v>0.4</v>
      </c>
      <c r="CU358">
        <v>5.4</v>
      </c>
      <c r="CV358" t="s">
        <v>3507</v>
      </c>
      <c r="CW358">
        <v>2</v>
      </c>
      <c r="CX358" t="str">
        <f t="shared" si="18"/>
        <v>Alex Iwobi</v>
      </c>
      <c r="CY358" t="str">
        <f>IFERROR(VLOOKUP(CX358,'Player Names Cleaned'!$A:$B,2,0),CX358)</f>
        <v>Alex Iwobi</v>
      </c>
      <c r="CZ358">
        <f t="shared" si="20"/>
        <v>6.5</v>
      </c>
      <c r="DA358" t="str">
        <f>VLOOKUP($CJ358,Teams!$A$1:$G$21,6,0)</f>
        <v>Fulham</v>
      </c>
    </row>
    <row r="359" spans="1:105" x14ac:dyDescent="0.25">
      <c r="A359">
        <v>0</v>
      </c>
      <c r="B359" s="4">
        <v>36735</v>
      </c>
      <c r="C359">
        <v>0</v>
      </c>
      <c r="D359">
        <v>46</v>
      </c>
      <c r="E359" t="b">
        <v>1</v>
      </c>
      <c r="F359" t="b">
        <v>1</v>
      </c>
      <c r="G359">
        <v>75</v>
      </c>
      <c r="H359" t="s">
        <v>1788</v>
      </c>
      <c r="I359">
        <v>0</v>
      </c>
      <c r="J359">
        <v>0</v>
      </c>
      <c r="K359">
        <v>3</v>
      </c>
      <c r="L359">
        <v>209289</v>
      </c>
      <c r="M359" t="s">
        <v>1788</v>
      </c>
      <c r="O359">
        <v>0</v>
      </c>
      <c r="P359">
        <v>0</v>
      </c>
      <c r="Q359">
        <v>-3</v>
      </c>
      <c r="R359">
        <v>3</v>
      </c>
      <c r="S359">
        <v>44.7</v>
      </c>
      <c r="T359">
        <v>197</v>
      </c>
      <c r="U359">
        <v>127</v>
      </c>
      <c r="V359">
        <v>9</v>
      </c>
      <c r="W359">
        <v>4.1500000000000004</v>
      </c>
      <c r="X359" t="s">
        <v>1788</v>
      </c>
      <c r="Z359">
        <v>0</v>
      </c>
      <c r="AA359">
        <v>3</v>
      </c>
      <c r="AB359">
        <v>0.8</v>
      </c>
      <c r="AC359">
        <v>1</v>
      </c>
      <c r="AD359">
        <v>1</v>
      </c>
      <c r="AE359">
        <v>0.1</v>
      </c>
      <c r="AF359">
        <v>0.05</v>
      </c>
      <c r="AG359">
        <v>0.99</v>
      </c>
      <c r="AH359">
        <v>0.46</v>
      </c>
      <c r="AI359">
        <v>0.89</v>
      </c>
      <c r="AJ359">
        <v>2.94</v>
      </c>
      <c r="AK359">
        <v>1.36</v>
      </c>
      <c r="AL359">
        <v>0.41</v>
      </c>
      <c r="AM359" s="10" t="s">
        <v>3508</v>
      </c>
      <c r="AN359">
        <v>1</v>
      </c>
      <c r="AO359">
        <v>270</v>
      </c>
      <c r="AP359">
        <v>130</v>
      </c>
      <c r="AQ359">
        <v>2</v>
      </c>
      <c r="AR359">
        <v>0.92</v>
      </c>
      <c r="AS359">
        <v>1</v>
      </c>
      <c r="AT359" t="b">
        <v>0</v>
      </c>
      <c r="AU359">
        <v>15.4</v>
      </c>
      <c r="AV359">
        <v>227</v>
      </c>
      <c r="AW359">
        <v>114</v>
      </c>
      <c r="AX359">
        <v>325</v>
      </c>
      <c r="AY359" t="b">
        <v>0</v>
      </c>
      <c r="AZ359">
        <v>53.8</v>
      </c>
      <c r="BA359">
        <v>258</v>
      </c>
      <c r="BB359">
        <v>114</v>
      </c>
      <c r="BC359">
        <v>195</v>
      </c>
      <c r="BD359" t="s">
        <v>3509</v>
      </c>
      <c r="BE359" t="s">
        <v>3510</v>
      </c>
      <c r="BF359" s="10">
        <v>57</v>
      </c>
      <c r="BG359">
        <v>122</v>
      </c>
      <c r="BH359">
        <v>79</v>
      </c>
      <c r="BI359" t="s">
        <v>3511</v>
      </c>
      <c r="BJ359">
        <v>0</v>
      </c>
      <c r="BK359">
        <v>0</v>
      </c>
      <c r="BL359" t="s">
        <v>1788</v>
      </c>
      <c r="BM359">
        <v>0</v>
      </c>
      <c r="BO359" t="s">
        <v>3512</v>
      </c>
      <c r="BP359">
        <v>1.6</v>
      </c>
      <c r="BQ359">
        <v>309</v>
      </c>
      <c r="BR359">
        <v>143</v>
      </c>
      <c r="BS359">
        <v>5</v>
      </c>
      <c r="BT359">
        <v>0</v>
      </c>
      <c r="BU359">
        <v>241</v>
      </c>
      <c r="BV359" t="b">
        <v>0</v>
      </c>
      <c r="BW359">
        <v>0</v>
      </c>
      <c r="BX359">
        <v>0</v>
      </c>
      <c r="BY359" s="10" t="s">
        <v>3513</v>
      </c>
      <c r="BZ359">
        <v>0.4</v>
      </c>
      <c r="CA359">
        <v>249</v>
      </c>
      <c r="CB359">
        <v>85</v>
      </c>
      <c r="CC359" t="b">
        <v>0</v>
      </c>
      <c r="CD359" t="s">
        <v>1788</v>
      </c>
      <c r="CE359">
        <v>1</v>
      </c>
      <c r="CF359">
        <v>0.46</v>
      </c>
      <c r="CG359" t="s">
        <v>1822</v>
      </c>
      <c r="CH359">
        <v>1</v>
      </c>
      <c r="CI359" s="10">
        <v>10</v>
      </c>
      <c r="CJ359" s="10">
        <v>54</v>
      </c>
      <c r="CK359" s="4">
        <v>45506</v>
      </c>
      <c r="CL359">
        <v>55</v>
      </c>
      <c r="CM359">
        <v>152</v>
      </c>
      <c r="CN359">
        <v>90</v>
      </c>
      <c r="CO359">
        <v>14</v>
      </c>
      <c r="CP359">
        <v>39478</v>
      </c>
      <c r="CQ359">
        <v>1178</v>
      </c>
      <c r="CR359">
        <v>101759</v>
      </c>
      <c r="CS359">
        <v>4580</v>
      </c>
      <c r="CT359">
        <v>0.2</v>
      </c>
      <c r="CU359">
        <v>2.5</v>
      </c>
      <c r="CV359" t="s">
        <v>3513</v>
      </c>
      <c r="CW359">
        <v>0</v>
      </c>
      <c r="CX359" t="str">
        <f t="shared" si="18"/>
        <v>Emile Smith Rowe</v>
      </c>
      <c r="CY359" t="str">
        <f>IFERROR(VLOOKUP(CX359,'Player Names Cleaned'!$A:$B,2,0),CX359)</f>
        <v>Emile Smith Rowe</v>
      </c>
      <c r="CZ359">
        <f t="shared" si="20"/>
        <v>5.7</v>
      </c>
      <c r="DA359" t="str">
        <f>VLOOKUP($CJ359,Teams!$A$1:$G$21,6,0)</f>
        <v>Fulham</v>
      </c>
    </row>
    <row r="360" spans="1:105" x14ac:dyDescent="0.25">
      <c r="A360">
        <v>0</v>
      </c>
      <c r="B360" s="4">
        <v>35089</v>
      </c>
      <c r="C360">
        <v>0</v>
      </c>
      <c r="D360">
        <v>34</v>
      </c>
      <c r="E360" t="b">
        <v>1</v>
      </c>
      <c r="F360" t="b">
        <v>1</v>
      </c>
      <c r="G360" t="s">
        <v>1788</v>
      </c>
      <c r="H360" t="s">
        <v>1788</v>
      </c>
      <c r="I360">
        <v>0</v>
      </c>
      <c r="J360">
        <v>0</v>
      </c>
      <c r="K360">
        <v>1</v>
      </c>
      <c r="L360">
        <v>159533</v>
      </c>
      <c r="M360" t="s">
        <v>1788</v>
      </c>
      <c r="O360">
        <v>0</v>
      </c>
      <c r="P360">
        <v>0</v>
      </c>
      <c r="Q360">
        <v>-3</v>
      </c>
      <c r="R360">
        <v>3</v>
      </c>
      <c r="S360">
        <v>56.3</v>
      </c>
      <c r="T360">
        <v>164</v>
      </c>
      <c r="U360">
        <v>111</v>
      </c>
      <c r="V360">
        <v>12</v>
      </c>
      <c r="W360">
        <v>4.78</v>
      </c>
      <c r="X360" t="s">
        <v>1788</v>
      </c>
      <c r="Z360">
        <v>0</v>
      </c>
      <c r="AA360">
        <v>3</v>
      </c>
      <c r="AB360">
        <v>1.3</v>
      </c>
      <c r="AC360">
        <v>1.3</v>
      </c>
      <c r="AD360">
        <v>2</v>
      </c>
      <c r="AE360">
        <v>0.53</v>
      </c>
      <c r="AF360">
        <v>0.21</v>
      </c>
      <c r="AG360">
        <v>0.67</v>
      </c>
      <c r="AH360">
        <v>0.27</v>
      </c>
      <c r="AI360">
        <v>0.14000000000000001</v>
      </c>
      <c r="AJ360">
        <v>4.04</v>
      </c>
      <c r="AK360">
        <v>1.61</v>
      </c>
      <c r="AL360">
        <v>0.06</v>
      </c>
      <c r="AM360" s="10" t="s">
        <v>3514</v>
      </c>
      <c r="AN360">
        <v>1.3</v>
      </c>
      <c r="AO360">
        <v>233</v>
      </c>
      <c r="AP360">
        <v>109</v>
      </c>
      <c r="AQ360">
        <v>5</v>
      </c>
      <c r="AR360">
        <v>1.99</v>
      </c>
      <c r="AS360">
        <v>0</v>
      </c>
      <c r="AT360" t="b">
        <v>0</v>
      </c>
      <c r="AU360">
        <v>10.1</v>
      </c>
      <c r="AV360">
        <v>292</v>
      </c>
      <c r="AW360">
        <v>147</v>
      </c>
      <c r="AX360">
        <v>326</v>
      </c>
      <c r="AY360" t="b">
        <v>0</v>
      </c>
      <c r="AZ360">
        <v>16.600000000000001</v>
      </c>
      <c r="BA360">
        <v>363</v>
      </c>
      <c r="BB360">
        <v>169</v>
      </c>
      <c r="BC360">
        <v>226</v>
      </c>
      <c r="BE360" t="s">
        <v>1788</v>
      </c>
      <c r="BF360" s="10">
        <v>52</v>
      </c>
      <c r="BG360">
        <v>217</v>
      </c>
      <c r="BH360">
        <v>136</v>
      </c>
      <c r="BI360" t="s">
        <v>3515</v>
      </c>
      <c r="BJ360">
        <v>0</v>
      </c>
      <c r="BK360">
        <v>0</v>
      </c>
      <c r="BL360" t="s">
        <v>1788</v>
      </c>
      <c r="BM360">
        <v>0</v>
      </c>
      <c r="BO360" t="s">
        <v>3516</v>
      </c>
      <c r="BP360">
        <v>1.3</v>
      </c>
      <c r="BQ360">
        <v>339</v>
      </c>
      <c r="BR360">
        <v>161</v>
      </c>
      <c r="BS360">
        <v>10</v>
      </c>
      <c r="BT360">
        <v>0</v>
      </c>
      <c r="BU360">
        <v>200</v>
      </c>
      <c r="BV360" t="b">
        <v>0</v>
      </c>
      <c r="BW360">
        <v>0</v>
      </c>
      <c r="BX360">
        <v>0</v>
      </c>
      <c r="BY360" s="10" t="s">
        <v>3517</v>
      </c>
      <c r="BZ360">
        <v>0.2</v>
      </c>
      <c r="CA360">
        <v>393</v>
      </c>
      <c r="CB360">
        <v>131</v>
      </c>
      <c r="CC360" t="b">
        <v>0</v>
      </c>
      <c r="CD360" t="s">
        <v>1788</v>
      </c>
      <c r="CE360">
        <v>1</v>
      </c>
      <c r="CF360">
        <v>0.4</v>
      </c>
      <c r="CG360" t="s">
        <v>1793</v>
      </c>
      <c r="CH360">
        <v>1</v>
      </c>
      <c r="CI360" s="10">
        <v>10</v>
      </c>
      <c r="CJ360" s="10">
        <v>54</v>
      </c>
      <c r="CK360" s="4">
        <v>45150</v>
      </c>
      <c r="CL360">
        <v>31</v>
      </c>
      <c r="CM360">
        <v>228</v>
      </c>
      <c r="CN360">
        <v>131</v>
      </c>
      <c r="CO360">
        <v>9</v>
      </c>
      <c r="CP360">
        <v>6914</v>
      </c>
      <c r="CQ360">
        <v>1033</v>
      </c>
      <c r="CR360">
        <v>25280</v>
      </c>
      <c r="CS360">
        <v>857</v>
      </c>
      <c r="CT360">
        <v>0.2</v>
      </c>
      <c r="CU360">
        <v>1.7</v>
      </c>
      <c r="CV360" t="s">
        <v>3514</v>
      </c>
      <c r="CW360">
        <v>0</v>
      </c>
      <c r="CX360" t="str">
        <f t="shared" si="18"/>
        <v>Adama TraorÃ© Diarra</v>
      </c>
      <c r="CY360" t="str">
        <f>IFERROR(VLOOKUP(CX360,'Player Names Cleaned'!$A:$B,2,0),CX360)</f>
        <v>Adama Traore</v>
      </c>
      <c r="CZ360">
        <f t="shared" si="20"/>
        <v>5.2</v>
      </c>
      <c r="DA360" t="str">
        <f>VLOOKUP($CJ360,Teams!$A$1:$G$21,6,0)</f>
        <v>Fulham</v>
      </c>
    </row>
    <row r="361" spans="1:105" x14ac:dyDescent="0.25">
      <c r="A361">
        <v>0</v>
      </c>
      <c r="B361" s="4">
        <v>35065</v>
      </c>
      <c r="C361">
        <v>0</v>
      </c>
      <c r="D361">
        <v>0</v>
      </c>
      <c r="E361" t="b">
        <v>0</v>
      </c>
      <c r="F361" t="b">
        <v>1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156689</v>
      </c>
      <c r="M361">
        <v>1</v>
      </c>
      <c r="O361">
        <v>0</v>
      </c>
      <c r="P361">
        <v>0</v>
      </c>
      <c r="Q361">
        <v>-2</v>
      </c>
      <c r="R361">
        <v>2</v>
      </c>
      <c r="S361">
        <v>0</v>
      </c>
      <c r="T361">
        <v>716</v>
      </c>
      <c r="U361">
        <v>314</v>
      </c>
      <c r="V361">
        <v>0</v>
      </c>
      <c r="W361">
        <v>0</v>
      </c>
      <c r="X361">
        <v>1</v>
      </c>
      <c r="Z361">
        <v>0</v>
      </c>
      <c r="AA361">
        <v>3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 s="10" t="s">
        <v>3518</v>
      </c>
      <c r="AN361">
        <v>0</v>
      </c>
      <c r="AO361">
        <v>700</v>
      </c>
      <c r="AP361">
        <v>303</v>
      </c>
      <c r="AQ361">
        <v>0</v>
      </c>
      <c r="AR361">
        <v>0</v>
      </c>
      <c r="AS361">
        <v>0</v>
      </c>
      <c r="AT361" t="b">
        <v>0</v>
      </c>
      <c r="AU361">
        <v>0</v>
      </c>
      <c r="AV361">
        <v>717</v>
      </c>
      <c r="AW361">
        <v>314</v>
      </c>
      <c r="AX361">
        <v>327</v>
      </c>
      <c r="AY361" t="b">
        <v>0</v>
      </c>
      <c r="AZ361">
        <v>0</v>
      </c>
      <c r="BA361">
        <v>716</v>
      </c>
      <c r="BB361">
        <v>313</v>
      </c>
      <c r="BC361">
        <v>0</v>
      </c>
      <c r="BD361" t="s">
        <v>3519</v>
      </c>
      <c r="BE361" t="s">
        <v>3520</v>
      </c>
      <c r="BF361" s="10">
        <v>53</v>
      </c>
      <c r="BG361">
        <v>197</v>
      </c>
      <c r="BH361">
        <v>123</v>
      </c>
      <c r="BI361" t="s">
        <v>3521</v>
      </c>
      <c r="BJ361">
        <v>0</v>
      </c>
      <c r="BK361">
        <v>0</v>
      </c>
      <c r="BL361">
        <v>2</v>
      </c>
      <c r="BM361">
        <v>0</v>
      </c>
      <c r="BO361" t="s">
        <v>3522</v>
      </c>
      <c r="BP361">
        <v>0</v>
      </c>
      <c r="BQ361">
        <v>719</v>
      </c>
      <c r="BR361">
        <v>314</v>
      </c>
      <c r="BS361">
        <v>0</v>
      </c>
      <c r="BT361">
        <v>0</v>
      </c>
      <c r="BU361">
        <v>30</v>
      </c>
      <c r="BV361" t="b">
        <v>0</v>
      </c>
      <c r="BW361">
        <v>0</v>
      </c>
      <c r="BX361">
        <v>0</v>
      </c>
      <c r="BY361" s="10" t="s">
        <v>3523</v>
      </c>
      <c r="BZ361">
        <v>0.1</v>
      </c>
      <c r="CA361">
        <v>519</v>
      </c>
      <c r="CB361">
        <v>185</v>
      </c>
      <c r="CC361" t="b">
        <v>0</v>
      </c>
      <c r="CD361" t="s">
        <v>1788</v>
      </c>
      <c r="CE361">
        <v>0</v>
      </c>
      <c r="CF361">
        <v>0</v>
      </c>
      <c r="CG361" t="s">
        <v>1806</v>
      </c>
      <c r="CH361">
        <v>0</v>
      </c>
      <c r="CI361" s="10">
        <v>10</v>
      </c>
      <c r="CJ361" s="10">
        <v>54</v>
      </c>
      <c r="CK361" s="4">
        <v>44753</v>
      </c>
      <c r="CL361">
        <v>0</v>
      </c>
      <c r="CM361">
        <v>710</v>
      </c>
      <c r="CN361">
        <v>312</v>
      </c>
      <c r="CO361">
        <v>0</v>
      </c>
      <c r="CP361">
        <v>2438</v>
      </c>
      <c r="CQ361">
        <v>0</v>
      </c>
      <c r="CR361">
        <v>34353</v>
      </c>
      <c r="CS361">
        <v>278</v>
      </c>
      <c r="CT361">
        <v>0</v>
      </c>
      <c r="CU361">
        <v>0</v>
      </c>
      <c r="CV361" t="s">
        <v>3518</v>
      </c>
      <c r="CW361">
        <v>0</v>
      </c>
      <c r="CX361" t="str">
        <f t="shared" si="18"/>
        <v>Andreas Hoelgebaum Pereira</v>
      </c>
      <c r="CY361" t="str">
        <f>IFERROR(VLOOKUP(CX361,'Player Names Cleaned'!$A:$B,2,0),CX361)</f>
        <v>Andreas Hoelgebaum Pereira</v>
      </c>
      <c r="CZ361">
        <f t="shared" si="20"/>
        <v>5.3</v>
      </c>
      <c r="DA361" t="str">
        <f>VLOOKUP($CJ361,Teams!$A$1:$G$21,6,0)</f>
        <v>Fulham</v>
      </c>
    </row>
    <row r="362" spans="1:105" x14ac:dyDescent="0.25">
      <c r="A362">
        <v>1</v>
      </c>
      <c r="B362" s="4">
        <v>36664</v>
      </c>
      <c r="C362">
        <v>2</v>
      </c>
      <c r="D362">
        <v>118</v>
      </c>
      <c r="E362" t="b">
        <v>1</v>
      </c>
      <c r="F362" t="b">
        <v>1</v>
      </c>
      <c r="G362">
        <v>100</v>
      </c>
      <c r="H362">
        <v>100</v>
      </c>
      <c r="I362">
        <v>1</v>
      </c>
      <c r="J362">
        <v>0.14000000000000001</v>
      </c>
      <c r="K362">
        <v>34</v>
      </c>
      <c r="L362">
        <v>184349</v>
      </c>
      <c r="M362" t="s">
        <v>1788</v>
      </c>
      <c r="O362">
        <v>0</v>
      </c>
      <c r="P362">
        <v>0</v>
      </c>
      <c r="Q362">
        <v>-1</v>
      </c>
      <c r="R362">
        <v>1</v>
      </c>
      <c r="S362">
        <v>77.099999999999994</v>
      </c>
      <c r="T362">
        <v>119</v>
      </c>
      <c r="U362">
        <v>85</v>
      </c>
      <c r="V362">
        <v>76</v>
      </c>
      <c r="W362">
        <v>10.43</v>
      </c>
      <c r="X362" t="s">
        <v>1788</v>
      </c>
      <c r="Z362">
        <v>0</v>
      </c>
      <c r="AA362">
        <v>3</v>
      </c>
      <c r="AB362">
        <v>5</v>
      </c>
      <c r="AC362">
        <v>5</v>
      </c>
      <c r="AD362">
        <v>4</v>
      </c>
      <c r="AE362">
        <v>0.69</v>
      </c>
      <c r="AF362">
        <v>0.09</v>
      </c>
      <c r="AG362">
        <v>1.1399999999999999</v>
      </c>
      <c r="AH362">
        <v>0.15</v>
      </c>
      <c r="AI362">
        <v>0.45</v>
      </c>
      <c r="AJ362">
        <v>11.38</v>
      </c>
      <c r="AK362">
        <v>1.56</v>
      </c>
      <c r="AL362">
        <v>0.06</v>
      </c>
      <c r="AM362" s="10" t="s">
        <v>2472</v>
      </c>
      <c r="AN362">
        <v>5</v>
      </c>
      <c r="AO362">
        <v>46</v>
      </c>
      <c r="AP362">
        <v>18</v>
      </c>
      <c r="AQ362">
        <v>13</v>
      </c>
      <c r="AR362">
        <v>1.78</v>
      </c>
      <c r="AS362">
        <v>1</v>
      </c>
      <c r="AT362" t="b">
        <v>0</v>
      </c>
      <c r="AU362">
        <v>29.4</v>
      </c>
      <c r="AV362">
        <v>109</v>
      </c>
      <c r="AW362">
        <v>58</v>
      </c>
      <c r="AX362">
        <v>328</v>
      </c>
      <c r="AY362" t="b">
        <v>0</v>
      </c>
      <c r="AZ362">
        <v>143.19999999999999</v>
      </c>
      <c r="BA362">
        <v>97</v>
      </c>
      <c r="BB362">
        <v>31</v>
      </c>
      <c r="BC362">
        <v>656</v>
      </c>
      <c r="BE362" t="s">
        <v>3524</v>
      </c>
      <c r="BF362" s="10">
        <v>54</v>
      </c>
      <c r="BG362">
        <v>166</v>
      </c>
      <c r="BH362">
        <v>103</v>
      </c>
      <c r="BI362" t="s">
        <v>3525</v>
      </c>
      <c r="BJ362">
        <v>0</v>
      </c>
      <c r="BK362">
        <v>0</v>
      </c>
      <c r="BL362" t="s">
        <v>1788</v>
      </c>
      <c r="BM362">
        <v>0</v>
      </c>
      <c r="BO362" t="s">
        <v>3526</v>
      </c>
      <c r="BP362">
        <v>3.6</v>
      </c>
      <c r="BQ362">
        <v>110</v>
      </c>
      <c r="BR362">
        <v>42</v>
      </c>
      <c r="BS362">
        <v>23</v>
      </c>
      <c r="BT362">
        <v>0</v>
      </c>
      <c r="BU362">
        <v>241</v>
      </c>
      <c r="BV362" t="b">
        <v>0</v>
      </c>
      <c r="BW362">
        <v>0</v>
      </c>
      <c r="BX362">
        <v>0</v>
      </c>
      <c r="BY362" s="10" t="s">
        <v>3527</v>
      </c>
      <c r="BZ362">
        <v>0.2</v>
      </c>
      <c r="CA362">
        <v>356</v>
      </c>
      <c r="CB362">
        <v>123</v>
      </c>
      <c r="CC362" t="b">
        <v>0</v>
      </c>
      <c r="CD362" t="s">
        <v>1788</v>
      </c>
      <c r="CE362">
        <v>8</v>
      </c>
      <c r="CF362">
        <v>1.1000000000000001</v>
      </c>
      <c r="CG362" t="s">
        <v>1793</v>
      </c>
      <c r="CH362">
        <v>19</v>
      </c>
      <c r="CI362" s="10">
        <v>10</v>
      </c>
      <c r="CJ362" s="10">
        <v>54</v>
      </c>
      <c r="CK362" s="4">
        <v>45499</v>
      </c>
      <c r="CL362">
        <v>75</v>
      </c>
      <c r="CM362">
        <v>100</v>
      </c>
      <c r="CN362">
        <v>59</v>
      </c>
      <c r="CO362">
        <v>29</v>
      </c>
      <c r="CP362">
        <v>24372</v>
      </c>
      <c r="CQ362">
        <v>11884</v>
      </c>
      <c r="CR362">
        <v>7773</v>
      </c>
      <c r="CS362">
        <v>1720</v>
      </c>
      <c r="CT362">
        <v>0.9</v>
      </c>
      <c r="CU362">
        <v>5.4</v>
      </c>
      <c r="CV362" t="s">
        <v>3527</v>
      </c>
      <c r="CW362">
        <v>0</v>
      </c>
      <c r="CX362" t="str">
        <f t="shared" si="18"/>
        <v>Ryan Sessegnon</v>
      </c>
      <c r="CY362" t="str">
        <f>IFERROR(VLOOKUP(CX362,'Player Names Cleaned'!$A:$B,2,0),CX362)</f>
        <v>Ryan Sessegnon</v>
      </c>
      <c r="CZ362">
        <f t="shared" si="20"/>
        <v>5.4</v>
      </c>
      <c r="DA362" t="str">
        <f>VLOOKUP($CJ362,Teams!$A$1:$G$21,6,0)</f>
        <v>Fulham</v>
      </c>
    </row>
    <row r="363" spans="1:105" x14ac:dyDescent="0.25">
      <c r="A363">
        <v>1</v>
      </c>
      <c r="B363" s="4">
        <v>35511</v>
      </c>
      <c r="C363">
        <v>2</v>
      </c>
      <c r="D363">
        <v>95</v>
      </c>
      <c r="E363" t="b">
        <v>1</v>
      </c>
      <c r="F363" t="b">
        <v>1</v>
      </c>
      <c r="G363">
        <v>75</v>
      </c>
      <c r="H363">
        <v>100</v>
      </c>
      <c r="I363">
        <v>1</v>
      </c>
      <c r="J363">
        <v>0.17</v>
      </c>
      <c r="K363">
        <v>9</v>
      </c>
      <c r="L363">
        <v>153682</v>
      </c>
      <c r="M363">
        <v>3</v>
      </c>
      <c r="O363">
        <v>0</v>
      </c>
      <c r="P363">
        <v>0</v>
      </c>
      <c r="Q363">
        <v>-2</v>
      </c>
      <c r="R363">
        <v>2</v>
      </c>
      <c r="S363">
        <v>92.7</v>
      </c>
      <c r="T363">
        <v>94</v>
      </c>
      <c r="U363">
        <v>69</v>
      </c>
      <c r="V363">
        <v>40</v>
      </c>
      <c r="W363">
        <v>6.95</v>
      </c>
      <c r="X363">
        <v>3</v>
      </c>
      <c r="Z363">
        <v>0</v>
      </c>
      <c r="AA363">
        <v>3</v>
      </c>
      <c r="AB363">
        <v>1.3</v>
      </c>
      <c r="AC363">
        <v>1.7</v>
      </c>
      <c r="AD363">
        <v>0</v>
      </c>
      <c r="AE363">
        <v>0.34</v>
      </c>
      <c r="AF363">
        <v>0.06</v>
      </c>
      <c r="AG363">
        <v>1.28</v>
      </c>
      <c r="AH363">
        <v>0.22</v>
      </c>
      <c r="AI363">
        <v>0.94</v>
      </c>
      <c r="AJ363">
        <v>5.9</v>
      </c>
      <c r="AK363">
        <v>1.03</v>
      </c>
      <c r="AL363">
        <v>0.16</v>
      </c>
      <c r="AM363" s="10" t="s">
        <v>3322</v>
      </c>
      <c r="AN363">
        <v>1.7</v>
      </c>
      <c r="AO363">
        <v>206</v>
      </c>
      <c r="AP363">
        <v>95</v>
      </c>
      <c r="AQ363">
        <v>6</v>
      </c>
      <c r="AR363">
        <v>1.04</v>
      </c>
      <c r="AS363">
        <v>1</v>
      </c>
      <c r="AT363" t="b">
        <v>0</v>
      </c>
      <c r="AU363">
        <v>28.1</v>
      </c>
      <c r="AV363">
        <v>117</v>
      </c>
      <c r="AW363">
        <v>61</v>
      </c>
      <c r="AX363">
        <v>329</v>
      </c>
      <c r="AY363" t="b">
        <v>0</v>
      </c>
      <c r="AZ363">
        <v>83.8</v>
      </c>
      <c r="BA363">
        <v>197</v>
      </c>
      <c r="BB363">
        <v>81</v>
      </c>
      <c r="BC363">
        <v>518</v>
      </c>
      <c r="BD363" t="s">
        <v>1817</v>
      </c>
      <c r="BE363" t="s">
        <v>3528</v>
      </c>
      <c r="BF363" s="10">
        <v>53</v>
      </c>
      <c r="BG363">
        <v>196</v>
      </c>
      <c r="BH363">
        <v>122</v>
      </c>
      <c r="BI363" t="s">
        <v>3529</v>
      </c>
      <c r="BJ363">
        <v>0</v>
      </c>
      <c r="BK363">
        <v>0</v>
      </c>
      <c r="BL363" t="s">
        <v>1788</v>
      </c>
      <c r="BM363">
        <v>0</v>
      </c>
      <c r="BO363" t="s">
        <v>3530</v>
      </c>
      <c r="BP363">
        <v>2.9</v>
      </c>
      <c r="BQ363">
        <v>179</v>
      </c>
      <c r="BR363">
        <v>73</v>
      </c>
      <c r="BS363">
        <v>20</v>
      </c>
      <c r="BT363">
        <v>0</v>
      </c>
      <c r="BU363">
        <v>244</v>
      </c>
      <c r="BV363" t="b">
        <v>0</v>
      </c>
      <c r="BW363">
        <v>0</v>
      </c>
      <c r="BX363">
        <v>0</v>
      </c>
      <c r="BY363" s="10" t="s">
        <v>3531</v>
      </c>
      <c r="BZ363">
        <v>0.3</v>
      </c>
      <c r="CA363">
        <v>294</v>
      </c>
      <c r="CB363">
        <v>102</v>
      </c>
      <c r="CC363" t="b">
        <v>0</v>
      </c>
      <c r="CD363" t="s">
        <v>1788</v>
      </c>
      <c r="CE363">
        <v>6</v>
      </c>
      <c r="CF363">
        <v>1.04</v>
      </c>
      <c r="CG363" t="s">
        <v>1822</v>
      </c>
      <c r="CH363">
        <v>11</v>
      </c>
      <c r="CI363" s="10">
        <v>10</v>
      </c>
      <c r="CJ363" s="10">
        <v>54</v>
      </c>
      <c r="CK363" s="4">
        <v>44401</v>
      </c>
      <c r="CL363">
        <v>105</v>
      </c>
      <c r="CM363">
        <v>63</v>
      </c>
      <c r="CN363">
        <v>36</v>
      </c>
      <c r="CO363">
        <v>23</v>
      </c>
      <c r="CP363">
        <v>28832</v>
      </c>
      <c r="CQ363">
        <v>1384</v>
      </c>
      <c r="CR363">
        <v>102426</v>
      </c>
      <c r="CS363">
        <v>4958</v>
      </c>
      <c r="CT363">
        <v>0.3</v>
      </c>
      <c r="CU363">
        <v>4.3</v>
      </c>
      <c r="CV363" t="s">
        <v>3531</v>
      </c>
      <c r="CW363">
        <v>1</v>
      </c>
      <c r="CX363" t="str">
        <f t="shared" si="18"/>
        <v>Harry Wilson</v>
      </c>
      <c r="CY363" t="str">
        <f>IFERROR(VLOOKUP(CX363,'Player Names Cleaned'!$A:$B,2,0),CX363)</f>
        <v>Harry Wilson</v>
      </c>
      <c r="CZ363">
        <f t="shared" si="20"/>
        <v>5.3</v>
      </c>
      <c r="DA363" t="str">
        <f>VLOOKUP($CJ363,Teams!$A$1:$G$21,6,0)</f>
        <v>Fulham</v>
      </c>
    </row>
    <row r="364" spans="1:105" x14ac:dyDescent="0.25">
      <c r="A364">
        <v>0</v>
      </c>
      <c r="B364" s="4">
        <v>35840</v>
      </c>
      <c r="C364">
        <v>0</v>
      </c>
      <c r="D364">
        <v>111</v>
      </c>
      <c r="E364" t="b">
        <v>1</v>
      </c>
      <c r="F364" t="b">
        <v>1</v>
      </c>
      <c r="G364" t="s">
        <v>1788</v>
      </c>
      <c r="H364" t="s">
        <v>1788</v>
      </c>
      <c r="I364">
        <v>1</v>
      </c>
      <c r="J364">
        <v>0.12</v>
      </c>
      <c r="K364">
        <v>21</v>
      </c>
      <c r="L364">
        <v>207189</v>
      </c>
      <c r="M364" t="s">
        <v>1788</v>
      </c>
      <c r="O364">
        <v>0</v>
      </c>
      <c r="P364">
        <v>0</v>
      </c>
      <c r="Q364">
        <v>-1</v>
      </c>
      <c r="R364">
        <v>1</v>
      </c>
      <c r="S364">
        <v>68.400000000000006</v>
      </c>
      <c r="T364">
        <v>138</v>
      </c>
      <c r="U364">
        <v>95</v>
      </c>
      <c r="V364">
        <v>68</v>
      </c>
      <c r="W364">
        <v>7.87</v>
      </c>
      <c r="X364" t="s">
        <v>1788</v>
      </c>
      <c r="Z364">
        <v>0</v>
      </c>
      <c r="AA364">
        <v>3</v>
      </c>
      <c r="AB364">
        <v>2</v>
      </c>
      <c r="AC364">
        <v>2</v>
      </c>
      <c r="AD364">
        <v>2</v>
      </c>
      <c r="AE364">
        <v>0.31</v>
      </c>
      <c r="AF364">
        <v>0.04</v>
      </c>
      <c r="AG364">
        <v>0.76</v>
      </c>
      <c r="AH364">
        <v>0.09</v>
      </c>
      <c r="AI364">
        <v>0.45</v>
      </c>
      <c r="AJ364">
        <v>12.66</v>
      </c>
      <c r="AK364">
        <v>1.46</v>
      </c>
      <c r="AL364">
        <v>0.05</v>
      </c>
      <c r="AM364" s="10" t="s">
        <v>3532</v>
      </c>
      <c r="AN364">
        <v>2</v>
      </c>
      <c r="AO364">
        <v>174</v>
      </c>
      <c r="AP364">
        <v>81</v>
      </c>
      <c r="AQ364">
        <v>14</v>
      </c>
      <c r="AR364">
        <v>1.62</v>
      </c>
      <c r="AS364">
        <v>0</v>
      </c>
      <c r="AT364" t="b">
        <v>0</v>
      </c>
      <c r="AU364">
        <v>18.5</v>
      </c>
      <c r="AV364">
        <v>207</v>
      </c>
      <c r="AW364">
        <v>105</v>
      </c>
      <c r="AX364">
        <v>330</v>
      </c>
      <c r="AY364" t="b">
        <v>0</v>
      </c>
      <c r="AZ364">
        <v>94.2</v>
      </c>
      <c r="BA364">
        <v>179</v>
      </c>
      <c r="BB364">
        <v>74</v>
      </c>
      <c r="BC364">
        <v>778</v>
      </c>
      <c r="BE364" t="s">
        <v>1788</v>
      </c>
      <c r="BF364" s="10">
        <v>49</v>
      </c>
      <c r="BG364">
        <v>304</v>
      </c>
      <c r="BH364">
        <v>191</v>
      </c>
      <c r="BI364" t="s">
        <v>3533</v>
      </c>
      <c r="BJ364">
        <v>0</v>
      </c>
      <c r="BK364">
        <v>0</v>
      </c>
      <c r="BL364" t="s">
        <v>1788</v>
      </c>
      <c r="BM364">
        <v>0</v>
      </c>
      <c r="BO364" t="s">
        <v>3534</v>
      </c>
      <c r="BP364">
        <v>2.2000000000000002</v>
      </c>
      <c r="BQ364">
        <v>237</v>
      </c>
      <c r="BR364">
        <v>103</v>
      </c>
      <c r="BS364">
        <v>36</v>
      </c>
      <c r="BT364">
        <v>0</v>
      </c>
      <c r="BU364">
        <v>161</v>
      </c>
      <c r="BV364" t="b">
        <v>0</v>
      </c>
      <c r="BW364">
        <v>0</v>
      </c>
      <c r="BX364">
        <v>0</v>
      </c>
      <c r="BY364" s="10" t="s">
        <v>3535</v>
      </c>
      <c r="BZ364">
        <v>0.1</v>
      </c>
      <c r="CA364">
        <v>525</v>
      </c>
      <c r="CB364">
        <v>189</v>
      </c>
      <c r="CC364" t="b">
        <v>0</v>
      </c>
      <c r="CD364" t="s">
        <v>1788</v>
      </c>
      <c r="CE364">
        <v>9</v>
      </c>
      <c r="CF364">
        <v>1.04</v>
      </c>
      <c r="CG364" t="s">
        <v>1793</v>
      </c>
      <c r="CH364">
        <v>11</v>
      </c>
      <c r="CI364" s="10">
        <v>10</v>
      </c>
      <c r="CJ364" s="10">
        <v>54</v>
      </c>
      <c r="CK364" s="4">
        <v>45526</v>
      </c>
      <c r="CL364">
        <v>22</v>
      </c>
      <c r="CM364">
        <v>255</v>
      </c>
      <c r="CN364">
        <v>142</v>
      </c>
      <c r="CO364">
        <v>20</v>
      </c>
      <c r="CP364">
        <v>3563</v>
      </c>
      <c r="CQ364">
        <v>440</v>
      </c>
      <c r="CR364">
        <v>5224</v>
      </c>
      <c r="CS364">
        <v>342</v>
      </c>
      <c r="CT364">
        <v>0.4</v>
      </c>
      <c r="CU364">
        <v>4.0999999999999996</v>
      </c>
      <c r="CV364" t="s">
        <v>3535</v>
      </c>
      <c r="CW364">
        <v>1</v>
      </c>
      <c r="CX364" t="str">
        <f t="shared" si="18"/>
        <v>Sander Berge</v>
      </c>
      <c r="CY364" t="str">
        <f>IFERROR(VLOOKUP(CX364,'Player Names Cleaned'!$A:$B,2,0),CX364)</f>
        <v>Sander Berge</v>
      </c>
      <c r="CZ364">
        <f t="shared" si="20"/>
        <v>4.9000000000000004</v>
      </c>
      <c r="DA364" t="str">
        <f>VLOOKUP($CJ364,Teams!$A$1:$G$21,6,0)</f>
        <v>Fulham</v>
      </c>
    </row>
    <row r="365" spans="1:105" x14ac:dyDescent="0.25">
      <c r="A365">
        <v>0</v>
      </c>
      <c r="B365" s="4">
        <v>33258</v>
      </c>
      <c r="C365">
        <v>0</v>
      </c>
      <c r="D365">
        <v>26</v>
      </c>
      <c r="E365" t="b">
        <v>1</v>
      </c>
      <c r="F365" t="b">
        <v>1</v>
      </c>
      <c r="G365">
        <v>100</v>
      </c>
      <c r="H365">
        <v>75</v>
      </c>
      <c r="I365">
        <v>0</v>
      </c>
      <c r="J365">
        <v>0</v>
      </c>
      <c r="K365">
        <v>1</v>
      </c>
      <c r="L365">
        <v>76357</v>
      </c>
      <c r="M365" t="s">
        <v>1788</v>
      </c>
      <c r="O365">
        <v>0</v>
      </c>
      <c r="P365">
        <v>0</v>
      </c>
      <c r="Q365">
        <v>-1</v>
      </c>
      <c r="R365">
        <v>1</v>
      </c>
      <c r="S365">
        <v>22.3</v>
      </c>
      <c r="T365">
        <v>273</v>
      </c>
      <c r="U365">
        <v>157</v>
      </c>
      <c r="V365">
        <v>11</v>
      </c>
      <c r="W365">
        <v>5.56</v>
      </c>
      <c r="X365">
        <v>2</v>
      </c>
      <c r="Z365">
        <v>0</v>
      </c>
      <c r="AA365">
        <v>3</v>
      </c>
      <c r="AB365">
        <v>1.7</v>
      </c>
      <c r="AC365">
        <v>1.3</v>
      </c>
      <c r="AD365">
        <v>1</v>
      </c>
      <c r="AE365">
        <v>7.0000000000000007E-2</v>
      </c>
      <c r="AF365">
        <v>0.04</v>
      </c>
      <c r="AG365">
        <v>0.41</v>
      </c>
      <c r="AH365">
        <v>0.21</v>
      </c>
      <c r="AI365">
        <v>0.34</v>
      </c>
      <c r="AJ365">
        <v>3.2</v>
      </c>
      <c r="AK365">
        <v>1.62</v>
      </c>
      <c r="AL365">
        <v>0.17</v>
      </c>
      <c r="AM365" s="10" t="s">
        <v>2746</v>
      </c>
      <c r="AN365">
        <v>1.7</v>
      </c>
      <c r="AO365">
        <v>197</v>
      </c>
      <c r="AP365">
        <v>89</v>
      </c>
      <c r="AQ365">
        <v>5</v>
      </c>
      <c r="AR365">
        <v>2.5299999999999998</v>
      </c>
      <c r="AS365">
        <v>0</v>
      </c>
      <c r="AT365" t="b">
        <v>0</v>
      </c>
      <c r="AU365">
        <v>4.4000000000000004</v>
      </c>
      <c r="AV365">
        <v>359</v>
      </c>
      <c r="AW365">
        <v>172</v>
      </c>
      <c r="AX365">
        <v>331</v>
      </c>
      <c r="AY365" t="b">
        <v>0</v>
      </c>
      <c r="AZ365">
        <v>3.4</v>
      </c>
      <c r="BA365">
        <v>411</v>
      </c>
      <c r="BB365">
        <v>194</v>
      </c>
      <c r="BC365">
        <v>178</v>
      </c>
      <c r="BE365" t="s">
        <v>3536</v>
      </c>
      <c r="BF365" s="10">
        <v>49</v>
      </c>
      <c r="BG365">
        <v>289</v>
      </c>
      <c r="BH365">
        <v>181</v>
      </c>
      <c r="BI365" t="s">
        <v>3537</v>
      </c>
      <c r="BJ365">
        <v>0</v>
      </c>
      <c r="BK365">
        <v>0</v>
      </c>
      <c r="BL365" t="s">
        <v>1788</v>
      </c>
      <c r="BM365">
        <v>0</v>
      </c>
      <c r="BO365" t="s">
        <v>3538</v>
      </c>
      <c r="BP365">
        <v>1.2</v>
      </c>
      <c r="BQ365">
        <v>350</v>
      </c>
      <c r="BR365">
        <v>164</v>
      </c>
      <c r="BS365">
        <v>9</v>
      </c>
      <c r="BT365">
        <v>0</v>
      </c>
      <c r="BU365">
        <v>243</v>
      </c>
      <c r="BV365" t="b">
        <v>0</v>
      </c>
      <c r="BW365">
        <v>0</v>
      </c>
      <c r="BX365">
        <v>0</v>
      </c>
      <c r="BY365" s="10" t="s">
        <v>3539</v>
      </c>
      <c r="BZ365">
        <v>0</v>
      </c>
      <c r="CA365">
        <v>629</v>
      </c>
      <c r="CB365">
        <v>258</v>
      </c>
      <c r="CC365" t="b">
        <v>0</v>
      </c>
      <c r="CD365" t="s">
        <v>1788</v>
      </c>
      <c r="CE365">
        <v>1</v>
      </c>
      <c r="CF365">
        <v>0.51</v>
      </c>
      <c r="CG365" t="s">
        <v>1793</v>
      </c>
      <c r="CH365">
        <v>1</v>
      </c>
      <c r="CI365" s="10">
        <v>10</v>
      </c>
      <c r="CJ365" s="10">
        <v>54</v>
      </c>
      <c r="CK365" s="4">
        <v>42192</v>
      </c>
      <c r="CL365">
        <v>17</v>
      </c>
      <c r="CM365">
        <v>274</v>
      </c>
      <c r="CN365">
        <v>149</v>
      </c>
      <c r="CO365">
        <v>7</v>
      </c>
      <c r="CP365">
        <v>863</v>
      </c>
      <c r="CQ365">
        <v>57</v>
      </c>
      <c r="CR365">
        <v>2701</v>
      </c>
      <c r="CS365">
        <v>96</v>
      </c>
      <c r="CT365">
        <v>0.3</v>
      </c>
      <c r="CU365">
        <v>1.4</v>
      </c>
      <c r="CV365" t="s">
        <v>3539</v>
      </c>
      <c r="CW365">
        <v>1</v>
      </c>
      <c r="CX365" t="str">
        <f t="shared" si="18"/>
        <v>Tom Cairney</v>
      </c>
      <c r="CY365" t="str">
        <f>IFERROR(VLOOKUP(CX365,'Player Names Cleaned'!$A:$B,2,0),CX365)</f>
        <v>Tom Cairney</v>
      </c>
      <c r="CZ365">
        <f t="shared" si="20"/>
        <v>4.9000000000000004</v>
      </c>
      <c r="DA365" t="str">
        <f>VLOOKUP($CJ365,Teams!$A$1:$G$21,6,0)</f>
        <v>Fulham</v>
      </c>
    </row>
    <row r="366" spans="1:105" x14ac:dyDescent="0.25">
      <c r="A366">
        <v>2</v>
      </c>
      <c r="B366" s="4">
        <v>35290</v>
      </c>
      <c r="C366">
        <v>2</v>
      </c>
      <c r="D366">
        <v>125</v>
      </c>
      <c r="E366" t="b">
        <v>1</v>
      </c>
      <c r="F366" t="b">
        <v>1</v>
      </c>
      <c r="G366">
        <v>100</v>
      </c>
      <c r="H366">
        <v>75</v>
      </c>
      <c r="I366">
        <v>1</v>
      </c>
      <c r="J366">
        <v>0.14000000000000001</v>
      </c>
      <c r="K366">
        <v>19</v>
      </c>
      <c r="L366">
        <v>212314</v>
      </c>
      <c r="M366">
        <v>4</v>
      </c>
      <c r="O366">
        <v>0</v>
      </c>
      <c r="P366">
        <v>0</v>
      </c>
      <c r="Q366">
        <v>0</v>
      </c>
      <c r="R366">
        <v>0</v>
      </c>
      <c r="S366">
        <v>219.3</v>
      </c>
      <c r="T366">
        <v>16</v>
      </c>
      <c r="U366">
        <v>14</v>
      </c>
      <c r="V366">
        <v>59</v>
      </c>
      <c r="W366">
        <v>8.4</v>
      </c>
      <c r="X366" t="s">
        <v>1788</v>
      </c>
      <c r="Z366">
        <v>0</v>
      </c>
      <c r="AA366">
        <v>3</v>
      </c>
      <c r="AB366">
        <v>3.3</v>
      </c>
      <c r="AC366">
        <v>2.5</v>
      </c>
      <c r="AD366">
        <v>9</v>
      </c>
      <c r="AE366">
        <v>1.01</v>
      </c>
      <c r="AF366">
        <v>0.14000000000000001</v>
      </c>
      <c r="AG366">
        <v>2.36</v>
      </c>
      <c r="AH366">
        <v>0.33</v>
      </c>
      <c r="AI366">
        <v>1.35</v>
      </c>
      <c r="AJ366">
        <v>9.59</v>
      </c>
      <c r="AK366">
        <v>1.37</v>
      </c>
      <c r="AL366">
        <v>0.19</v>
      </c>
      <c r="AM366" s="10" t="s">
        <v>3540</v>
      </c>
      <c r="AN366">
        <v>3.3</v>
      </c>
      <c r="AO366">
        <v>103</v>
      </c>
      <c r="AP366">
        <v>45</v>
      </c>
      <c r="AQ366">
        <v>9</v>
      </c>
      <c r="AR366">
        <v>1.28</v>
      </c>
      <c r="AS366">
        <v>1</v>
      </c>
      <c r="AT366" t="b">
        <v>0</v>
      </c>
      <c r="AU366">
        <v>41</v>
      </c>
      <c r="AV366">
        <v>47</v>
      </c>
      <c r="AW366">
        <v>32</v>
      </c>
      <c r="AX366">
        <v>332</v>
      </c>
      <c r="AY366" t="b">
        <v>0</v>
      </c>
      <c r="AZ366">
        <v>120.2</v>
      </c>
      <c r="BA366">
        <v>138</v>
      </c>
      <c r="BB366">
        <v>49</v>
      </c>
      <c r="BC366">
        <v>632</v>
      </c>
      <c r="BE366" t="s">
        <v>3541</v>
      </c>
      <c r="BF366" s="10">
        <v>50</v>
      </c>
      <c r="BG366">
        <v>255</v>
      </c>
      <c r="BH366">
        <v>158</v>
      </c>
      <c r="BI366" t="s">
        <v>3542</v>
      </c>
      <c r="BJ366">
        <v>0</v>
      </c>
      <c r="BK366">
        <v>0</v>
      </c>
      <c r="BL366" t="s">
        <v>1788</v>
      </c>
      <c r="BM366">
        <v>0</v>
      </c>
      <c r="BO366" t="s">
        <v>3543</v>
      </c>
      <c r="BP366">
        <v>3.4</v>
      </c>
      <c r="BQ366">
        <v>121</v>
      </c>
      <c r="BR366">
        <v>49</v>
      </c>
      <c r="BS366">
        <v>23</v>
      </c>
      <c r="BT366">
        <v>0</v>
      </c>
      <c r="BU366">
        <v>190</v>
      </c>
      <c r="BV366" t="b">
        <v>0</v>
      </c>
      <c r="BW366">
        <v>0</v>
      </c>
      <c r="BX366">
        <v>0</v>
      </c>
      <c r="BY366" s="10" t="s">
        <v>3544</v>
      </c>
      <c r="BZ366">
        <v>0.1</v>
      </c>
      <c r="CA366">
        <v>476</v>
      </c>
      <c r="CB366">
        <v>161</v>
      </c>
      <c r="CC366" t="b">
        <v>0</v>
      </c>
      <c r="CD366" t="s">
        <v>1788</v>
      </c>
      <c r="CE366">
        <v>8</v>
      </c>
      <c r="CF366">
        <v>1.1399999999999999</v>
      </c>
      <c r="CG366" t="s">
        <v>1793</v>
      </c>
      <c r="CH366">
        <v>17</v>
      </c>
      <c r="CI366" s="10">
        <v>10</v>
      </c>
      <c r="CJ366" s="10">
        <v>54</v>
      </c>
      <c r="CK366" s="4">
        <v>44957</v>
      </c>
      <c r="CL366">
        <v>71</v>
      </c>
      <c r="CM366">
        <v>110</v>
      </c>
      <c r="CN366">
        <v>66</v>
      </c>
      <c r="CO366">
        <v>27</v>
      </c>
      <c r="CP366">
        <v>9470</v>
      </c>
      <c r="CQ366">
        <v>3639</v>
      </c>
      <c r="CR366">
        <v>8786</v>
      </c>
      <c r="CS366">
        <v>422</v>
      </c>
      <c r="CT366">
        <v>0.7</v>
      </c>
      <c r="CU366">
        <v>5.4</v>
      </c>
      <c r="CV366" t="s">
        <v>3544</v>
      </c>
      <c r="CW366">
        <v>4</v>
      </c>
      <c r="CX366" t="str">
        <f t="shared" si="18"/>
        <v>SaÅ¡a LukiÄ‡</v>
      </c>
      <c r="CY366" t="str">
        <f>IFERROR(VLOOKUP(CX366,'Player Names Cleaned'!$A:$B,2,0),CX366)</f>
        <v>Sasa Lukic</v>
      </c>
      <c r="CZ366">
        <f t="shared" si="20"/>
        <v>5</v>
      </c>
      <c r="DA366" t="str">
        <f>VLOOKUP($CJ366,Teams!$A$1:$G$21,6,0)</f>
        <v>Fulham</v>
      </c>
    </row>
    <row r="367" spans="1:105" x14ac:dyDescent="0.25">
      <c r="A367">
        <v>0</v>
      </c>
      <c r="B367" s="4">
        <v>37694</v>
      </c>
      <c r="C367">
        <v>0</v>
      </c>
      <c r="D367">
        <v>0</v>
      </c>
      <c r="E367" t="b">
        <v>0</v>
      </c>
      <c r="F367" t="b">
        <v>1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573062</v>
      </c>
      <c r="M367" t="s">
        <v>1788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640</v>
      </c>
      <c r="U367">
        <v>267</v>
      </c>
      <c r="V367">
        <v>0</v>
      </c>
      <c r="W367">
        <v>0</v>
      </c>
      <c r="X367" t="s">
        <v>1788</v>
      </c>
      <c r="Z367">
        <v>0</v>
      </c>
      <c r="AA367">
        <v>3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 s="10" t="s">
        <v>3545</v>
      </c>
      <c r="AN367">
        <v>0</v>
      </c>
      <c r="AO367">
        <v>615</v>
      </c>
      <c r="AP367">
        <v>248</v>
      </c>
      <c r="AQ367">
        <v>0</v>
      </c>
      <c r="AR367">
        <v>0</v>
      </c>
      <c r="AS367">
        <v>0</v>
      </c>
      <c r="AT367" t="b">
        <v>0</v>
      </c>
      <c r="AU367">
        <v>0</v>
      </c>
      <c r="AV367">
        <v>648</v>
      </c>
      <c r="AW367">
        <v>268</v>
      </c>
      <c r="AX367">
        <v>333</v>
      </c>
      <c r="AY367" t="b">
        <v>0</v>
      </c>
      <c r="AZ367">
        <v>0</v>
      </c>
      <c r="BA367">
        <v>647</v>
      </c>
      <c r="BB367">
        <v>267</v>
      </c>
      <c r="BC367">
        <v>0</v>
      </c>
      <c r="BD367" t="s">
        <v>2845</v>
      </c>
      <c r="BE367" t="s">
        <v>3546</v>
      </c>
      <c r="BF367" s="10">
        <v>45</v>
      </c>
      <c r="BG367">
        <v>461</v>
      </c>
      <c r="BH367">
        <v>277</v>
      </c>
      <c r="BI367" t="s">
        <v>3547</v>
      </c>
      <c r="BJ367">
        <v>0</v>
      </c>
      <c r="BK367">
        <v>0</v>
      </c>
      <c r="BL367" t="s">
        <v>1788</v>
      </c>
      <c r="BM367">
        <v>0</v>
      </c>
      <c r="BO367" t="s">
        <v>3548</v>
      </c>
      <c r="BP367">
        <v>0</v>
      </c>
      <c r="BQ367">
        <v>656</v>
      </c>
      <c r="BR367">
        <v>272</v>
      </c>
      <c r="BS367">
        <v>0</v>
      </c>
      <c r="BT367">
        <v>0</v>
      </c>
      <c r="BU367">
        <v>54</v>
      </c>
      <c r="BV367" t="b">
        <v>0</v>
      </c>
      <c r="BW367">
        <v>0</v>
      </c>
      <c r="BX367">
        <v>0</v>
      </c>
      <c r="BY367" s="10" t="s">
        <v>3549</v>
      </c>
      <c r="BZ367">
        <v>0</v>
      </c>
      <c r="CA367">
        <v>623</v>
      </c>
      <c r="CB367">
        <v>254</v>
      </c>
      <c r="CC367" t="b">
        <v>0</v>
      </c>
      <c r="CD367" t="s">
        <v>1788</v>
      </c>
      <c r="CE367">
        <v>0</v>
      </c>
      <c r="CF367">
        <v>0</v>
      </c>
      <c r="CG367" t="s">
        <v>1806</v>
      </c>
      <c r="CH367">
        <v>0</v>
      </c>
      <c r="CI367" s="10">
        <v>10</v>
      </c>
      <c r="CJ367" s="10">
        <v>54</v>
      </c>
      <c r="CK367" s="4">
        <v>44795</v>
      </c>
      <c r="CL367">
        <v>0</v>
      </c>
      <c r="CM367">
        <v>621</v>
      </c>
      <c r="CN367">
        <v>258</v>
      </c>
      <c r="CO367">
        <v>0</v>
      </c>
      <c r="CP367">
        <v>898</v>
      </c>
      <c r="CQ367">
        <v>0</v>
      </c>
      <c r="CR367">
        <v>5877</v>
      </c>
      <c r="CS367">
        <v>102</v>
      </c>
      <c r="CT367">
        <v>0</v>
      </c>
      <c r="CU367">
        <v>0</v>
      </c>
      <c r="CV367" t="s">
        <v>3549</v>
      </c>
      <c r="CW367">
        <v>0</v>
      </c>
      <c r="CX367" t="str">
        <f t="shared" si="18"/>
        <v>Martial Godo</v>
      </c>
      <c r="CY367" t="str">
        <f>IFERROR(VLOOKUP(CX367,'Player Names Cleaned'!$A:$B,2,0),CX367)</f>
        <v>Martial Godo</v>
      </c>
      <c r="CZ367">
        <f t="shared" si="20"/>
        <v>4.5</v>
      </c>
      <c r="DA367" t="str">
        <f>VLOOKUP($CJ367,Teams!$A$1:$G$21,6,0)</f>
        <v>Fulham</v>
      </c>
    </row>
    <row r="368" spans="1:105" x14ac:dyDescent="0.25">
      <c r="A368">
        <v>0</v>
      </c>
      <c r="B368" s="4">
        <v>38415</v>
      </c>
      <c r="C368">
        <v>0</v>
      </c>
      <c r="D368">
        <v>0</v>
      </c>
      <c r="E368" t="b">
        <v>0</v>
      </c>
      <c r="F368" t="b">
        <v>1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515024</v>
      </c>
      <c r="M368" t="s">
        <v>1788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625</v>
      </c>
      <c r="U368">
        <v>254</v>
      </c>
      <c r="V368">
        <v>0</v>
      </c>
      <c r="W368">
        <v>0</v>
      </c>
      <c r="X368" t="s">
        <v>1788</v>
      </c>
      <c r="Z368">
        <v>0</v>
      </c>
      <c r="AA368">
        <v>3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 s="10" t="s">
        <v>3550</v>
      </c>
      <c r="AN368">
        <v>0</v>
      </c>
      <c r="AO368">
        <v>600</v>
      </c>
      <c r="AP368">
        <v>235</v>
      </c>
      <c r="AQ368">
        <v>0</v>
      </c>
      <c r="AR368">
        <v>0</v>
      </c>
      <c r="AS368">
        <v>0</v>
      </c>
      <c r="AT368" t="b">
        <v>0</v>
      </c>
      <c r="AU368">
        <v>0</v>
      </c>
      <c r="AV368">
        <v>633</v>
      </c>
      <c r="AW368">
        <v>255</v>
      </c>
      <c r="AX368">
        <v>334</v>
      </c>
      <c r="AY368" t="b">
        <v>0</v>
      </c>
      <c r="AZ368">
        <v>0</v>
      </c>
      <c r="BA368">
        <v>632</v>
      </c>
      <c r="BB368">
        <v>254</v>
      </c>
      <c r="BC368">
        <v>0</v>
      </c>
      <c r="BD368" t="s">
        <v>3551</v>
      </c>
      <c r="BE368" t="s">
        <v>3552</v>
      </c>
      <c r="BF368" s="10">
        <v>45</v>
      </c>
      <c r="BG368">
        <v>443</v>
      </c>
      <c r="BH368">
        <v>263</v>
      </c>
      <c r="BI368" t="s">
        <v>3553</v>
      </c>
      <c r="BJ368">
        <v>0</v>
      </c>
      <c r="BK368">
        <v>0</v>
      </c>
      <c r="BL368" t="s">
        <v>1788</v>
      </c>
      <c r="BM368">
        <v>0</v>
      </c>
      <c r="BO368" t="s">
        <v>3554</v>
      </c>
      <c r="BP368">
        <v>0</v>
      </c>
      <c r="BQ368">
        <v>641</v>
      </c>
      <c r="BR368">
        <v>259</v>
      </c>
      <c r="BS368">
        <v>0</v>
      </c>
      <c r="BT368">
        <v>0</v>
      </c>
      <c r="BU368">
        <v>244</v>
      </c>
      <c r="BV368" t="b">
        <v>0</v>
      </c>
      <c r="BW368">
        <v>0</v>
      </c>
      <c r="BX368">
        <v>0</v>
      </c>
      <c r="BY368" s="10" t="s">
        <v>3555</v>
      </c>
      <c r="BZ368">
        <v>0</v>
      </c>
      <c r="CA368">
        <v>739</v>
      </c>
      <c r="CB368">
        <v>326</v>
      </c>
      <c r="CC368" t="b">
        <v>0</v>
      </c>
      <c r="CD368" t="s">
        <v>1788</v>
      </c>
      <c r="CE368">
        <v>0</v>
      </c>
      <c r="CF368">
        <v>0</v>
      </c>
      <c r="CG368" t="s">
        <v>1806</v>
      </c>
      <c r="CH368">
        <v>0</v>
      </c>
      <c r="CI368" s="10">
        <v>10</v>
      </c>
      <c r="CJ368" s="10">
        <v>54</v>
      </c>
      <c r="CK368" s="4">
        <v>44778</v>
      </c>
      <c r="CL368">
        <v>0</v>
      </c>
      <c r="CM368">
        <v>606</v>
      </c>
      <c r="CN368">
        <v>245</v>
      </c>
      <c r="CO368">
        <v>0</v>
      </c>
      <c r="CP368">
        <v>0</v>
      </c>
      <c r="CQ368">
        <v>0</v>
      </c>
      <c r="CR368">
        <v>272</v>
      </c>
      <c r="CS368">
        <v>5</v>
      </c>
      <c r="CT368">
        <v>0</v>
      </c>
      <c r="CU368">
        <v>0</v>
      </c>
      <c r="CV368" t="s">
        <v>3555</v>
      </c>
      <c r="CW368">
        <v>0</v>
      </c>
      <c r="CX368" t="str">
        <f t="shared" si="18"/>
        <v>Luke Harris</v>
      </c>
      <c r="CY368" t="str">
        <f>IFERROR(VLOOKUP(CX368,'Player Names Cleaned'!$A:$B,2,0),CX368)</f>
        <v>Luke Harris</v>
      </c>
      <c r="CZ368">
        <f t="shared" si="20"/>
        <v>4.5</v>
      </c>
      <c r="DA368" t="str">
        <f>VLOOKUP($CJ368,Teams!$A$1:$G$21,6,0)</f>
        <v>Fulham</v>
      </c>
    </row>
    <row r="369" spans="1:105" x14ac:dyDescent="0.25">
      <c r="A369">
        <v>0</v>
      </c>
      <c r="B369" s="4">
        <v>39085</v>
      </c>
      <c r="C369">
        <v>0</v>
      </c>
      <c r="D369">
        <v>59</v>
      </c>
      <c r="E369" t="b">
        <v>1</v>
      </c>
      <c r="F369" t="b">
        <v>1</v>
      </c>
      <c r="G369" t="s">
        <v>1788</v>
      </c>
      <c r="H369" t="s">
        <v>1788</v>
      </c>
      <c r="I369">
        <v>1</v>
      </c>
      <c r="J369">
        <v>0.17</v>
      </c>
      <c r="K369">
        <v>7</v>
      </c>
      <c r="L369">
        <v>577725</v>
      </c>
      <c r="M369" t="s">
        <v>1788</v>
      </c>
      <c r="O369">
        <v>0</v>
      </c>
      <c r="P369">
        <v>0</v>
      </c>
      <c r="Q369">
        <v>0</v>
      </c>
      <c r="R369">
        <v>0</v>
      </c>
      <c r="S369">
        <v>45.5</v>
      </c>
      <c r="T369">
        <v>192</v>
      </c>
      <c r="U369">
        <v>124</v>
      </c>
      <c r="V369">
        <v>40</v>
      </c>
      <c r="W369">
        <v>6.63</v>
      </c>
      <c r="X369" t="s">
        <v>1788</v>
      </c>
      <c r="Z369">
        <v>0</v>
      </c>
      <c r="AA369">
        <v>3</v>
      </c>
      <c r="AB369">
        <v>2</v>
      </c>
      <c r="AC369">
        <v>2</v>
      </c>
      <c r="AD369">
        <v>1</v>
      </c>
      <c r="AE369">
        <v>0.28999999999999998</v>
      </c>
      <c r="AF369">
        <v>0.05</v>
      </c>
      <c r="AG369">
        <v>1.06</v>
      </c>
      <c r="AH369">
        <v>0.18</v>
      </c>
      <c r="AI369">
        <v>0.77</v>
      </c>
      <c r="AJ369">
        <v>9.51</v>
      </c>
      <c r="AK369">
        <v>1.58</v>
      </c>
      <c r="AL369">
        <v>0.13</v>
      </c>
      <c r="AM369" s="10" t="s">
        <v>1857</v>
      </c>
      <c r="AN369">
        <v>2</v>
      </c>
      <c r="AO369">
        <v>171</v>
      </c>
      <c r="AP369">
        <v>79</v>
      </c>
      <c r="AQ369">
        <v>10</v>
      </c>
      <c r="AR369">
        <v>1.66</v>
      </c>
      <c r="AS369">
        <v>0</v>
      </c>
      <c r="AT369" t="b">
        <v>0</v>
      </c>
      <c r="AU369">
        <v>22.1</v>
      </c>
      <c r="AV369">
        <v>165</v>
      </c>
      <c r="AW369">
        <v>85</v>
      </c>
      <c r="AX369">
        <v>335</v>
      </c>
      <c r="AY369" t="b">
        <v>0</v>
      </c>
      <c r="AZ369">
        <v>57</v>
      </c>
      <c r="BA369">
        <v>252</v>
      </c>
      <c r="BB369">
        <v>109</v>
      </c>
      <c r="BC369">
        <v>543</v>
      </c>
      <c r="BE369" t="s">
        <v>1788</v>
      </c>
      <c r="BF369" s="10">
        <v>45</v>
      </c>
      <c r="BG369">
        <v>468</v>
      </c>
      <c r="BH369">
        <v>280</v>
      </c>
      <c r="BI369" t="s">
        <v>3556</v>
      </c>
      <c r="BJ369">
        <v>0</v>
      </c>
      <c r="BK369">
        <v>0</v>
      </c>
      <c r="BL369" t="s">
        <v>1788</v>
      </c>
      <c r="BM369">
        <v>0</v>
      </c>
      <c r="BO369" t="s">
        <v>3557</v>
      </c>
      <c r="BP369">
        <v>1.7</v>
      </c>
      <c r="BQ369">
        <v>295</v>
      </c>
      <c r="BR369">
        <v>138</v>
      </c>
      <c r="BS369">
        <v>22</v>
      </c>
      <c r="BT369">
        <v>0</v>
      </c>
      <c r="BU369">
        <v>241</v>
      </c>
      <c r="BV369" t="b">
        <v>0</v>
      </c>
      <c r="BW369">
        <v>0</v>
      </c>
      <c r="BX369">
        <v>0</v>
      </c>
      <c r="BY369" s="10" t="s">
        <v>3438</v>
      </c>
      <c r="BZ369">
        <v>4</v>
      </c>
      <c r="CA369">
        <v>86</v>
      </c>
      <c r="CB369">
        <v>27</v>
      </c>
      <c r="CC369" t="b">
        <v>0</v>
      </c>
      <c r="CD369" t="s">
        <v>1788</v>
      </c>
      <c r="CE369">
        <v>8</v>
      </c>
      <c r="CF369">
        <v>1.33</v>
      </c>
      <c r="CG369" t="s">
        <v>1793</v>
      </c>
      <c r="CH369">
        <v>11</v>
      </c>
      <c r="CI369" s="10">
        <v>10</v>
      </c>
      <c r="CJ369" s="10">
        <v>54</v>
      </c>
      <c r="CK369" s="4">
        <v>45324</v>
      </c>
      <c r="CL369">
        <v>125</v>
      </c>
      <c r="CM369">
        <v>52</v>
      </c>
      <c r="CN369">
        <v>29</v>
      </c>
      <c r="CO369">
        <v>15</v>
      </c>
      <c r="CP369">
        <v>736892</v>
      </c>
      <c r="CQ369">
        <v>29087</v>
      </c>
      <c r="CR369">
        <v>371962</v>
      </c>
      <c r="CS369">
        <v>32307</v>
      </c>
      <c r="CT369">
        <v>0.4</v>
      </c>
      <c r="CU369">
        <v>3.3</v>
      </c>
      <c r="CV369" t="s">
        <v>3438</v>
      </c>
      <c r="CW369">
        <v>2</v>
      </c>
      <c r="CX369" t="str">
        <f t="shared" si="18"/>
        <v>Josh King</v>
      </c>
      <c r="CY369" t="str">
        <f>IFERROR(VLOOKUP(CX369,'Player Names Cleaned'!$A:$B,2,0),CX369)</f>
        <v>Josh King</v>
      </c>
      <c r="CZ369">
        <f t="shared" si="20"/>
        <v>4.5</v>
      </c>
      <c r="DA369" t="str">
        <f>VLOOKUP($CJ369,Teams!$A$1:$G$21,6,0)</f>
        <v>Fulham</v>
      </c>
    </row>
    <row r="370" spans="1:105" x14ac:dyDescent="0.25">
      <c r="A370">
        <v>0</v>
      </c>
      <c r="B370" s="4">
        <v>34726</v>
      </c>
      <c r="C370">
        <v>0</v>
      </c>
      <c r="D370">
        <v>0</v>
      </c>
      <c r="E370" t="b">
        <v>1</v>
      </c>
      <c r="F370" t="b">
        <v>1</v>
      </c>
      <c r="G370" t="s">
        <v>1788</v>
      </c>
      <c r="H370" t="s">
        <v>1788</v>
      </c>
      <c r="I370">
        <v>0</v>
      </c>
      <c r="J370">
        <v>0</v>
      </c>
      <c r="K370">
        <v>0</v>
      </c>
      <c r="L370">
        <v>153366</v>
      </c>
      <c r="M370" t="s">
        <v>1788</v>
      </c>
      <c r="O370">
        <v>0</v>
      </c>
      <c r="P370">
        <v>0</v>
      </c>
      <c r="Q370">
        <v>-1</v>
      </c>
      <c r="R370">
        <v>1</v>
      </c>
      <c r="S370">
        <v>0</v>
      </c>
      <c r="T370">
        <v>550</v>
      </c>
      <c r="U370">
        <v>206</v>
      </c>
      <c r="V370">
        <v>0</v>
      </c>
      <c r="W370">
        <v>0</v>
      </c>
      <c r="X370" t="s">
        <v>1788</v>
      </c>
      <c r="Z370">
        <v>0</v>
      </c>
      <c r="AA370">
        <v>3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 s="10" t="s">
        <v>3386</v>
      </c>
      <c r="AN370">
        <v>0</v>
      </c>
      <c r="AO370">
        <v>523</v>
      </c>
      <c r="AP370">
        <v>185</v>
      </c>
      <c r="AQ370">
        <v>0</v>
      </c>
      <c r="AR370">
        <v>0</v>
      </c>
      <c r="AS370">
        <v>0</v>
      </c>
      <c r="AT370" t="b">
        <v>0</v>
      </c>
      <c r="AU370">
        <v>0</v>
      </c>
      <c r="AV370">
        <v>562</v>
      </c>
      <c r="AW370">
        <v>207</v>
      </c>
      <c r="AX370">
        <v>336</v>
      </c>
      <c r="AY370" t="b">
        <v>0</v>
      </c>
      <c r="AZ370">
        <v>0</v>
      </c>
      <c r="BA370">
        <v>561</v>
      </c>
      <c r="BB370">
        <v>206</v>
      </c>
      <c r="BC370">
        <v>0</v>
      </c>
      <c r="BE370" t="s">
        <v>1788</v>
      </c>
      <c r="BF370" s="10">
        <v>44</v>
      </c>
      <c r="BG370">
        <v>500</v>
      </c>
      <c r="BH370">
        <v>296</v>
      </c>
      <c r="BI370" t="s">
        <v>3558</v>
      </c>
      <c r="BJ370">
        <v>0</v>
      </c>
      <c r="BK370">
        <v>0</v>
      </c>
      <c r="BL370" t="s">
        <v>1788</v>
      </c>
      <c r="BM370">
        <v>0</v>
      </c>
      <c r="BO370" t="s">
        <v>3559</v>
      </c>
      <c r="BP370">
        <v>0</v>
      </c>
      <c r="BQ370">
        <v>570</v>
      </c>
      <c r="BR370">
        <v>211</v>
      </c>
      <c r="BS370">
        <v>0</v>
      </c>
      <c r="BT370">
        <v>0</v>
      </c>
      <c r="BU370">
        <v>241</v>
      </c>
      <c r="BV370" t="b">
        <v>0</v>
      </c>
      <c r="BW370">
        <v>0</v>
      </c>
      <c r="BX370">
        <v>0</v>
      </c>
      <c r="BY370" s="10" t="s">
        <v>3560</v>
      </c>
      <c r="BZ370">
        <v>0.2</v>
      </c>
      <c r="CA370">
        <v>340</v>
      </c>
      <c r="CB370">
        <v>116</v>
      </c>
      <c r="CC370" t="b">
        <v>0</v>
      </c>
      <c r="CD370" t="s">
        <v>1788</v>
      </c>
      <c r="CE370">
        <v>0</v>
      </c>
      <c r="CF370">
        <v>0</v>
      </c>
      <c r="CG370" t="s">
        <v>1793</v>
      </c>
      <c r="CH370">
        <v>0</v>
      </c>
      <c r="CI370" s="10">
        <v>10</v>
      </c>
      <c r="CJ370" s="10">
        <v>54</v>
      </c>
      <c r="CK370" s="4">
        <v>44073</v>
      </c>
      <c r="CL370">
        <v>0</v>
      </c>
      <c r="CM370">
        <v>523</v>
      </c>
      <c r="CN370">
        <v>196</v>
      </c>
      <c r="CO370">
        <v>0</v>
      </c>
      <c r="CP370">
        <v>25599</v>
      </c>
      <c r="CQ370">
        <v>373</v>
      </c>
      <c r="CR370">
        <v>30151</v>
      </c>
      <c r="CS370">
        <v>1615</v>
      </c>
      <c r="CT370">
        <v>0</v>
      </c>
      <c r="CU370">
        <v>0</v>
      </c>
      <c r="CV370" t="s">
        <v>3560</v>
      </c>
      <c r="CW370">
        <v>0</v>
      </c>
      <c r="CX370" t="str">
        <f t="shared" si="18"/>
        <v>Harrison Reed</v>
      </c>
      <c r="CY370" t="str">
        <f>IFERROR(VLOOKUP(CX370,'Player Names Cleaned'!$A:$B,2,0),CX370)</f>
        <v>Harrison Reed</v>
      </c>
      <c r="CZ370">
        <f t="shared" si="20"/>
        <v>4.4000000000000004</v>
      </c>
      <c r="DA370" t="str">
        <f>VLOOKUP($CJ370,Teams!$A$1:$G$21,6,0)</f>
        <v>Fulham</v>
      </c>
    </row>
    <row r="371" spans="1:105" x14ac:dyDescent="0.25">
      <c r="A371">
        <v>1</v>
      </c>
      <c r="B371" s="4">
        <v>33363</v>
      </c>
      <c r="C371">
        <v>1</v>
      </c>
      <c r="D371">
        <v>57</v>
      </c>
      <c r="E371" t="b">
        <v>1</v>
      </c>
      <c r="F371" t="b">
        <v>1</v>
      </c>
      <c r="G371">
        <v>75</v>
      </c>
      <c r="H371">
        <v>100</v>
      </c>
      <c r="I371">
        <v>0</v>
      </c>
      <c r="J371">
        <v>0</v>
      </c>
      <c r="K371">
        <v>3</v>
      </c>
      <c r="L371">
        <v>102057</v>
      </c>
      <c r="M371" t="s">
        <v>1788</v>
      </c>
      <c r="O371">
        <v>0</v>
      </c>
      <c r="P371">
        <v>0</v>
      </c>
      <c r="Q371">
        <v>-3</v>
      </c>
      <c r="R371">
        <v>3</v>
      </c>
      <c r="S371">
        <v>13.1</v>
      </c>
      <c r="T371">
        <v>318</v>
      </c>
      <c r="U371">
        <v>35</v>
      </c>
      <c r="V371">
        <v>18</v>
      </c>
      <c r="W371">
        <v>5.05</v>
      </c>
      <c r="X371">
        <v>4</v>
      </c>
      <c r="Z371">
        <v>0</v>
      </c>
      <c r="AA371">
        <v>4</v>
      </c>
      <c r="AB371">
        <v>1.7</v>
      </c>
      <c r="AC371">
        <v>2.2999999999999998</v>
      </c>
      <c r="AD371">
        <v>5</v>
      </c>
      <c r="AE371">
        <v>0.05</v>
      </c>
      <c r="AF371">
        <v>0.01</v>
      </c>
      <c r="AG371">
        <v>1.27</v>
      </c>
      <c r="AH371">
        <v>0.35</v>
      </c>
      <c r="AI371">
        <v>1.22</v>
      </c>
      <c r="AJ371">
        <v>5.41</v>
      </c>
      <c r="AK371">
        <v>1.52</v>
      </c>
      <c r="AL371">
        <v>0.34</v>
      </c>
      <c r="AM371" s="10" t="s">
        <v>3561</v>
      </c>
      <c r="AN371">
        <v>2.2999999999999998</v>
      </c>
      <c r="AO371">
        <v>158</v>
      </c>
      <c r="AP371">
        <v>13</v>
      </c>
      <c r="AQ371">
        <v>4</v>
      </c>
      <c r="AR371">
        <v>1.1200000000000001</v>
      </c>
      <c r="AS371">
        <v>1</v>
      </c>
      <c r="AT371" t="b">
        <v>0</v>
      </c>
      <c r="AU371">
        <v>18.8</v>
      </c>
      <c r="AV371">
        <v>201</v>
      </c>
      <c r="AW371">
        <v>23</v>
      </c>
      <c r="AX371">
        <v>337</v>
      </c>
      <c r="AY371" t="b">
        <v>0</v>
      </c>
      <c r="AZ371">
        <v>50</v>
      </c>
      <c r="BA371">
        <v>271</v>
      </c>
      <c r="BB371">
        <v>24</v>
      </c>
      <c r="BC371">
        <v>321</v>
      </c>
      <c r="BD371" t="s">
        <v>3562</v>
      </c>
      <c r="BE371" t="s">
        <v>3563</v>
      </c>
      <c r="BF371" s="10">
        <v>62</v>
      </c>
      <c r="BG371">
        <v>78</v>
      </c>
      <c r="BH371">
        <v>24</v>
      </c>
      <c r="BI371" t="s">
        <v>3564</v>
      </c>
      <c r="BJ371">
        <v>0</v>
      </c>
      <c r="BK371">
        <v>0</v>
      </c>
      <c r="BL371">
        <v>1</v>
      </c>
      <c r="BM371">
        <v>0</v>
      </c>
      <c r="BO371" t="s">
        <v>3565</v>
      </c>
      <c r="BP371">
        <v>2.4</v>
      </c>
      <c r="BQ371">
        <v>222</v>
      </c>
      <c r="BR371">
        <v>24</v>
      </c>
      <c r="BS371">
        <v>7</v>
      </c>
      <c r="BT371">
        <v>0</v>
      </c>
      <c r="BU371">
        <v>139</v>
      </c>
      <c r="BV371" t="b">
        <v>0</v>
      </c>
      <c r="BW371">
        <v>0</v>
      </c>
      <c r="BX371">
        <v>0</v>
      </c>
      <c r="BY371" s="10" t="s">
        <v>3566</v>
      </c>
      <c r="BZ371">
        <v>0.9</v>
      </c>
      <c r="CA371">
        <v>190</v>
      </c>
      <c r="CB371">
        <v>29</v>
      </c>
      <c r="CC371" t="b">
        <v>0</v>
      </c>
      <c r="CD371" t="s">
        <v>1788</v>
      </c>
      <c r="CE371">
        <v>4</v>
      </c>
      <c r="CF371">
        <v>1.1200000000000001</v>
      </c>
      <c r="CG371" t="s">
        <v>1822</v>
      </c>
      <c r="CH371">
        <v>8</v>
      </c>
      <c r="CI371" s="10">
        <v>10</v>
      </c>
      <c r="CJ371" s="10">
        <v>54</v>
      </c>
      <c r="CK371" s="4">
        <v>45132</v>
      </c>
      <c r="CL371">
        <v>132</v>
      </c>
      <c r="CM371">
        <v>47</v>
      </c>
      <c r="CN371">
        <v>18</v>
      </c>
      <c r="CO371">
        <v>19</v>
      </c>
      <c r="CP371">
        <v>55973</v>
      </c>
      <c r="CQ371">
        <v>12464</v>
      </c>
      <c r="CR371">
        <v>209121</v>
      </c>
      <c r="CS371">
        <v>6498</v>
      </c>
      <c r="CT371">
        <v>0.4</v>
      </c>
      <c r="CU371">
        <v>3.1</v>
      </c>
      <c r="CV371" t="s">
        <v>3561</v>
      </c>
      <c r="CW371">
        <v>0</v>
      </c>
      <c r="CX371" t="str">
        <f t="shared" si="18"/>
        <v>RaÃºl JimÃ©nez RodrÃ­guez</v>
      </c>
      <c r="CY371" t="str">
        <f>IFERROR(VLOOKUP(CX371,'Player Names Cleaned'!$A:$B,2,0),CX371)</f>
        <v>Raul Jimenez</v>
      </c>
      <c r="CZ371">
        <f t="shared" si="20"/>
        <v>6.2</v>
      </c>
      <c r="DA371" t="str">
        <f>VLOOKUP($CJ371,Teams!$A$1:$G$21,6,0)</f>
        <v>Fulham</v>
      </c>
    </row>
    <row r="372" spans="1:105" x14ac:dyDescent="0.25">
      <c r="A372">
        <v>1</v>
      </c>
      <c r="B372" s="4">
        <v>37015</v>
      </c>
      <c r="C372">
        <v>3</v>
      </c>
      <c r="D372">
        <v>38</v>
      </c>
      <c r="E372" t="b">
        <v>1</v>
      </c>
      <c r="F372" t="b">
        <v>1</v>
      </c>
      <c r="G372">
        <v>75</v>
      </c>
      <c r="H372">
        <v>0</v>
      </c>
      <c r="I372">
        <v>1</v>
      </c>
      <c r="J372">
        <v>0.28999999999999998</v>
      </c>
      <c r="K372">
        <v>8</v>
      </c>
      <c r="L372">
        <v>244042</v>
      </c>
      <c r="M372" t="s">
        <v>1788</v>
      </c>
      <c r="O372">
        <v>0</v>
      </c>
      <c r="P372">
        <v>0</v>
      </c>
      <c r="Q372">
        <v>-1</v>
      </c>
      <c r="R372">
        <v>1</v>
      </c>
      <c r="S372">
        <v>41.7</v>
      </c>
      <c r="T372">
        <v>209</v>
      </c>
      <c r="U372">
        <v>21</v>
      </c>
      <c r="V372">
        <v>17</v>
      </c>
      <c r="W372">
        <v>4.87</v>
      </c>
      <c r="X372" t="s">
        <v>1788</v>
      </c>
      <c r="Z372">
        <v>0</v>
      </c>
      <c r="AA372">
        <v>4</v>
      </c>
      <c r="AB372">
        <v>0</v>
      </c>
      <c r="AC372">
        <v>0</v>
      </c>
      <c r="AD372">
        <v>0</v>
      </c>
      <c r="AE372">
        <v>0.01</v>
      </c>
      <c r="AF372">
        <v>0</v>
      </c>
      <c r="AG372">
        <v>0.87</v>
      </c>
      <c r="AH372">
        <v>0.25</v>
      </c>
      <c r="AI372">
        <v>0.86</v>
      </c>
      <c r="AJ372">
        <v>5.45</v>
      </c>
      <c r="AK372">
        <v>1.56</v>
      </c>
      <c r="AL372">
        <v>0.25</v>
      </c>
      <c r="AM372" s="10" t="s">
        <v>3567</v>
      </c>
      <c r="AN372">
        <v>0</v>
      </c>
      <c r="AO372">
        <v>710</v>
      </c>
      <c r="AP372">
        <v>73</v>
      </c>
      <c r="AQ372">
        <v>4</v>
      </c>
      <c r="AR372">
        <v>1.1499999999999999</v>
      </c>
      <c r="AS372">
        <v>1</v>
      </c>
      <c r="AT372" t="b">
        <v>0</v>
      </c>
      <c r="AU372">
        <v>20</v>
      </c>
      <c r="AV372">
        <v>189</v>
      </c>
      <c r="AW372">
        <v>22</v>
      </c>
      <c r="AX372">
        <v>338</v>
      </c>
      <c r="AY372" t="b">
        <v>0</v>
      </c>
      <c r="AZ372">
        <v>58.8</v>
      </c>
      <c r="BA372">
        <v>247</v>
      </c>
      <c r="BB372">
        <v>22</v>
      </c>
      <c r="BC372">
        <v>314</v>
      </c>
      <c r="BD372" t="s">
        <v>3509</v>
      </c>
      <c r="BE372" t="s">
        <v>3568</v>
      </c>
      <c r="BF372" s="10">
        <v>54</v>
      </c>
      <c r="BG372">
        <v>173</v>
      </c>
      <c r="BH372">
        <v>42</v>
      </c>
      <c r="BI372" t="s">
        <v>3569</v>
      </c>
      <c r="BJ372">
        <v>1</v>
      </c>
      <c r="BK372">
        <v>0</v>
      </c>
      <c r="BL372" t="s">
        <v>1788</v>
      </c>
      <c r="BM372">
        <v>0</v>
      </c>
      <c r="BO372" t="s">
        <v>3570</v>
      </c>
      <c r="BP372">
        <v>3</v>
      </c>
      <c r="BQ372">
        <v>171</v>
      </c>
      <c r="BR372">
        <v>20</v>
      </c>
      <c r="BS372">
        <v>6</v>
      </c>
      <c r="BT372">
        <v>0</v>
      </c>
      <c r="BU372">
        <v>30</v>
      </c>
      <c r="BV372" t="b">
        <v>0</v>
      </c>
      <c r="BW372">
        <v>0</v>
      </c>
      <c r="BX372">
        <v>0</v>
      </c>
      <c r="BY372" s="10" t="s">
        <v>3571</v>
      </c>
      <c r="BZ372">
        <v>1</v>
      </c>
      <c r="CA372">
        <v>175</v>
      </c>
      <c r="CB372">
        <v>26</v>
      </c>
      <c r="CC372" t="b">
        <v>0</v>
      </c>
      <c r="CD372" t="s">
        <v>1788</v>
      </c>
      <c r="CE372">
        <v>4</v>
      </c>
      <c r="CF372">
        <v>1.1499999999999999</v>
      </c>
      <c r="CG372" t="s">
        <v>1822</v>
      </c>
      <c r="CH372">
        <v>3</v>
      </c>
      <c r="CI372" s="10">
        <v>10</v>
      </c>
      <c r="CJ372" s="10">
        <v>54</v>
      </c>
      <c r="CK372" s="4">
        <v>44428</v>
      </c>
      <c r="CL372">
        <v>103</v>
      </c>
      <c r="CM372">
        <v>67</v>
      </c>
      <c r="CN372">
        <v>22</v>
      </c>
      <c r="CO372">
        <v>15</v>
      </c>
      <c r="CP372">
        <v>248091</v>
      </c>
      <c r="CQ372">
        <v>535</v>
      </c>
      <c r="CR372">
        <v>384165</v>
      </c>
      <c r="CS372">
        <v>12052</v>
      </c>
      <c r="CT372">
        <v>0</v>
      </c>
      <c r="CU372">
        <v>2.8</v>
      </c>
      <c r="CV372" t="s">
        <v>3572</v>
      </c>
      <c r="CW372">
        <v>1</v>
      </c>
      <c r="CX372" t="str">
        <f t="shared" si="18"/>
        <v>Rodrigo Muniz Carvalho</v>
      </c>
      <c r="CY372" t="str">
        <f>IFERROR(VLOOKUP(CX372,'Player Names Cleaned'!$A:$B,2,0),CX372)</f>
        <v>Rodrigo Muniz</v>
      </c>
      <c r="CZ372">
        <f t="shared" si="20"/>
        <v>5.4</v>
      </c>
      <c r="DA372" t="str">
        <f>VLOOKUP($CJ372,Teams!$A$1:$G$21,6,0)</f>
        <v>Fulham</v>
      </c>
    </row>
    <row r="373" spans="1:105" x14ac:dyDescent="0.25">
      <c r="A373">
        <v>0</v>
      </c>
      <c r="B373" s="4">
        <v>33354</v>
      </c>
      <c r="C373">
        <v>0</v>
      </c>
      <c r="D373">
        <v>0</v>
      </c>
      <c r="E373" t="b">
        <v>1</v>
      </c>
      <c r="F373" t="b">
        <v>1</v>
      </c>
      <c r="G373" t="s">
        <v>1788</v>
      </c>
      <c r="H373" t="s">
        <v>1788</v>
      </c>
      <c r="I373">
        <v>0</v>
      </c>
      <c r="J373">
        <v>0</v>
      </c>
      <c r="K373">
        <v>0</v>
      </c>
      <c r="L373">
        <v>86873</v>
      </c>
      <c r="M373" t="s">
        <v>1788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460</v>
      </c>
      <c r="U373">
        <v>28</v>
      </c>
      <c r="V373">
        <v>0</v>
      </c>
      <c r="W373">
        <v>0</v>
      </c>
      <c r="X373" t="s">
        <v>1788</v>
      </c>
      <c r="Z373">
        <v>0</v>
      </c>
      <c r="AA373">
        <v>1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 s="10" t="s">
        <v>1842</v>
      </c>
      <c r="AN373">
        <v>0</v>
      </c>
      <c r="AO373">
        <v>429</v>
      </c>
      <c r="AP373">
        <v>35</v>
      </c>
      <c r="AQ373">
        <v>0</v>
      </c>
      <c r="AR373">
        <v>0</v>
      </c>
      <c r="AS373">
        <v>0</v>
      </c>
      <c r="AT373" t="b">
        <v>0</v>
      </c>
      <c r="AU373">
        <v>0</v>
      </c>
      <c r="AV373">
        <v>476</v>
      </c>
      <c r="AW373">
        <v>42</v>
      </c>
      <c r="AX373">
        <v>664</v>
      </c>
      <c r="AY373" t="b">
        <v>0</v>
      </c>
      <c r="AZ373">
        <v>0</v>
      </c>
      <c r="BA373">
        <v>476</v>
      </c>
      <c r="BB373">
        <v>42</v>
      </c>
      <c r="BC373">
        <v>0</v>
      </c>
      <c r="BE373" t="s">
        <v>1788</v>
      </c>
      <c r="BF373" s="10">
        <v>40</v>
      </c>
      <c r="BG373">
        <v>620</v>
      </c>
      <c r="BH373">
        <v>46</v>
      </c>
      <c r="BI373" t="s">
        <v>3573</v>
      </c>
      <c r="BJ373">
        <v>0</v>
      </c>
      <c r="BK373">
        <v>0</v>
      </c>
      <c r="BL373" t="s">
        <v>1788</v>
      </c>
      <c r="BM373">
        <v>0</v>
      </c>
      <c r="BO373" t="s">
        <v>3574</v>
      </c>
      <c r="BP373">
        <v>0</v>
      </c>
      <c r="BQ373">
        <v>485</v>
      </c>
      <c r="BR373">
        <v>42</v>
      </c>
      <c r="BS373">
        <v>0</v>
      </c>
      <c r="BT373">
        <v>0</v>
      </c>
      <c r="BU373">
        <v>73</v>
      </c>
      <c r="BV373" t="b">
        <v>0</v>
      </c>
      <c r="BW373">
        <v>0</v>
      </c>
      <c r="BX373">
        <v>0</v>
      </c>
      <c r="BY373" s="10" t="s">
        <v>3575</v>
      </c>
      <c r="BZ373">
        <v>0.6</v>
      </c>
      <c r="CA373">
        <v>210</v>
      </c>
      <c r="CB373">
        <v>29</v>
      </c>
      <c r="CC373" t="b">
        <v>0</v>
      </c>
      <c r="CD373" t="s">
        <v>1788</v>
      </c>
      <c r="CE373">
        <v>0</v>
      </c>
      <c r="CF373">
        <v>0</v>
      </c>
      <c r="CG373" t="s">
        <v>1793</v>
      </c>
      <c r="CH373">
        <v>0</v>
      </c>
      <c r="CI373" s="10">
        <v>10</v>
      </c>
      <c r="CJ373" s="10">
        <v>54</v>
      </c>
      <c r="CK373" s="4">
        <v>45864</v>
      </c>
      <c r="CL373">
        <v>0</v>
      </c>
      <c r="CM373">
        <v>428</v>
      </c>
      <c r="CN373">
        <v>16</v>
      </c>
      <c r="CO373">
        <v>0</v>
      </c>
      <c r="CP373">
        <v>8391</v>
      </c>
      <c r="CQ373">
        <v>192</v>
      </c>
      <c r="CR373">
        <v>26737</v>
      </c>
      <c r="CS373">
        <v>1248</v>
      </c>
      <c r="CT373">
        <v>0</v>
      </c>
      <c r="CU373">
        <v>0</v>
      </c>
      <c r="CV373" t="s">
        <v>3575</v>
      </c>
      <c r="CW373">
        <v>0</v>
      </c>
      <c r="CX373" t="str">
        <f t="shared" si="18"/>
        <v>Benjamin Lecomte</v>
      </c>
      <c r="CY373" t="str">
        <f>IFERROR(VLOOKUP(CX373,'Player Names Cleaned'!$A:$B,2,0),CX373)</f>
        <v>Benjamin Lecomte</v>
      </c>
      <c r="CZ373">
        <f t="shared" si="20"/>
        <v>4</v>
      </c>
      <c r="DA373" t="str">
        <f>VLOOKUP($CJ373,Teams!$A$1:$G$21,6,0)</f>
        <v>Fulham</v>
      </c>
    </row>
    <row r="374" spans="1:105" x14ac:dyDescent="0.25">
      <c r="A374">
        <v>1</v>
      </c>
      <c r="B374" s="4">
        <v>36302</v>
      </c>
      <c r="C374">
        <v>0</v>
      </c>
      <c r="D374">
        <v>20</v>
      </c>
      <c r="E374" t="b">
        <v>1</v>
      </c>
      <c r="F374" t="b">
        <v>1</v>
      </c>
      <c r="G374">
        <v>75</v>
      </c>
      <c r="H374">
        <v>0</v>
      </c>
      <c r="I374">
        <v>0</v>
      </c>
      <c r="J374">
        <v>0</v>
      </c>
      <c r="K374">
        <v>0</v>
      </c>
      <c r="L374">
        <v>218328</v>
      </c>
      <c r="M374" t="s">
        <v>1788</v>
      </c>
      <c r="O374">
        <v>-1</v>
      </c>
      <c r="P374">
        <v>1</v>
      </c>
      <c r="Q374">
        <v>-2</v>
      </c>
      <c r="R374">
        <v>2</v>
      </c>
      <c r="S374">
        <v>25.4</v>
      </c>
      <c r="T374">
        <v>257</v>
      </c>
      <c r="U374">
        <v>152</v>
      </c>
      <c r="V374">
        <v>3</v>
      </c>
      <c r="W374">
        <v>8.18</v>
      </c>
      <c r="X374" t="s">
        <v>1788</v>
      </c>
      <c r="Z374">
        <v>0</v>
      </c>
      <c r="AA374">
        <v>3</v>
      </c>
      <c r="AB374">
        <v>1</v>
      </c>
      <c r="AC374">
        <v>0</v>
      </c>
      <c r="AD374">
        <v>0</v>
      </c>
      <c r="AE374">
        <v>0.39</v>
      </c>
      <c r="AF374">
        <v>1.06</v>
      </c>
      <c r="AG374">
        <v>0.56999999999999995</v>
      </c>
      <c r="AH374">
        <v>1.55</v>
      </c>
      <c r="AI374">
        <v>0.18</v>
      </c>
      <c r="AJ374">
        <v>0.67</v>
      </c>
      <c r="AK374">
        <v>1.83</v>
      </c>
      <c r="AL374">
        <v>0.49</v>
      </c>
      <c r="AM374" s="10" t="s">
        <v>2071</v>
      </c>
      <c r="AN374">
        <v>1.3</v>
      </c>
      <c r="AO374">
        <v>237</v>
      </c>
      <c r="AP374">
        <v>113</v>
      </c>
      <c r="AQ374">
        <v>3</v>
      </c>
      <c r="AR374">
        <v>8.18</v>
      </c>
      <c r="AS374">
        <v>0</v>
      </c>
      <c r="AT374" t="b">
        <v>0</v>
      </c>
      <c r="AU374">
        <v>6.1</v>
      </c>
      <c r="AV374">
        <v>339</v>
      </c>
      <c r="AW374">
        <v>167</v>
      </c>
      <c r="AX374">
        <v>727</v>
      </c>
      <c r="AY374" t="b">
        <v>0</v>
      </c>
      <c r="AZ374">
        <v>21</v>
      </c>
      <c r="BA374">
        <v>353</v>
      </c>
      <c r="BB374">
        <v>163</v>
      </c>
      <c r="BC374">
        <v>33</v>
      </c>
      <c r="BD374" t="s">
        <v>3576</v>
      </c>
      <c r="BE374" t="s">
        <v>3577</v>
      </c>
      <c r="BF374" s="10">
        <v>53</v>
      </c>
      <c r="BG374">
        <v>203</v>
      </c>
      <c r="BH374">
        <v>129</v>
      </c>
      <c r="BI374" t="s">
        <v>3578</v>
      </c>
      <c r="BJ374">
        <v>0</v>
      </c>
      <c r="BK374">
        <v>0</v>
      </c>
      <c r="BL374" t="s">
        <v>1788</v>
      </c>
      <c r="BM374">
        <v>0</v>
      </c>
      <c r="BO374" t="s">
        <v>3579</v>
      </c>
      <c r="BP374">
        <v>2.5</v>
      </c>
      <c r="BQ374">
        <v>210</v>
      </c>
      <c r="BR374">
        <v>89</v>
      </c>
      <c r="BS374">
        <v>2</v>
      </c>
      <c r="BT374">
        <v>0</v>
      </c>
      <c r="BU374">
        <v>157</v>
      </c>
      <c r="BV374" t="b">
        <v>0</v>
      </c>
      <c r="BW374">
        <v>0</v>
      </c>
      <c r="BX374">
        <v>0</v>
      </c>
      <c r="BY374" s="10" t="s">
        <v>3580</v>
      </c>
      <c r="BZ374">
        <v>0</v>
      </c>
      <c r="CA374">
        <v>663</v>
      </c>
      <c r="CB374">
        <v>280</v>
      </c>
      <c r="CC374" t="b">
        <v>0</v>
      </c>
      <c r="CD374" t="s">
        <v>1788</v>
      </c>
      <c r="CE374">
        <v>0</v>
      </c>
      <c r="CF374">
        <v>0</v>
      </c>
      <c r="CG374" t="s">
        <v>1822</v>
      </c>
      <c r="CH374">
        <v>1</v>
      </c>
      <c r="CI374" s="10">
        <v>10</v>
      </c>
      <c r="CJ374" s="10">
        <v>54</v>
      </c>
      <c r="CK374" s="4">
        <v>45901</v>
      </c>
      <c r="CL374">
        <v>14</v>
      </c>
      <c r="CM374">
        <v>290</v>
      </c>
      <c r="CN374">
        <v>156</v>
      </c>
      <c r="CO374">
        <v>5</v>
      </c>
      <c r="CP374">
        <v>4860</v>
      </c>
      <c r="CQ374">
        <v>23</v>
      </c>
      <c r="CR374">
        <v>4236</v>
      </c>
      <c r="CS374">
        <v>291</v>
      </c>
      <c r="CT374">
        <v>0.2</v>
      </c>
      <c r="CU374">
        <v>0.9</v>
      </c>
      <c r="CV374" t="s">
        <v>3580</v>
      </c>
      <c r="CW374">
        <v>0</v>
      </c>
      <c r="CX374" t="str">
        <f t="shared" si="18"/>
        <v>Samuel Chukwueze</v>
      </c>
      <c r="CY374" t="str">
        <f>IFERROR(VLOOKUP(CX374,'Player Names Cleaned'!$A:$B,2,0),CX374)</f>
        <v>Samuel Chukwueze</v>
      </c>
      <c r="CZ374">
        <f t="shared" si="20"/>
        <v>5.3</v>
      </c>
      <c r="DA374" t="str">
        <f>VLOOKUP($CJ374,Teams!$A$1:$G$21,6,0)</f>
        <v>Fulham</v>
      </c>
    </row>
    <row r="375" spans="1:105" x14ac:dyDescent="0.25">
      <c r="A375">
        <v>0</v>
      </c>
      <c r="B375" s="4">
        <v>37625</v>
      </c>
      <c r="C375">
        <v>0</v>
      </c>
      <c r="D375">
        <v>31</v>
      </c>
      <c r="E375" t="b">
        <v>1</v>
      </c>
      <c r="F375" t="b">
        <v>1</v>
      </c>
      <c r="G375">
        <v>100</v>
      </c>
      <c r="H375">
        <v>100</v>
      </c>
      <c r="I375">
        <v>0</v>
      </c>
      <c r="J375">
        <v>0</v>
      </c>
      <c r="K375">
        <v>4</v>
      </c>
      <c r="L375">
        <v>560552</v>
      </c>
      <c r="M375" t="s">
        <v>1788</v>
      </c>
      <c r="O375">
        <v>0</v>
      </c>
      <c r="P375">
        <v>0</v>
      </c>
      <c r="Q375">
        <v>0</v>
      </c>
      <c r="R375">
        <v>0</v>
      </c>
      <c r="S375">
        <v>63.5</v>
      </c>
      <c r="T375">
        <v>150</v>
      </c>
      <c r="U375">
        <v>101</v>
      </c>
      <c r="V375">
        <v>21</v>
      </c>
      <c r="W375">
        <v>12.04</v>
      </c>
      <c r="X375" t="s">
        <v>1788</v>
      </c>
      <c r="Z375">
        <v>0</v>
      </c>
      <c r="AA375">
        <v>3</v>
      </c>
      <c r="AB375">
        <v>1</v>
      </c>
      <c r="AC375">
        <v>1</v>
      </c>
      <c r="AD375">
        <v>1</v>
      </c>
      <c r="AE375">
        <v>0.18</v>
      </c>
      <c r="AF375">
        <v>0.1</v>
      </c>
      <c r="AG375">
        <v>0.23</v>
      </c>
      <c r="AH375">
        <v>0.13</v>
      </c>
      <c r="AI375">
        <v>0.05</v>
      </c>
      <c r="AJ375">
        <v>2.8</v>
      </c>
      <c r="AK375">
        <v>1.61</v>
      </c>
      <c r="AL375">
        <v>0.03</v>
      </c>
      <c r="AM375" s="10" t="s">
        <v>290</v>
      </c>
      <c r="AN375">
        <v>1</v>
      </c>
      <c r="AO375">
        <v>276</v>
      </c>
      <c r="AP375">
        <v>134</v>
      </c>
      <c r="AQ375">
        <v>4</v>
      </c>
      <c r="AR375">
        <v>2.29</v>
      </c>
      <c r="AS375">
        <v>0</v>
      </c>
      <c r="AT375" t="b">
        <v>0</v>
      </c>
      <c r="AU375">
        <v>13.4</v>
      </c>
      <c r="AV375">
        <v>252</v>
      </c>
      <c r="AW375">
        <v>126</v>
      </c>
      <c r="AX375">
        <v>731</v>
      </c>
      <c r="AY375" t="b">
        <v>0</v>
      </c>
      <c r="AZ375">
        <v>46.2</v>
      </c>
      <c r="BA375">
        <v>280</v>
      </c>
      <c r="BB375">
        <v>124</v>
      </c>
      <c r="BC375">
        <v>157</v>
      </c>
      <c r="BE375" t="s">
        <v>3581</v>
      </c>
      <c r="BF375" s="10">
        <v>60</v>
      </c>
      <c r="BG375">
        <v>91</v>
      </c>
      <c r="BH375">
        <v>59</v>
      </c>
      <c r="BI375" t="s">
        <v>3582</v>
      </c>
      <c r="BJ375">
        <v>0</v>
      </c>
      <c r="BK375">
        <v>0</v>
      </c>
      <c r="BL375" t="s">
        <v>1788</v>
      </c>
      <c r="BM375">
        <v>0</v>
      </c>
      <c r="BO375" t="s">
        <v>3583</v>
      </c>
      <c r="BP375">
        <v>0.8</v>
      </c>
      <c r="BQ375">
        <v>432</v>
      </c>
      <c r="BR375">
        <v>205</v>
      </c>
      <c r="BS375">
        <v>11</v>
      </c>
      <c r="BT375">
        <v>0</v>
      </c>
      <c r="BU375">
        <v>30</v>
      </c>
      <c r="BV375" t="b">
        <v>0</v>
      </c>
      <c r="BW375">
        <v>0</v>
      </c>
      <c r="BX375">
        <v>0</v>
      </c>
      <c r="BY375" s="10" t="s">
        <v>3584</v>
      </c>
      <c r="BZ375">
        <v>0.1</v>
      </c>
      <c r="CA375">
        <v>533</v>
      </c>
      <c r="CB375">
        <v>192</v>
      </c>
      <c r="CC375" t="b">
        <v>0</v>
      </c>
      <c r="CD375" t="s">
        <v>1788</v>
      </c>
      <c r="CE375">
        <v>0</v>
      </c>
      <c r="CF375">
        <v>0</v>
      </c>
      <c r="CG375" t="s">
        <v>1793</v>
      </c>
      <c r="CH375">
        <v>6</v>
      </c>
      <c r="CI375" s="10">
        <v>10</v>
      </c>
      <c r="CJ375" s="10">
        <v>54</v>
      </c>
      <c r="CK375" s="4">
        <v>45901</v>
      </c>
      <c r="CL375">
        <v>24</v>
      </c>
      <c r="CM375">
        <v>252</v>
      </c>
      <c r="CN375">
        <v>139</v>
      </c>
      <c r="CO375">
        <v>5</v>
      </c>
      <c r="CP375">
        <v>21992</v>
      </c>
      <c r="CQ375">
        <v>1156</v>
      </c>
      <c r="CR375">
        <v>16033</v>
      </c>
      <c r="CS375">
        <v>1012</v>
      </c>
      <c r="CT375">
        <v>0.2</v>
      </c>
      <c r="CU375">
        <v>0.8</v>
      </c>
      <c r="CV375" t="s">
        <v>290</v>
      </c>
      <c r="CW375">
        <v>1</v>
      </c>
      <c r="CX375" t="str">
        <f t="shared" si="18"/>
        <v>Kevin Santos Lopes de Macedo</v>
      </c>
      <c r="CY375" t="str">
        <f>IFERROR(VLOOKUP(CX375,'Player Names Cleaned'!$A:$B,2,0),CX375)</f>
        <v>Kevin</v>
      </c>
      <c r="CZ375">
        <f t="shared" si="20"/>
        <v>6</v>
      </c>
      <c r="DA375" t="str">
        <f>VLOOKUP($CJ375,Teams!$A$1:$G$21,6,0)</f>
        <v>Fulham</v>
      </c>
    </row>
    <row r="376" spans="1:105" x14ac:dyDescent="0.25">
      <c r="A376">
        <v>0</v>
      </c>
      <c r="B376" s="4">
        <v>39267</v>
      </c>
      <c r="C376">
        <v>0</v>
      </c>
      <c r="D376">
        <v>2</v>
      </c>
      <c r="E376" t="b">
        <v>1</v>
      </c>
      <c r="F376" t="b">
        <v>1</v>
      </c>
      <c r="G376" t="s">
        <v>1788</v>
      </c>
      <c r="H376" t="s">
        <v>1788</v>
      </c>
      <c r="I376">
        <v>0</v>
      </c>
      <c r="J376">
        <v>0</v>
      </c>
      <c r="K376">
        <v>0</v>
      </c>
      <c r="L376">
        <v>631786</v>
      </c>
      <c r="M376" t="s">
        <v>1788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660</v>
      </c>
      <c r="U376">
        <v>69</v>
      </c>
      <c r="V376">
        <v>0</v>
      </c>
      <c r="W376">
        <v>0</v>
      </c>
      <c r="X376" t="s">
        <v>1788</v>
      </c>
      <c r="Z376">
        <v>0</v>
      </c>
      <c r="AA376">
        <v>4</v>
      </c>
      <c r="AB376">
        <v>0.3</v>
      </c>
      <c r="AC376">
        <v>0.3</v>
      </c>
      <c r="AD376">
        <v>1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.02</v>
      </c>
      <c r="AK376">
        <v>1.8</v>
      </c>
      <c r="AL376">
        <v>0</v>
      </c>
      <c r="AM376" s="10" t="s">
        <v>3585</v>
      </c>
      <c r="AN376">
        <v>0.3</v>
      </c>
      <c r="AO376">
        <v>342</v>
      </c>
      <c r="AP376">
        <v>43</v>
      </c>
      <c r="AQ376">
        <v>0</v>
      </c>
      <c r="AR376">
        <v>0</v>
      </c>
      <c r="AS376">
        <v>0</v>
      </c>
      <c r="AT376" t="b">
        <v>0</v>
      </c>
      <c r="AU376">
        <v>0</v>
      </c>
      <c r="AV376">
        <v>668</v>
      </c>
      <c r="AW376">
        <v>70</v>
      </c>
      <c r="AX376">
        <v>737</v>
      </c>
      <c r="AY376" t="b">
        <v>0</v>
      </c>
      <c r="AZ376">
        <v>0</v>
      </c>
      <c r="BA376">
        <v>667</v>
      </c>
      <c r="BB376">
        <v>70</v>
      </c>
      <c r="BC376">
        <v>1</v>
      </c>
      <c r="BE376" t="s">
        <v>1788</v>
      </c>
      <c r="BF376" s="10">
        <v>45</v>
      </c>
      <c r="BG376">
        <v>485</v>
      </c>
      <c r="BH376">
        <v>66</v>
      </c>
      <c r="BI376" t="s">
        <v>3586</v>
      </c>
      <c r="BJ376">
        <v>0</v>
      </c>
      <c r="BK376">
        <v>0</v>
      </c>
      <c r="BL376" t="s">
        <v>1788</v>
      </c>
      <c r="BM376">
        <v>0</v>
      </c>
      <c r="BO376" t="s">
        <v>3587</v>
      </c>
      <c r="BP376">
        <v>1</v>
      </c>
      <c r="BQ376">
        <v>378</v>
      </c>
      <c r="BR376">
        <v>42</v>
      </c>
      <c r="BS376">
        <v>0</v>
      </c>
      <c r="BT376">
        <v>0</v>
      </c>
      <c r="BU376">
        <v>206</v>
      </c>
      <c r="BV376" t="b">
        <v>0</v>
      </c>
      <c r="BW376">
        <v>0</v>
      </c>
      <c r="BX376">
        <v>0</v>
      </c>
      <c r="BY376" s="10" t="s">
        <v>3588</v>
      </c>
      <c r="BZ376">
        <v>0.1</v>
      </c>
      <c r="CA376">
        <v>542</v>
      </c>
      <c r="CB376">
        <v>72</v>
      </c>
      <c r="CC376" t="b">
        <v>0</v>
      </c>
      <c r="CD376" t="s">
        <v>1788</v>
      </c>
      <c r="CE376">
        <v>0</v>
      </c>
      <c r="CF376">
        <v>0</v>
      </c>
      <c r="CG376" t="s">
        <v>1793</v>
      </c>
      <c r="CH376">
        <v>0</v>
      </c>
      <c r="CI376" s="10">
        <v>10</v>
      </c>
      <c r="CJ376" s="10">
        <v>54</v>
      </c>
      <c r="CK376" s="4">
        <v>45901</v>
      </c>
      <c r="CL376">
        <v>0</v>
      </c>
      <c r="CM376">
        <v>641</v>
      </c>
      <c r="CN376">
        <v>69</v>
      </c>
      <c r="CO376">
        <v>1</v>
      </c>
      <c r="CP376">
        <v>8933</v>
      </c>
      <c r="CQ376">
        <v>835</v>
      </c>
      <c r="CR376">
        <v>4964</v>
      </c>
      <c r="CS376">
        <v>683</v>
      </c>
      <c r="CT376">
        <v>0.1</v>
      </c>
      <c r="CU376">
        <v>0.2</v>
      </c>
      <c r="CV376" t="s">
        <v>3588</v>
      </c>
      <c r="CW376">
        <v>0</v>
      </c>
      <c r="CX376" t="str">
        <f t="shared" si="18"/>
        <v>Jonah Kusi-Asare</v>
      </c>
      <c r="CY376" t="str">
        <f>IFERROR(VLOOKUP(CX376,'Player Names Cleaned'!$A:$B,2,0),CX376)</f>
        <v>Jonah Kusi-Asare</v>
      </c>
      <c r="CZ376">
        <f t="shared" si="20"/>
        <v>4.5</v>
      </c>
      <c r="DA376" t="str">
        <f>VLOOKUP($CJ376,Teams!$A$1:$G$21,6,0)</f>
        <v>Fulham</v>
      </c>
    </row>
    <row r="377" spans="1:105" x14ac:dyDescent="0.25">
      <c r="A377">
        <v>0</v>
      </c>
      <c r="B377" s="4">
        <v>36587</v>
      </c>
      <c r="C377">
        <v>0</v>
      </c>
      <c r="D377">
        <v>0</v>
      </c>
      <c r="E377" t="b">
        <v>1</v>
      </c>
      <c r="F377" t="b">
        <v>1</v>
      </c>
      <c r="G377" t="s">
        <v>1788</v>
      </c>
      <c r="H377" t="s">
        <v>1788</v>
      </c>
      <c r="I377">
        <v>0</v>
      </c>
      <c r="J377">
        <v>0</v>
      </c>
      <c r="K377">
        <v>0</v>
      </c>
      <c r="L377">
        <v>437495</v>
      </c>
      <c r="M377" t="s">
        <v>1788</v>
      </c>
      <c r="O377">
        <v>0</v>
      </c>
      <c r="P377">
        <v>0</v>
      </c>
      <c r="Q377">
        <v>-2</v>
      </c>
      <c r="R377">
        <v>2</v>
      </c>
      <c r="S377">
        <v>0</v>
      </c>
      <c r="T377">
        <v>536</v>
      </c>
      <c r="U377">
        <v>66</v>
      </c>
      <c r="V377">
        <v>0</v>
      </c>
      <c r="W377">
        <v>0</v>
      </c>
      <c r="X377" t="s">
        <v>1788</v>
      </c>
      <c r="Z377">
        <v>0</v>
      </c>
      <c r="AA377">
        <v>1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 s="10" t="s">
        <v>3589</v>
      </c>
      <c r="AN377">
        <v>0</v>
      </c>
      <c r="AO377">
        <v>505</v>
      </c>
      <c r="AP377">
        <v>72</v>
      </c>
      <c r="AQ377">
        <v>0</v>
      </c>
      <c r="AR377">
        <v>0</v>
      </c>
      <c r="AS377">
        <v>0</v>
      </c>
      <c r="AT377" t="b">
        <v>0</v>
      </c>
      <c r="AU377">
        <v>0</v>
      </c>
      <c r="AV377">
        <v>549</v>
      </c>
      <c r="AW377">
        <v>78</v>
      </c>
      <c r="AX377">
        <v>339</v>
      </c>
      <c r="AY377" t="b">
        <v>0</v>
      </c>
      <c r="AZ377">
        <v>0</v>
      </c>
      <c r="BA377">
        <v>548</v>
      </c>
      <c r="BB377">
        <v>78</v>
      </c>
      <c r="BC377">
        <v>0</v>
      </c>
      <c r="BE377" t="s">
        <v>1788</v>
      </c>
      <c r="BF377" s="10">
        <v>43</v>
      </c>
      <c r="BG377">
        <v>591</v>
      </c>
      <c r="BH377">
        <v>36</v>
      </c>
      <c r="BI377" t="s">
        <v>3590</v>
      </c>
      <c r="BJ377">
        <v>0</v>
      </c>
      <c r="BK377">
        <v>0</v>
      </c>
      <c r="BL377" t="s">
        <v>1788</v>
      </c>
      <c r="BM377">
        <v>0</v>
      </c>
      <c r="BO377" t="s">
        <v>3591</v>
      </c>
      <c r="BP377">
        <v>0</v>
      </c>
      <c r="BQ377">
        <v>557</v>
      </c>
      <c r="BR377">
        <v>78</v>
      </c>
      <c r="BS377">
        <v>0</v>
      </c>
      <c r="BT377">
        <v>0</v>
      </c>
      <c r="BU377">
        <v>73</v>
      </c>
      <c r="BV377" t="b">
        <v>0</v>
      </c>
      <c r="BW377">
        <v>0</v>
      </c>
      <c r="BX377">
        <v>0</v>
      </c>
      <c r="BY377" s="10" t="s">
        <v>3592</v>
      </c>
      <c r="BZ377">
        <v>0.4</v>
      </c>
      <c r="CA377">
        <v>264</v>
      </c>
      <c r="CB377">
        <v>35</v>
      </c>
      <c r="CC377" t="b">
        <v>0</v>
      </c>
      <c r="CD377" t="s">
        <v>1788</v>
      </c>
      <c r="CE377">
        <v>0</v>
      </c>
      <c r="CF377">
        <v>0</v>
      </c>
      <c r="CG377" t="s">
        <v>1793</v>
      </c>
      <c r="CH377">
        <v>0</v>
      </c>
      <c r="CI377" s="10">
        <v>11</v>
      </c>
      <c r="CJ377" s="10">
        <v>2</v>
      </c>
      <c r="CK377" s="4">
        <v>44039</v>
      </c>
      <c r="CL377">
        <v>0</v>
      </c>
      <c r="CM377">
        <v>506</v>
      </c>
      <c r="CN377">
        <v>54</v>
      </c>
      <c r="CO377">
        <v>0</v>
      </c>
      <c r="CP377">
        <v>7585</v>
      </c>
      <c r="CQ377">
        <v>233</v>
      </c>
      <c r="CR377">
        <v>47637</v>
      </c>
      <c r="CS377">
        <v>1556</v>
      </c>
      <c r="CT377">
        <v>0</v>
      </c>
      <c r="CU377">
        <v>0</v>
      </c>
      <c r="CV377" t="s">
        <v>3592</v>
      </c>
      <c r="CW377">
        <v>0</v>
      </c>
      <c r="CX377" t="str">
        <f t="shared" si="18"/>
        <v>Illan Meslier</v>
      </c>
      <c r="CY377" t="str">
        <f>IFERROR(VLOOKUP(CX377,'Player Names Cleaned'!$A:$B,2,0),CX377)</f>
        <v>Illan Meslier</v>
      </c>
      <c r="CZ377">
        <f t="shared" si="20"/>
        <v>4.3</v>
      </c>
      <c r="DA377" t="str">
        <f>VLOOKUP($CJ377,Teams!$A$1:$G$21,6,0)</f>
        <v>Leeds</v>
      </c>
    </row>
    <row r="378" spans="1:105" x14ac:dyDescent="0.25">
      <c r="A378">
        <v>0</v>
      </c>
      <c r="B378" s="4">
        <v>33973</v>
      </c>
      <c r="C378">
        <v>0</v>
      </c>
      <c r="D378">
        <v>0</v>
      </c>
      <c r="E378" t="b">
        <v>1</v>
      </c>
      <c r="F378" t="b">
        <v>1</v>
      </c>
      <c r="G378" t="s">
        <v>1788</v>
      </c>
      <c r="H378" t="s">
        <v>1788</v>
      </c>
      <c r="I378">
        <v>0</v>
      </c>
      <c r="J378">
        <v>0</v>
      </c>
      <c r="K378">
        <v>0</v>
      </c>
      <c r="L378">
        <v>97846</v>
      </c>
      <c r="M378" t="s">
        <v>1788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461</v>
      </c>
      <c r="U378">
        <v>29</v>
      </c>
      <c r="V378">
        <v>0</v>
      </c>
      <c r="W378">
        <v>0</v>
      </c>
      <c r="X378" t="s">
        <v>1788</v>
      </c>
      <c r="Z378">
        <v>0</v>
      </c>
      <c r="AA378">
        <v>1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 s="10" t="s">
        <v>2398</v>
      </c>
      <c r="AN378">
        <v>0</v>
      </c>
      <c r="AO378">
        <v>430</v>
      </c>
      <c r="AP378">
        <v>36</v>
      </c>
      <c r="AQ378">
        <v>0</v>
      </c>
      <c r="AR378">
        <v>0</v>
      </c>
      <c r="AS378">
        <v>0</v>
      </c>
      <c r="AT378" t="b">
        <v>0</v>
      </c>
      <c r="AU378">
        <v>0</v>
      </c>
      <c r="AV378">
        <v>477</v>
      </c>
      <c r="AW378">
        <v>43</v>
      </c>
      <c r="AX378">
        <v>340</v>
      </c>
      <c r="AY378" t="b">
        <v>0</v>
      </c>
      <c r="AZ378">
        <v>0</v>
      </c>
      <c r="BA378">
        <v>477</v>
      </c>
      <c r="BB378">
        <v>43</v>
      </c>
      <c r="BC378">
        <v>0</v>
      </c>
      <c r="BE378" t="s">
        <v>1788</v>
      </c>
      <c r="BF378" s="10">
        <v>40</v>
      </c>
      <c r="BG378">
        <v>621</v>
      </c>
      <c r="BH378">
        <v>47</v>
      </c>
      <c r="BI378" t="s">
        <v>3593</v>
      </c>
      <c r="BJ378">
        <v>0</v>
      </c>
      <c r="BK378">
        <v>0</v>
      </c>
      <c r="BL378" t="s">
        <v>1788</v>
      </c>
      <c r="BM378">
        <v>0</v>
      </c>
      <c r="BO378" t="s">
        <v>3594</v>
      </c>
      <c r="BP378">
        <v>0</v>
      </c>
      <c r="BQ378">
        <v>486</v>
      </c>
      <c r="BR378">
        <v>43</v>
      </c>
      <c r="BS378">
        <v>0</v>
      </c>
      <c r="BT378">
        <v>0</v>
      </c>
      <c r="BU378">
        <v>241</v>
      </c>
      <c r="BV378" t="b">
        <v>0</v>
      </c>
      <c r="BW378">
        <v>0</v>
      </c>
      <c r="BX378">
        <v>0</v>
      </c>
      <c r="BY378" s="10" t="s">
        <v>3595</v>
      </c>
      <c r="BZ378">
        <v>0.2</v>
      </c>
      <c r="CA378">
        <v>388</v>
      </c>
      <c r="CB378">
        <v>59</v>
      </c>
      <c r="CC378" t="b">
        <v>0</v>
      </c>
      <c r="CD378" t="s">
        <v>1788</v>
      </c>
      <c r="CE378">
        <v>0</v>
      </c>
      <c r="CF378">
        <v>0</v>
      </c>
      <c r="CG378" t="s">
        <v>1793</v>
      </c>
      <c r="CH378">
        <v>0</v>
      </c>
      <c r="CI378" s="10">
        <v>11</v>
      </c>
      <c r="CJ378" s="10">
        <v>2</v>
      </c>
      <c r="CK378" s="4">
        <v>45481</v>
      </c>
      <c r="CL378">
        <v>0</v>
      </c>
      <c r="CM378">
        <v>429</v>
      </c>
      <c r="CN378">
        <v>17</v>
      </c>
      <c r="CO378">
        <v>0</v>
      </c>
      <c r="CP378">
        <v>4090</v>
      </c>
      <c r="CQ378">
        <v>173</v>
      </c>
      <c r="CR378">
        <v>8889</v>
      </c>
      <c r="CS378">
        <v>381</v>
      </c>
      <c r="CT378">
        <v>0</v>
      </c>
      <c r="CU378">
        <v>0</v>
      </c>
      <c r="CV378" t="s">
        <v>3595</v>
      </c>
      <c r="CW378">
        <v>0</v>
      </c>
      <c r="CX378" t="str">
        <f t="shared" si="18"/>
        <v>Alex Cairns</v>
      </c>
      <c r="CY378" t="str">
        <f>IFERROR(VLOOKUP(CX378,'Player Names Cleaned'!$A:$B,2,0),CX378)</f>
        <v>Alex Cairns</v>
      </c>
      <c r="CZ378">
        <f t="shared" si="20"/>
        <v>4</v>
      </c>
      <c r="DA378" t="str">
        <f>VLOOKUP($CJ378,Teams!$A$1:$G$21,6,0)</f>
        <v>Leeds</v>
      </c>
    </row>
    <row r="379" spans="1:105" x14ac:dyDescent="0.25">
      <c r="A379">
        <v>0</v>
      </c>
      <c r="B379" s="4">
        <v>33154</v>
      </c>
      <c r="C379">
        <v>0</v>
      </c>
      <c r="D379">
        <v>55</v>
      </c>
      <c r="E379" t="b">
        <v>1</v>
      </c>
      <c r="F379" t="b">
        <v>1</v>
      </c>
      <c r="G379" t="s">
        <v>1788</v>
      </c>
      <c r="H379" t="s">
        <v>1788</v>
      </c>
      <c r="I379">
        <v>0</v>
      </c>
      <c r="J379">
        <v>0</v>
      </c>
      <c r="K379">
        <v>6</v>
      </c>
      <c r="L379">
        <v>59735</v>
      </c>
      <c r="M379" t="s">
        <v>1788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454</v>
      </c>
      <c r="U379">
        <v>22</v>
      </c>
      <c r="V379">
        <v>0</v>
      </c>
      <c r="W379">
        <v>0</v>
      </c>
      <c r="X379" t="s">
        <v>1788</v>
      </c>
      <c r="Z379">
        <v>0</v>
      </c>
      <c r="AA379">
        <v>1</v>
      </c>
      <c r="AB379">
        <v>0.7</v>
      </c>
      <c r="AC379">
        <v>0.7</v>
      </c>
      <c r="AD379">
        <v>0</v>
      </c>
      <c r="AE379">
        <v>0.01</v>
      </c>
      <c r="AF379">
        <v>0</v>
      </c>
      <c r="AG379">
        <v>0.01</v>
      </c>
      <c r="AH379">
        <v>0</v>
      </c>
      <c r="AI379">
        <v>0</v>
      </c>
      <c r="AJ379">
        <v>4.43</v>
      </c>
      <c r="AK379">
        <v>0.89</v>
      </c>
      <c r="AL379">
        <v>0</v>
      </c>
      <c r="AM379" s="10" t="s">
        <v>1800</v>
      </c>
      <c r="AN379">
        <v>0.7</v>
      </c>
      <c r="AO379">
        <v>284</v>
      </c>
      <c r="AP379">
        <v>20</v>
      </c>
      <c r="AQ379">
        <v>8</v>
      </c>
      <c r="AR379">
        <v>1.6</v>
      </c>
      <c r="AS379">
        <v>0</v>
      </c>
      <c r="AT379" t="b">
        <v>0</v>
      </c>
      <c r="AU379">
        <v>10.5</v>
      </c>
      <c r="AV379">
        <v>289</v>
      </c>
      <c r="AW379">
        <v>19</v>
      </c>
      <c r="AX379">
        <v>341</v>
      </c>
      <c r="AY379" t="b">
        <v>0</v>
      </c>
      <c r="AZ379">
        <v>105</v>
      </c>
      <c r="BA379">
        <v>156</v>
      </c>
      <c r="BB379">
        <v>19</v>
      </c>
      <c r="BC379">
        <v>450</v>
      </c>
      <c r="BE379" t="s">
        <v>1788</v>
      </c>
      <c r="BF379" s="10">
        <v>40</v>
      </c>
      <c r="BG379">
        <v>614</v>
      </c>
      <c r="BH379">
        <v>40</v>
      </c>
      <c r="BI379" t="s">
        <v>3596</v>
      </c>
      <c r="BJ379">
        <v>0</v>
      </c>
      <c r="BK379">
        <v>0</v>
      </c>
      <c r="BL379" t="s">
        <v>1788</v>
      </c>
      <c r="BM379">
        <v>0</v>
      </c>
      <c r="BO379" t="s">
        <v>3597</v>
      </c>
      <c r="BP379">
        <v>2</v>
      </c>
      <c r="BQ379">
        <v>259</v>
      </c>
      <c r="BR379">
        <v>22</v>
      </c>
      <c r="BS379">
        <v>53</v>
      </c>
      <c r="BT379">
        <v>0</v>
      </c>
      <c r="BU379">
        <v>244</v>
      </c>
      <c r="BV379" t="b">
        <v>0</v>
      </c>
      <c r="BW379">
        <v>13</v>
      </c>
      <c r="BX379">
        <v>2.6</v>
      </c>
      <c r="BY379" s="10" t="s">
        <v>3598</v>
      </c>
      <c r="BZ379">
        <v>2.4</v>
      </c>
      <c r="CA379">
        <v>119</v>
      </c>
      <c r="CB379">
        <v>15</v>
      </c>
      <c r="CC379" t="b">
        <v>0</v>
      </c>
      <c r="CD379" t="s">
        <v>1788</v>
      </c>
      <c r="CE379">
        <v>5</v>
      </c>
      <c r="CF379">
        <v>1</v>
      </c>
      <c r="CG379" t="s">
        <v>1793</v>
      </c>
      <c r="CH379">
        <v>0</v>
      </c>
      <c r="CI379" s="10">
        <v>11</v>
      </c>
      <c r="CJ379" s="10">
        <v>2</v>
      </c>
      <c r="CK379" s="4">
        <v>45136</v>
      </c>
      <c r="CL379">
        <v>0</v>
      </c>
      <c r="CM379">
        <v>422</v>
      </c>
      <c r="CN379">
        <v>10</v>
      </c>
      <c r="CO379">
        <v>10</v>
      </c>
      <c r="CP379">
        <v>94176</v>
      </c>
      <c r="CQ379">
        <v>2433</v>
      </c>
      <c r="CR379">
        <v>147322</v>
      </c>
      <c r="CS379">
        <v>8982</v>
      </c>
      <c r="CT379">
        <v>0.2</v>
      </c>
      <c r="CU379">
        <v>2.5</v>
      </c>
      <c r="CV379" t="s">
        <v>3598</v>
      </c>
      <c r="CW379">
        <v>0</v>
      </c>
      <c r="CX379" t="str">
        <f t="shared" si="18"/>
        <v>Karl Darlow</v>
      </c>
      <c r="CY379" t="str">
        <f>IFERROR(VLOOKUP(CX379,'Player Names Cleaned'!$A:$B,2,0),CX379)</f>
        <v>Karl Darlow</v>
      </c>
      <c r="CZ379">
        <f t="shared" si="20"/>
        <v>4</v>
      </c>
      <c r="DA379" t="str">
        <f>VLOOKUP($CJ379,Teams!$A$1:$G$21,6,0)</f>
        <v>Leeds</v>
      </c>
    </row>
    <row r="380" spans="1:105" x14ac:dyDescent="0.25">
      <c r="A380">
        <v>1</v>
      </c>
      <c r="B380" s="4">
        <v>36734</v>
      </c>
      <c r="C380">
        <v>0</v>
      </c>
      <c r="D380">
        <v>84</v>
      </c>
      <c r="E380" t="b">
        <v>1</v>
      </c>
      <c r="F380" t="b">
        <v>1</v>
      </c>
      <c r="G380">
        <v>100</v>
      </c>
      <c r="H380">
        <v>100</v>
      </c>
      <c r="I380">
        <v>2</v>
      </c>
      <c r="J380">
        <v>0.23</v>
      </c>
      <c r="K380">
        <v>38</v>
      </c>
      <c r="L380">
        <v>226182</v>
      </c>
      <c r="M380" t="s">
        <v>1788</v>
      </c>
      <c r="O380">
        <v>0</v>
      </c>
      <c r="P380">
        <v>0</v>
      </c>
      <c r="Q380">
        <v>0</v>
      </c>
      <c r="R380">
        <v>0</v>
      </c>
      <c r="S380">
        <v>60.4</v>
      </c>
      <c r="T380">
        <v>152</v>
      </c>
      <c r="U380">
        <v>38</v>
      </c>
      <c r="V380">
        <v>64</v>
      </c>
      <c r="W380">
        <v>7.27</v>
      </c>
      <c r="X380" t="s">
        <v>1788</v>
      </c>
      <c r="Z380">
        <v>0</v>
      </c>
      <c r="AA380">
        <v>2</v>
      </c>
      <c r="AB380">
        <v>2</v>
      </c>
      <c r="AC380">
        <v>2</v>
      </c>
      <c r="AD380">
        <v>2</v>
      </c>
      <c r="AE380">
        <v>0.42</v>
      </c>
      <c r="AF380">
        <v>0.05</v>
      </c>
      <c r="AG380">
        <v>1.08</v>
      </c>
      <c r="AH380">
        <v>0.13</v>
      </c>
      <c r="AI380">
        <v>0.66</v>
      </c>
      <c r="AJ380">
        <v>7.91</v>
      </c>
      <c r="AK380">
        <v>0.9</v>
      </c>
      <c r="AL380">
        <v>0.08</v>
      </c>
      <c r="AM380" s="10" t="s">
        <v>2660</v>
      </c>
      <c r="AN380">
        <v>2</v>
      </c>
      <c r="AO380">
        <v>169</v>
      </c>
      <c r="AP380">
        <v>62</v>
      </c>
      <c r="AQ380">
        <v>13</v>
      </c>
      <c r="AR380">
        <v>1.48</v>
      </c>
      <c r="AS380">
        <v>0</v>
      </c>
      <c r="AT380" t="b">
        <v>0</v>
      </c>
      <c r="AU380">
        <v>25.6</v>
      </c>
      <c r="AV380">
        <v>131</v>
      </c>
      <c r="AW380">
        <v>43</v>
      </c>
      <c r="AX380">
        <v>342</v>
      </c>
      <c r="AY380" t="b">
        <v>0</v>
      </c>
      <c r="AZ380">
        <v>122.2</v>
      </c>
      <c r="BA380">
        <v>135</v>
      </c>
      <c r="BB380">
        <v>59</v>
      </c>
      <c r="BC380">
        <v>792</v>
      </c>
      <c r="BE380" t="s">
        <v>3599</v>
      </c>
      <c r="BF380" s="10">
        <v>45</v>
      </c>
      <c r="BG380">
        <v>410</v>
      </c>
      <c r="BH380">
        <v>81</v>
      </c>
      <c r="BI380" t="s">
        <v>3600</v>
      </c>
      <c r="BJ380">
        <v>0</v>
      </c>
      <c r="BK380">
        <v>0</v>
      </c>
      <c r="BL380" t="s">
        <v>1788</v>
      </c>
      <c r="BM380">
        <v>0</v>
      </c>
      <c r="BO380" t="s">
        <v>3601</v>
      </c>
      <c r="BP380">
        <v>2.9</v>
      </c>
      <c r="BQ380">
        <v>176</v>
      </c>
      <c r="BR380">
        <v>70</v>
      </c>
      <c r="BS380">
        <v>43</v>
      </c>
      <c r="BT380">
        <v>0</v>
      </c>
      <c r="BU380">
        <v>241</v>
      </c>
      <c r="BV380" t="b">
        <v>0</v>
      </c>
      <c r="BW380">
        <v>0</v>
      </c>
      <c r="BX380">
        <v>0</v>
      </c>
      <c r="BY380" s="10" t="s">
        <v>3602</v>
      </c>
      <c r="BZ380">
        <v>0.2</v>
      </c>
      <c r="CA380">
        <v>345</v>
      </c>
      <c r="CB380">
        <v>124</v>
      </c>
      <c r="CC380" t="b">
        <v>0</v>
      </c>
      <c r="CD380" t="s">
        <v>1788</v>
      </c>
      <c r="CE380">
        <v>9</v>
      </c>
      <c r="CF380">
        <v>1.02</v>
      </c>
      <c r="CG380" t="s">
        <v>1793</v>
      </c>
      <c r="CH380">
        <v>26</v>
      </c>
      <c r="CI380" s="10">
        <v>11</v>
      </c>
      <c r="CJ380" s="10">
        <v>2</v>
      </c>
      <c r="CK380" s="4">
        <v>45493</v>
      </c>
      <c r="CL380">
        <v>73</v>
      </c>
      <c r="CM380">
        <v>106</v>
      </c>
      <c r="CN380">
        <v>18</v>
      </c>
      <c r="CO380">
        <v>26</v>
      </c>
      <c r="CP380">
        <v>16945</v>
      </c>
      <c r="CQ380">
        <v>1815</v>
      </c>
      <c r="CR380">
        <v>15663</v>
      </c>
      <c r="CS380">
        <v>1663</v>
      </c>
      <c r="CT380">
        <v>0.4</v>
      </c>
      <c r="CU380">
        <v>5.8</v>
      </c>
      <c r="CV380" t="s">
        <v>3602</v>
      </c>
      <c r="CW380">
        <v>2</v>
      </c>
      <c r="CX380" t="str">
        <f t="shared" si="18"/>
        <v>Jayden Bogle</v>
      </c>
      <c r="CY380" t="str">
        <f>IFERROR(VLOOKUP(CX380,'Player Names Cleaned'!$A:$B,2,0),CX380)</f>
        <v>Jayden Bogle</v>
      </c>
      <c r="CZ380">
        <v>4.4000000000000004</v>
      </c>
      <c r="DA380" t="str">
        <f>VLOOKUP($CJ380,Teams!$A$1:$G$21,6,0)</f>
        <v>Leeds</v>
      </c>
    </row>
    <row r="381" spans="1:105" x14ac:dyDescent="0.25">
      <c r="A381">
        <v>0</v>
      </c>
      <c r="B381" s="4">
        <v>36383</v>
      </c>
      <c r="C381">
        <v>2</v>
      </c>
      <c r="D381">
        <v>93</v>
      </c>
      <c r="E381" t="b">
        <v>1</v>
      </c>
      <c r="F381" t="b">
        <v>1</v>
      </c>
      <c r="G381">
        <v>100</v>
      </c>
      <c r="H381">
        <v>75</v>
      </c>
      <c r="I381">
        <v>2</v>
      </c>
      <c r="J381">
        <v>0.25</v>
      </c>
      <c r="K381">
        <v>57</v>
      </c>
      <c r="L381">
        <v>222694</v>
      </c>
      <c r="M381" t="s">
        <v>1788</v>
      </c>
      <c r="O381">
        <v>0</v>
      </c>
      <c r="P381">
        <v>0</v>
      </c>
      <c r="Q381">
        <v>0</v>
      </c>
      <c r="R381">
        <v>0</v>
      </c>
      <c r="S381">
        <v>30.5</v>
      </c>
      <c r="T381">
        <v>242</v>
      </c>
      <c r="U381">
        <v>74</v>
      </c>
      <c r="V381">
        <v>63</v>
      </c>
      <c r="W381">
        <v>7.88</v>
      </c>
      <c r="X381" t="s">
        <v>1788</v>
      </c>
      <c r="Z381">
        <v>0</v>
      </c>
      <c r="AA381">
        <v>2</v>
      </c>
      <c r="AB381">
        <v>0.3</v>
      </c>
      <c r="AC381">
        <v>0.2</v>
      </c>
      <c r="AD381">
        <v>0</v>
      </c>
      <c r="AE381">
        <v>0.08</v>
      </c>
      <c r="AF381">
        <v>0.01</v>
      </c>
      <c r="AG381">
        <v>0.89</v>
      </c>
      <c r="AH381">
        <v>0.11</v>
      </c>
      <c r="AI381">
        <v>0.81</v>
      </c>
      <c r="AJ381">
        <v>8.32</v>
      </c>
      <c r="AK381">
        <v>1.04</v>
      </c>
      <c r="AL381">
        <v>0.1</v>
      </c>
      <c r="AM381" s="10" t="s">
        <v>3603</v>
      </c>
      <c r="AN381">
        <v>0.3</v>
      </c>
      <c r="AO381">
        <v>339</v>
      </c>
      <c r="AP381">
        <v>121</v>
      </c>
      <c r="AQ381">
        <v>13</v>
      </c>
      <c r="AR381">
        <v>1.62</v>
      </c>
      <c r="AS381">
        <v>0</v>
      </c>
      <c r="AT381" t="b">
        <v>0</v>
      </c>
      <c r="AU381">
        <v>23.9</v>
      </c>
      <c r="AV381">
        <v>150</v>
      </c>
      <c r="AW381">
        <v>51</v>
      </c>
      <c r="AX381">
        <v>343</v>
      </c>
      <c r="AY381" t="b">
        <v>0</v>
      </c>
      <c r="AZ381">
        <v>148.80000000000001</v>
      </c>
      <c r="BA381">
        <v>93</v>
      </c>
      <c r="BB381">
        <v>44</v>
      </c>
      <c r="BC381">
        <v>720</v>
      </c>
      <c r="BE381" t="s">
        <v>3604</v>
      </c>
      <c r="BF381" s="10">
        <v>45</v>
      </c>
      <c r="BG381">
        <v>408</v>
      </c>
      <c r="BH381">
        <v>79</v>
      </c>
      <c r="BI381" t="s">
        <v>3605</v>
      </c>
      <c r="BJ381">
        <v>0</v>
      </c>
      <c r="BK381">
        <v>0</v>
      </c>
      <c r="BL381">
        <v>3</v>
      </c>
      <c r="BM381">
        <v>0</v>
      </c>
      <c r="BO381" t="s">
        <v>3606</v>
      </c>
      <c r="BP381">
        <v>3</v>
      </c>
      <c r="BQ381">
        <v>161</v>
      </c>
      <c r="BR381">
        <v>64</v>
      </c>
      <c r="BS381">
        <v>19</v>
      </c>
      <c r="BT381">
        <v>0</v>
      </c>
      <c r="BU381">
        <v>152</v>
      </c>
      <c r="BV381" t="b">
        <v>0</v>
      </c>
      <c r="BW381">
        <v>0</v>
      </c>
      <c r="BX381">
        <v>0</v>
      </c>
      <c r="BY381" s="10" t="s">
        <v>3607</v>
      </c>
      <c r="BZ381">
        <v>0.3</v>
      </c>
      <c r="CA381">
        <v>303</v>
      </c>
      <c r="CB381">
        <v>109</v>
      </c>
      <c r="CC381" t="b">
        <v>0</v>
      </c>
      <c r="CD381" t="s">
        <v>1788</v>
      </c>
      <c r="CE381">
        <v>8</v>
      </c>
      <c r="CF381">
        <v>1</v>
      </c>
      <c r="CG381" t="s">
        <v>1793</v>
      </c>
      <c r="CH381">
        <v>6</v>
      </c>
      <c r="CI381" s="10">
        <v>11</v>
      </c>
      <c r="CJ381" s="10">
        <v>2</v>
      </c>
      <c r="CK381" s="4">
        <v>43202</v>
      </c>
      <c r="CL381">
        <v>59</v>
      </c>
      <c r="CM381">
        <v>142</v>
      </c>
      <c r="CN381">
        <v>28</v>
      </c>
      <c r="CO381">
        <v>24</v>
      </c>
      <c r="CP381">
        <v>30105</v>
      </c>
      <c r="CQ381">
        <v>568</v>
      </c>
      <c r="CR381">
        <v>38982</v>
      </c>
      <c r="CS381">
        <v>3208</v>
      </c>
      <c r="CT381">
        <v>0.1</v>
      </c>
      <c r="CU381">
        <v>5.3</v>
      </c>
      <c r="CV381" t="s">
        <v>3607</v>
      </c>
      <c r="CW381">
        <v>1</v>
      </c>
      <c r="CX381" t="str">
        <f t="shared" si="18"/>
        <v>Pascal Struijk</v>
      </c>
      <c r="CY381" t="str">
        <f>IFERROR(VLOOKUP(CX381,'Player Names Cleaned'!$A:$B,2,0),CX381)</f>
        <v>Pascal Struijk</v>
      </c>
      <c r="CZ381">
        <f t="shared" ref="CZ381:CZ406" si="21">BF381/10</f>
        <v>4.5</v>
      </c>
      <c r="DA381" t="str">
        <f>VLOOKUP($CJ381,Teams!$A$1:$G$21,6,0)</f>
        <v>Leeds</v>
      </c>
    </row>
    <row r="382" spans="1:105" x14ac:dyDescent="0.25">
      <c r="A382">
        <v>0</v>
      </c>
      <c r="B382" s="4">
        <v>36196</v>
      </c>
      <c r="C382">
        <v>0</v>
      </c>
      <c r="D382">
        <v>18</v>
      </c>
      <c r="E382" t="b">
        <v>1</v>
      </c>
      <c r="F382" t="b">
        <v>1</v>
      </c>
      <c r="G382">
        <v>100</v>
      </c>
      <c r="H382">
        <v>100</v>
      </c>
      <c r="I382">
        <v>0</v>
      </c>
      <c r="J382">
        <v>0</v>
      </c>
      <c r="K382">
        <v>12</v>
      </c>
      <c r="L382">
        <v>434752</v>
      </c>
      <c r="M382" t="s">
        <v>1788</v>
      </c>
      <c r="O382">
        <v>0</v>
      </c>
      <c r="P382">
        <v>0</v>
      </c>
      <c r="Q382">
        <v>-1</v>
      </c>
      <c r="R382">
        <v>1</v>
      </c>
      <c r="S382">
        <v>10.199999999999999</v>
      </c>
      <c r="T382">
        <v>333</v>
      </c>
      <c r="U382">
        <v>117</v>
      </c>
      <c r="V382">
        <v>14</v>
      </c>
      <c r="W382">
        <v>14</v>
      </c>
      <c r="X382" t="s">
        <v>1788</v>
      </c>
      <c r="Z382">
        <v>0</v>
      </c>
      <c r="AA382">
        <v>2</v>
      </c>
      <c r="AB382">
        <v>1.3</v>
      </c>
      <c r="AC382">
        <v>1.3</v>
      </c>
      <c r="AD382">
        <v>4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.65</v>
      </c>
      <c r="AK382">
        <v>0.65</v>
      </c>
      <c r="AL382">
        <v>0</v>
      </c>
      <c r="AM382" s="10" t="s">
        <v>3608</v>
      </c>
      <c r="AN382">
        <v>1.3</v>
      </c>
      <c r="AO382">
        <v>215</v>
      </c>
      <c r="AP382">
        <v>72</v>
      </c>
      <c r="AQ382">
        <v>1</v>
      </c>
      <c r="AR382">
        <v>1</v>
      </c>
      <c r="AS382">
        <v>0</v>
      </c>
      <c r="AT382" t="b">
        <v>0</v>
      </c>
      <c r="AU382">
        <v>3.5</v>
      </c>
      <c r="AV382">
        <v>379</v>
      </c>
      <c r="AW382">
        <v>132</v>
      </c>
      <c r="AX382">
        <v>344</v>
      </c>
      <c r="AY382" t="b">
        <v>0</v>
      </c>
      <c r="AZ382">
        <v>24.8</v>
      </c>
      <c r="BA382">
        <v>341</v>
      </c>
      <c r="BB382">
        <v>127</v>
      </c>
      <c r="BC382">
        <v>90</v>
      </c>
      <c r="BE382" t="s">
        <v>3609</v>
      </c>
      <c r="BF382" s="10">
        <v>39</v>
      </c>
      <c r="BG382">
        <v>711</v>
      </c>
      <c r="BH382">
        <v>215</v>
      </c>
      <c r="BI382" t="s">
        <v>3610</v>
      </c>
      <c r="BJ382">
        <v>0</v>
      </c>
      <c r="BK382">
        <v>0</v>
      </c>
      <c r="BL382" t="s">
        <v>1788</v>
      </c>
      <c r="BM382">
        <v>0</v>
      </c>
      <c r="BO382" t="s">
        <v>3611</v>
      </c>
      <c r="BP382">
        <v>4</v>
      </c>
      <c r="BQ382">
        <v>82</v>
      </c>
      <c r="BR382">
        <v>33</v>
      </c>
      <c r="BS382">
        <v>5</v>
      </c>
      <c r="BT382">
        <v>0</v>
      </c>
      <c r="BU382">
        <v>195</v>
      </c>
      <c r="BV382" t="b">
        <v>0</v>
      </c>
      <c r="BW382">
        <v>0</v>
      </c>
      <c r="BX382">
        <v>0</v>
      </c>
      <c r="BY382" s="10" t="s">
        <v>3612</v>
      </c>
      <c r="BZ382">
        <v>0.1</v>
      </c>
      <c r="CA382">
        <v>412</v>
      </c>
      <c r="CB382">
        <v>155</v>
      </c>
      <c r="CC382" t="b">
        <v>0</v>
      </c>
      <c r="CD382" t="s">
        <v>1788</v>
      </c>
      <c r="CE382">
        <v>1</v>
      </c>
      <c r="CF382">
        <v>1</v>
      </c>
      <c r="CG382" t="s">
        <v>1793</v>
      </c>
      <c r="CH382">
        <v>2</v>
      </c>
      <c r="CI382" s="10">
        <v>11</v>
      </c>
      <c r="CJ382" s="10">
        <v>2</v>
      </c>
      <c r="CK382" s="4">
        <v>45831</v>
      </c>
      <c r="CL382">
        <v>0</v>
      </c>
      <c r="CM382">
        <v>389</v>
      </c>
      <c r="CN382">
        <v>145</v>
      </c>
      <c r="CO382">
        <v>4</v>
      </c>
      <c r="CP382">
        <v>9725</v>
      </c>
      <c r="CQ382">
        <v>1855</v>
      </c>
      <c r="CR382">
        <v>16526</v>
      </c>
      <c r="CS382">
        <v>555</v>
      </c>
      <c r="CT382">
        <v>0.3</v>
      </c>
      <c r="CU382">
        <v>1</v>
      </c>
      <c r="CV382" t="s">
        <v>3612</v>
      </c>
      <c r="CW382">
        <v>0</v>
      </c>
      <c r="CX382" t="str">
        <f t="shared" si="18"/>
        <v>Jaka Bijol</v>
      </c>
      <c r="CY382" t="str">
        <f>IFERROR(VLOOKUP(CX382,'Player Names Cleaned'!$A:$B,2,0),CX382)</f>
        <v>Jaka Bijol</v>
      </c>
      <c r="CZ382">
        <f t="shared" si="21"/>
        <v>3.9</v>
      </c>
      <c r="DA382" t="str">
        <f>VLOOKUP($CJ382,Teams!$A$1:$G$21,6,0)</f>
        <v>Leeds</v>
      </c>
    </row>
    <row r="383" spans="1:105" x14ac:dyDescent="0.25">
      <c r="A383">
        <v>0</v>
      </c>
      <c r="B383" s="4">
        <v>36241</v>
      </c>
      <c r="C383">
        <v>0</v>
      </c>
      <c r="D383">
        <v>0</v>
      </c>
      <c r="E383" t="b">
        <v>1</v>
      </c>
      <c r="F383" t="b">
        <v>1</v>
      </c>
      <c r="G383">
        <v>100</v>
      </c>
      <c r="H383">
        <v>100</v>
      </c>
      <c r="I383">
        <v>0</v>
      </c>
      <c r="J383">
        <v>0</v>
      </c>
      <c r="K383">
        <v>0</v>
      </c>
      <c r="L383">
        <v>437738</v>
      </c>
      <c r="M383" t="s">
        <v>1788</v>
      </c>
      <c r="O383">
        <v>0</v>
      </c>
      <c r="P383">
        <v>0</v>
      </c>
      <c r="Q383">
        <v>-1</v>
      </c>
      <c r="R383">
        <v>1</v>
      </c>
      <c r="S383">
        <v>0</v>
      </c>
      <c r="T383">
        <v>424</v>
      </c>
      <c r="U383">
        <v>157</v>
      </c>
      <c r="V383">
        <v>0</v>
      </c>
      <c r="W383">
        <v>0</v>
      </c>
      <c r="X383" t="s">
        <v>1788</v>
      </c>
      <c r="Z383">
        <v>0</v>
      </c>
      <c r="AA383">
        <v>2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 s="10" t="s">
        <v>3613</v>
      </c>
      <c r="AN383">
        <v>0</v>
      </c>
      <c r="AO383">
        <v>394</v>
      </c>
      <c r="AP383">
        <v>142</v>
      </c>
      <c r="AQ383">
        <v>0</v>
      </c>
      <c r="AR383">
        <v>0</v>
      </c>
      <c r="AS383">
        <v>0</v>
      </c>
      <c r="AT383" t="b">
        <v>0</v>
      </c>
      <c r="AU383">
        <v>0</v>
      </c>
      <c r="AV383">
        <v>442</v>
      </c>
      <c r="AW383">
        <v>157</v>
      </c>
      <c r="AX383">
        <v>345</v>
      </c>
      <c r="AY383" t="b">
        <v>0</v>
      </c>
      <c r="AZ383">
        <v>0</v>
      </c>
      <c r="BA383">
        <v>442</v>
      </c>
      <c r="BB383">
        <v>158</v>
      </c>
      <c r="BC383">
        <v>0</v>
      </c>
      <c r="BE383" t="s">
        <v>3614</v>
      </c>
      <c r="BF383" s="10">
        <v>39</v>
      </c>
      <c r="BG383">
        <v>713</v>
      </c>
      <c r="BH383">
        <v>217</v>
      </c>
      <c r="BI383" t="s">
        <v>3615</v>
      </c>
      <c r="BJ383">
        <v>0</v>
      </c>
      <c r="BK383">
        <v>0</v>
      </c>
      <c r="BL383" t="s">
        <v>1788</v>
      </c>
      <c r="BM383">
        <v>0</v>
      </c>
      <c r="BO383" t="s">
        <v>3616</v>
      </c>
      <c r="BP383">
        <v>0</v>
      </c>
      <c r="BQ383">
        <v>451</v>
      </c>
      <c r="BR383">
        <v>160</v>
      </c>
      <c r="BS383">
        <v>0</v>
      </c>
      <c r="BT383">
        <v>0</v>
      </c>
      <c r="BU383">
        <v>21</v>
      </c>
      <c r="BV383" t="b">
        <v>0</v>
      </c>
      <c r="BW383">
        <v>0</v>
      </c>
      <c r="BX383">
        <v>0</v>
      </c>
      <c r="BY383" s="10" t="s">
        <v>3617</v>
      </c>
      <c r="BZ383">
        <v>0.1</v>
      </c>
      <c r="CA383">
        <v>508</v>
      </c>
      <c r="CB383">
        <v>186</v>
      </c>
      <c r="CC383" t="b">
        <v>0</v>
      </c>
      <c r="CD383" t="s">
        <v>1788</v>
      </c>
      <c r="CE383">
        <v>0</v>
      </c>
      <c r="CF383">
        <v>0</v>
      </c>
      <c r="CG383" t="s">
        <v>1793</v>
      </c>
      <c r="CH383">
        <v>0</v>
      </c>
      <c r="CI383" s="10">
        <v>11</v>
      </c>
      <c r="CJ383" s="10">
        <v>2</v>
      </c>
      <c r="CK383" s="4">
        <v>45839</v>
      </c>
      <c r="CL383">
        <v>0</v>
      </c>
      <c r="CM383">
        <v>391</v>
      </c>
      <c r="CN383">
        <v>147</v>
      </c>
      <c r="CO383">
        <v>0</v>
      </c>
      <c r="CP383">
        <v>4409</v>
      </c>
      <c r="CQ383">
        <v>174</v>
      </c>
      <c r="CR383">
        <v>6014</v>
      </c>
      <c r="CS383">
        <v>262</v>
      </c>
      <c r="CT383">
        <v>0</v>
      </c>
      <c r="CU383">
        <v>0</v>
      </c>
      <c r="CV383" t="s">
        <v>3617</v>
      </c>
      <c r="CW383">
        <v>0</v>
      </c>
      <c r="CX383" t="str">
        <f t="shared" si="18"/>
        <v>Sebastiaan Bornauw</v>
      </c>
      <c r="CY383" t="str">
        <f>IFERROR(VLOOKUP(CX383,'Player Names Cleaned'!$A:$B,2,0),CX383)</f>
        <v>Sebastiaan Bornauw</v>
      </c>
      <c r="CZ383">
        <f t="shared" si="21"/>
        <v>3.9</v>
      </c>
      <c r="DA383" t="str">
        <f>VLOOKUP($CJ383,Teams!$A$1:$G$21,6,0)</f>
        <v>Leeds</v>
      </c>
    </row>
    <row r="384" spans="1:105" x14ac:dyDescent="0.25">
      <c r="A384">
        <v>0</v>
      </c>
      <c r="B384" s="4">
        <v>34228</v>
      </c>
      <c r="C384">
        <v>0</v>
      </c>
      <c r="D384">
        <v>-2</v>
      </c>
      <c r="E384" t="b">
        <v>1</v>
      </c>
      <c r="F384" t="b">
        <v>1</v>
      </c>
      <c r="G384" t="s">
        <v>1788</v>
      </c>
      <c r="H384" t="s">
        <v>1788</v>
      </c>
      <c r="I384">
        <v>0</v>
      </c>
      <c r="J384">
        <v>0</v>
      </c>
      <c r="K384">
        <v>0</v>
      </c>
      <c r="L384">
        <v>113564</v>
      </c>
      <c r="M384" t="s">
        <v>1788</v>
      </c>
      <c r="O384">
        <v>0</v>
      </c>
      <c r="P384">
        <v>0</v>
      </c>
      <c r="Q384">
        <v>-1</v>
      </c>
      <c r="R384">
        <v>1</v>
      </c>
      <c r="S384">
        <v>0</v>
      </c>
      <c r="T384">
        <v>415</v>
      </c>
      <c r="U384">
        <v>151</v>
      </c>
      <c r="V384">
        <v>0</v>
      </c>
      <c r="W384">
        <v>0</v>
      </c>
      <c r="X384" t="s">
        <v>1788</v>
      </c>
      <c r="Z384">
        <v>0</v>
      </c>
      <c r="AA384">
        <v>2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.79</v>
      </c>
      <c r="AK384">
        <v>10.16</v>
      </c>
      <c r="AL384">
        <v>0</v>
      </c>
      <c r="AM384" s="10" t="s">
        <v>2171</v>
      </c>
      <c r="AN384">
        <v>0</v>
      </c>
      <c r="AO384">
        <v>385</v>
      </c>
      <c r="AP384">
        <v>136</v>
      </c>
      <c r="AQ384">
        <v>1</v>
      </c>
      <c r="AR384">
        <v>12.86</v>
      </c>
      <c r="AS384">
        <v>0</v>
      </c>
      <c r="AT384" t="b">
        <v>0</v>
      </c>
      <c r="AU384">
        <v>0</v>
      </c>
      <c r="AV384">
        <v>433</v>
      </c>
      <c r="AW384">
        <v>151</v>
      </c>
      <c r="AX384">
        <v>346</v>
      </c>
      <c r="AY384" t="b">
        <v>0</v>
      </c>
      <c r="AZ384">
        <v>0</v>
      </c>
      <c r="BA384">
        <v>433</v>
      </c>
      <c r="BB384">
        <v>152</v>
      </c>
      <c r="BC384">
        <v>7</v>
      </c>
      <c r="BE384" t="s">
        <v>1788</v>
      </c>
      <c r="BF384" s="10">
        <v>39</v>
      </c>
      <c r="BG384">
        <v>701</v>
      </c>
      <c r="BH384">
        <v>208</v>
      </c>
      <c r="BI384" t="s">
        <v>3618</v>
      </c>
      <c r="BJ384">
        <v>0</v>
      </c>
      <c r="BK384">
        <v>0</v>
      </c>
      <c r="BL384" t="s">
        <v>1788</v>
      </c>
      <c r="BM384">
        <v>0</v>
      </c>
      <c r="BO384" t="s">
        <v>3619</v>
      </c>
      <c r="BP384">
        <v>1</v>
      </c>
      <c r="BQ384">
        <v>361</v>
      </c>
      <c r="BR384">
        <v>124</v>
      </c>
      <c r="BS384">
        <v>0</v>
      </c>
      <c r="BT384">
        <v>0</v>
      </c>
      <c r="BU384">
        <v>241</v>
      </c>
      <c r="BV384" t="b">
        <v>0</v>
      </c>
      <c r="BW384">
        <v>0</v>
      </c>
      <c r="BX384">
        <v>0</v>
      </c>
      <c r="BY384" s="10" t="s">
        <v>3620</v>
      </c>
      <c r="BZ384">
        <v>0.2</v>
      </c>
      <c r="CA384">
        <v>338</v>
      </c>
      <c r="CB384">
        <v>121</v>
      </c>
      <c r="CC384" t="b">
        <v>0</v>
      </c>
      <c r="CD384" t="s">
        <v>1788</v>
      </c>
      <c r="CE384">
        <v>0</v>
      </c>
      <c r="CF384">
        <v>0</v>
      </c>
      <c r="CG384" t="s">
        <v>1793</v>
      </c>
      <c r="CH384">
        <v>0</v>
      </c>
      <c r="CI384" s="10">
        <v>11</v>
      </c>
      <c r="CJ384" s="10">
        <v>2</v>
      </c>
      <c r="CK384" s="4">
        <v>45143</v>
      </c>
      <c r="CL384">
        <v>0</v>
      </c>
      <c r="CM384">
        <v>379</v>
      </c>
      <c r="CN384">
        <v>138</v>
      </c>
      <c r="CO384">
        <v>1</v>
      </c>
      <c r="CP384">
        <v>17809</v>
      </c>
      <c r="CQ384">
        <v>274</v>
      </c>
      <c r="CR384">
        <v>20624</v>
      </c>
      <c r="CS384">
        <v>1253</v>
      </c>
      <c r="CT384">
        <v>0</v>
      </c>
      <c r="CU384">
        <v>0.3</v>
      </c>
      <c r="CV384" t="s">
        <v>3620</v>
      </c>
      <c r="CW384">
        <v>0</v>
      </c>
      <c r="CX384" t="str">
        <f t="shared" si="18"/>
        <v>Sam Byram</v>
      </c>
      <c r="CY384" t="str">
        <f>IFERROR(VLOOKUP(CX384,'Player Names Cleaned'!$A:$B,2,0),CX384)</f>
        <v>Sam Byram</v>
      </c>
      <c r="CZ384">
        <f t="shared" si="21"/>
        <v>3.9</v>
      </c>
      <c r="DA384" t="str">
        <f>VLOOKUP($CJ384,Teams!$A$1:$G$21,6,0)</f>
        <v>Leeds</v>
      </c>
    </row>
    <row r="385" spans="1:105" x14ac:dyDescent="0.25">
      <c r="A385">
        <v>0</v>
      </c>
      <c r="B385" s="4">
        <v>36279</v>
      </c>
      <c r="C385">
        <v>6</v>
      </c>
      <c r="D385">
        <v>96</v>
      </c>
      <c r="E385" t="b">
        <v>1</v>
      </c>
      <c r="F385" t="b">
        <v>1</v>
      </c>
      <c r="G385">
        <v>100</v>
      </c>
      <c r="H385">
        <v>100</v>
      </c>
      <c r="I385">
        <v>2</v>
      </c>
      <c r="J385">
        <v>0.24</v>
      </c>
      <c r="K385">
        <v>40</v>
      </c>
      <c r="L385">
        <v>243526</v>
      </c>
      <c r="M385" t="s">
        <v>1788</v>
      </c>
      <c r="O385">
        <v>0</v>
      </c>
      <c r="P385">
        <v>0</v>
      </c>
      <c r="Q385">
        <v>0</v>
      </c>
      <c r="R385">
        <v>0</v>
      </c>
      <c r="S385">
        <v>163.1</v>
      </c>
      <c r="T385">
        <v>41</v>
      </c>
      <c r="U385">
        <v>8</v>
      </c>
      <c r="V385">
        <v>57</v>
      </c>
      <c r="W385">
        <v>6.93</v>
      </c>
      <c r="X385" t="s">
        <v>1788</v>
      </c>
      <c r="Z385">
        <v>0</v>
      </c>
      <c r="AA385">
        <v>2</v>
      </c>
      <c r="AB385">
        <v>1</v>
      </c>
      <c r="AC385">
        <v>1</v>
      </c>
      <c r="AD385">
        <v>1</v>
      </c>
      <c r="AE385">
        <v>1.04</v>
      </c>
      <c r="AF385">
        <v>0.13</v>
      </c>
      <c r="AG385">
        <v>1.21</v>
      </c>
      <c r="AH385">
        <v>0.15</v>
      </c>
      <c r="AI385">
        <v>0.17</v>
      </c>
      <c r="AJ385">
        <v>8.36</v>
      </c>
      <c r="AK385">
        <v>1.02</v>
      </c>
      <c r="AL385">
        <v>0.02</v>
      </c>
      <c r="AM385" s="10" t="s">
        <v>1811</v>
      </c>
      <c r="AN385">
        <v>1</v>
      </c>
      <c r="AO385">
        <v>250</v>
      </c>
      <c r="AP385">
        <v>82</v>
      </c>
      <c r="AQ385">
        <v>13</v>
      </c>
      <c r="AR385">
        <v>1.58</v>
      </c>
      <c r="AS385">
        <v>0</v>
      </c>
      <c r="AT385" t="b">
        <v>0</v>
      </c>
      <c r="AU385">
        <v>35.6</v>
      </c>
      <c r="AV385">
        <v>72</v>
      </c>
      <c r="AW385">
        <v>19</v>
      </c>
      <c r="AX385">
        <v>347</v>
      </c>
      <c r="AY385" t="b">
        <v>0</v>
      </c>
      <c r="AZ385">
        <v>150</v>
      </c>
      <c r="BA385">
        <v>92</v>
      </c>
      <c r="BB385">
        <v>43</v>
      </c>
      <c r="BC385">
        <v>740</v>
      </c>
      <c r="BE385" t="s">
        <v>3621</v>
      </c>
      <c r="BF385" s="10">
        <v>40</v>
      </c>
      <c r="BG385">
        <v>640</v>
      </c>
      <c r="BH385">
        <v>169</v>
      </c>
      <c r="BI385" t="s">
        <v>3622</v>
      </c>
      <c r="BJ385">
        <v>1</v>
      </c>
      <c r="BK385">
        <v>0</v>
      </c>
      <c r="BL385" t="s">
        <v>1788</v>
      </c>
      <c r="BM385">
        <v>0</v>
      </c>
      <c r="BO385" t="s">
        <v>3623</v>
      </c>
      <c r="BP385">
        <v>2.8</v>
      </c>
      <c r="BQ385">
        <v>185</v>
      </c>
      <c r="BR385">
        <v>71</v>
      </c>
      <c r="BS385">
        <v>31</v>
      </c>
      <c r="BT385">
        <v>0</v>
      </c>
      <c r="BU385">
        <v>206</v>
      </c>
      <c r="BV385" t="b">
        <v>0</v>
      </c>
      <c r="BW385">
        <v>0</v>
      </c>
      <c r="BX385">
        <v>0</v>
      </c>
      <c r="BY385" s="10" t="s">
        <v>3624</v>
      </c>
      <c r="BZ385">
        <v>4.9000000000000004</v>
      </c>
      <c r="CA385">
        <v>75</v>
      </c>
      <c r="CB385">
        <v>26</v>
      </c>
      <c r="CC385" t="b">
        <v>0</v>
      </c>
      <c r="CD385" t="s">
        <v>1788</v>
      </c>
      <c r="CE385">
        <v>9</v>
      </c>
      <c r="CF385">
        <v>1.0900000000000001</v>
      </c>
      <c r="CG385" t="s">
        <v>1793</v>
      </c>
      <c r="CH385">
        <v>17</v>
      </c>
      <c r="CI385" s="10">
        <v>11</v>
      </c>
      <c r="CJ385" s="10">
        <v>2</v>
      </c>
      <c r="CK385" s="4">
        <v>45846</v>
      </c>
      <c r="CL385">
        <v>43</v>
      </c>
      <c r="CM385">
        <v>181</v>
      </c>
      <c r="CN385">
        <v>42</v>
      </c>
      <c r="CO385">
        <v>25</v>
      </c>
      <c r="CP385">
        <v>607787</v>
      </c>
      <c r="CQ385">
        <v>3045</v>
      </c>
      <c r="CR385">
        <v>346807</v>
      </c>
      <c r="CS385">
        <v>49794</v>
      </c>
      <c r="CT385">
        <v>0.2</v>
      </c>
      <c r="CU385">
        <v>6.2</v>
      </c>
      <c r="CV385" t="s">
        <v>3624</v>
      </c>
      <c r="CW385">
        <v>1</v>
      </c>
      <c r="CX385" t="str">
        <f t="shared" si="18"/>
        <v>Gabriel Gudmundsson</v>
      </c>
      <c r="CY385" t="str">
        <f>IFERROR(VLOOKUP(CX385,'Player Names Cleaned'!$A:$B,2,0),CX385)</f>
        <v>Gabriel Gudmundsson</v>
      </c>
      <c r="CZ385">
        <f t="shared" si="21"/>
        <v>4</v>
      </c>
      <c r="DA385" t="str">
        <f>VLOOKUP($CJ385,Teams!$A$1:$G$21,6,0)</f>
        <v>Leeds</v>
      </c>
    </row>
    <row r="386" spans="1:105" x14ac:dyDescent="0.25">
      <c r="A386">
        <v>0</v>
      </c>
      <c r="B386" s="4">
        <v>35725</v>
      </c>
      <c r="C386">
        <v>5</v>
      </c>
      <c r="D386">
        <v>144</v>
      </c>
      <c r="E386" t="b">
        <v>1</v>
      </c>
      <c r="F386" t="b">
        <v>1</v>
      </c>
      <c r="G386">
        <v>100</v>
      </c>
      <c r="H386">
        <v>100</v>
      </c>
      <c r="I386">
        <v>2</v>
      </c>
      <c r="J386">
        <v>0.22</v>
      </c>
      <c r="K386">
        <v>71</v>
      </c>
      <c r="L386">
        <v>214225</v>
      </c>
      <c r="M386" t="s">
        <v>1788</v>
      </c>
      <c r="O386">
        <v>0</v>
      </c>
      <c r="P386">
        <v>0</v>
      </c>
      <c r="Q386">
        <v>1</v>
      </c>
      <c r="R386">
        <v>-1</v>
      </c>
      <c r="S386">
        <v>28.4</v>
      </c>
      <c r="T386">
        <v>249</v>
      </c>
      <c r="U386">
        <v>78</v>
      </c>
      <c r="V386">
        <v>78</v>
      </c>
      <c r="W386">
        <v>8.67</v>
      </c>
      <c r="X386" t="s">
        <v>1788</v>
      </c>
      <c r="Z386">
        <v>1</v>
      </c>
      <c r="AA386">
        <v>2</v>
      </c>
      <c r="AB386">
        <v>5</v>
      </c>
      <c r="AC386">
        <v>5</v>
      </c>
      <c r="AD386">
        <v>13</v>
      </c>
      <c r="AE386">
        <v>7.0000000000000007E-2</v>
      </c>
      <c r="AF386">
        <v>0.01</v>
      </c>
      <c r="AG386">
        <v>0.75</v>
      </c>
      <c r="AH386">
        <v>0.09</v>
      </c>
      <c r="AI386">
        <v>0.68</v>
      </c>
      <c r="AJ386">
        <v>8.9700000000000006</v>
      </c>
      <c r="AK386">
        <v>1</v>
      </c>
      <c r="AL386">
        <v>0.08</v>
      </c>
      <c r="AM386" s="10" t="s">
        <v>1980</v>
      </c>
      <c r="AN386">
        <v>5</v>
      </c>
      <c r="AO386">
        <v>43</v>
      </c>
      <c r="AP386">
        <v>19</v>
      </c>
      <c r="AQ386">
        <v>14</v>
      </c>
      <c r="AR386">
        <v>1.56</v>
      </c>
      <c r="AS386">
        <v>2</v>
      </c>
      <c r="AT386" t="b">
        <v>0</v>
      </c>
      <c r="AU386">
        <v>40.200000000000003</v>
      </c>
      <c r="AV386">
        <v>51</v>
      </c>
      <c r="AW386">
        <v>8</v>
      </c>
      <c r="AX386">
        <v>348</v>
      </c>
      <c r="AY386" t="b">
        <v>0</v>
      </c>
      <c r="AZ386">
        <v>253.2</v>
      </c>
      <c r="BA386">
        <v>12</v>
      </c>
      <c r="BB386">
        <v>5</v>
      </c>
      <c r="BC386">
        <v>810</v>
      </c>
      <c r="BE386" t="s">
        <v>3625</v>
      </c>
      <c r="BF386" s="10">
        <v>41</v>
      </c>
      <c r="BG386">
        <v>612</v>
      </c>
      <c r="BH386">
        <v>160</v>
      </c>
      <c r="BI386" t="s">
        <v>3626</v>
      </c>
      <c r="BJ386">
        <v>0</v>
      </c>
      <c r="BK386">
        <v>0</v>
      </c>
      <c r="BL386" t="s">
        <v>1788</v>
      </c>
      <c r="BM386">
        <v>0</v>
      </c>
      <c r="BO386" t="s">
        <v>3627</v>
      </c>
      <c r="BP386">
        <v>4.9000000000000004</v>
      </c>
      <c r="BQ386">
        <v>34</v>
      </c>
      <c r="BR386">
        <v>18</v>
      </c>
      <c r="BS386">
        <v>25</v>
      </c>
      <c r="BT386">
        <v>0</v>
      </c>
      <c r="BU386">
        <v>244</v>
      </c>
      <c r="BV386" t="b">
        <v>0</v>
      </c>
      <c r="BW386">
        <v>0</v>
      </c>
      <c r="BX386">
        <v>0</v>
      </c>
      <c r="BY386" s="10" t="s">
        <v>3628</v>
      </c>
      <c r="BZ386">
        <v>6.4</v>
      </c>
      <c r="CA386">
        <v>60</v>
      </c>
      <c r="CB386">
        <v>18</v>
      </c>
      <c r="CC386" t="b">
        <v>0</v>
      </c>
      <c r="CD386" t="s">
        <v>1788</v>
      </c>
      <c r="CE386">
        <v>9</v>
      </c>
      <c r="CF386">
        <v>1</v>
      </c>
      <c r="CG386" t="s">
        <v>1793</v>
      </c>
      <c r="CH386">
        <v>7</v>
      </c>
      <c r="CI386" s="10">
        <v>11</v>
      </c>
      <c r="CJ386" s="10">
        <v>2</v>
      </c>
      <c r="CK386" s="4">
        <v>45475</v>
      </c>
      <c r="CL386">
        <v>120</v>
      </c>
      <c r="CM386">
        <v>54</v>
      </c>
      <c r="CN386">
        <v>5</v>
      </c>
      <c r="CO386">
        <v>44</v>
      </c>
      <c r="CP386">
        <v>759087</v>
      </c>
      <c r="CQ386">
        <v>77755</v>
      </c>
      <c r="CR386">
        <v>252112</v>
      </c>
      <c r="CS386">
        <v>13299</v>
      </c>
      <c r="CT386">
        <v>1.2</v>
      </c>
      <c r="CU386">
        <v>10.7</v>
      </c>
      <c r="CV386" t="s">
        <v>3628</v>
      </c>
      <c r="CW386">
        <v>0</v>
      </c>
      <c r="CX386" t="str">
        <f t="shared" ref="CX386:CX449" si="22">_xlfn.CONCAT(AM386," ",BY386)</f>
        <v>Joe Rodon</v>
      </c>
      <c r="CY386" t="str">
        <f>IFERROR(VLOOKUP(CX386,'Player Names Cleaned'!$A:$B,2,0),CX386)</f>
        <v>Joe Rodon</v>
      </c>
      <c r="CZ386">
        <f t="shared" si="21"/>
        <v>4.0999999999999996</v>
      </c>
      <c r="DA386" t="str">
        <f>VLOOKUP($CJ386,Teams!$A$1:$G$21,6,0)</f>
        <v>Leeds</v>
      </c>
    </row>
    <row r="387" spans="1:105" x14ac:dyDescent="0.25">
      <c r="A387">
        <v>0</v>
      </c>
      <c r="B387" s="4">
        <v>36501</v>
      </c>
      <c r="C387">
        <v>0</v>
      </c>
      <c r="D387">
        <v>0</v>
      </c>
      <c r="E387" t="b">
        <v>0</v>
      </c>
      <c r="F387" t="b">
        <v>1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492368</v>
      </c>
      <c r="M387" t="s">
        <v>1788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500</v>
      </c>
      <c r="U387">
        <v>197</v>
      </c>
      <c r="V387">
        <v>0</v>
      </c>
      <c r="W387">
        <v>0</v>
      </c>
      <c r="X387" t="s">
        <v>1788</v>
      </c>
      <c r="Z387">
        <v>0</v>
      </c>
      <c r="AA387">
        <v>2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 s="10" t="s">
        <v>3400</v>
      </c>
      <c r="AN387">
        <v>0</v>
      </c>
      <c r="AO387">
        <v>469</v>
      </c>
      <c r="AP387">
        <v>183</v>
      </c>
      <c r="AQ387">
        <v>0</v>
      </c>
      <c r="AR387">
        <v>0</v>
      </c>
      <c r="AS387">
        <v>0</v>
      </c>
      <c r="AT387" t="b">
        <v>0</v>
      </c>
      <c r="AU387">
        <v>0</v>
      </c>
      <c r="AV387">
        <v>516</v>
      </c>
      <c r="AW387">
        <v>197</v>
      </c>
      <c r="AX387">
        <v>349</v>
      </c>
      <c r="AY387" t="b">
        <v>0</v>
      </c>
      <c r="AZ387">
        <v>0</v>
      </c>
      <c r="BA387">
        <v>515</v>
      </c>
      <c r="BB387">
        <v>197</v>
      </c>
      <c r="BC387">
        <v>0</v>
      </c>
      <c r="BD387" t="s">
        <v>3629</v>
      </c>
      <c r="BE387" t="s">
        <v>3630</v>
      </c>
      <c r="BF387" s="10">
        <v>40</v>
      </c>
      <c r="BG387">
        <v>667</v>
      </c>
      <c r="BH387">
        <v>183</v>
      </c>
      <c r="BI387" t="s">
        <v>3631</v>
      </c>
      <c r="BJ387">
        <v>0</v>
      </c>
      <c r="BK387">
        <v>0</v>
      </c>
      <c r="BL387" t="s">
        <v>1788</v>
      </c>
      <c r="BM387">
        <v>0</v>
      </c>
      <c r="BO387" t="s">
        <v>3632</v>
      </c>
      <c r="BP387">
        <v>0</v>
      </c>
      <c r="BQ387">
        <v>525</v>
      </c>
      <c r="BR387">
        <v>200</v>
      </c>
      <c r="BS387">
        <v>0</v>
      </c>
      <c r="BT387">
        <v>0</v>
      </c>
      <c r="BU387">
        <v>207</v>
      </c>
      <c r="BV387" t="b">
        <v>0</v>
      </c>
      <c r="BW387">
        <v>0</v>
      </c>
      <c r="BX387">
        <v>0</v>
      </c>
      <c r="BY387" s="10" t="s">
        <v>3633</v>
      </c>
      <c r="BZ387">
        <v>0.1</v>
      </c>
      <c r="CA387">
        <v>495</v>
      </c>
      <c r="CB387">
        <v>182</v>
      </c>
      <c r="CC387" t="b">
        <v>0</v>
      </c>
      <c r="CD387" t="s">
        <v>1788</v>
      </c>
      <c r="CE387">
        <v>0</v>
      </c>
      <c r="CF387">
        <v>0</v>
      </c>
      <c r="CG387" t="s">
        <v>1806</v>
      </c>
      <c r="CH387">
        <v>0</v>
      </c>
      <c r="CI387" s="10">
        <v>11</v>
      </c>
      <c r="CJ387" s="10">
        <v>2</v>
      </c>
      <c r="CK387" s="4">
        <v>45534</v>
      </c>
      <c r="CL387">
        <v>0</v>
      </c>
      <c r="CM387">
        <v>468</v>
      </c>
      <c r="CN387">
        <v>188</v>
      </c>
      <c r="CO387">
        <v>0</v>
      </c>
      <c r="CP387">
        <v>788</v>
      </c>
      <c r="CQ387">
        <v>0</v>
      </c>
      <c r="CR387">
        <v>13742</v>
      </c>
      <c r="CS387">
        <v>275</v>
      </c>
      <c r="CT387">
        <v>0</v>
      </c>
      <c r="CU387">
        <v>0</v>
      </c>
      <c r="CV387" t="s">
        <v>3633</v>
      </c>
      <c r="CW387">
        <v>0</v>
      </c>
      <c r="CX387" t="str">
        <f t="shared" si="22"/>
        <v>Isaac Schmidt</v>
      </c>
      <c r="CY387" t="str">
        <f>IFERROR(VLOOKUP(CX387,'Player Names Cleaned'!$A:$B,2,0),CX387)</f>
        <v>Isaac Schmidt</v>
      </c>
      <c r="CZ387">
        <f t="shared" si="21"/>
        <v>4</v>
      </c>
      <c r="DA387" t="str">
        <f>VLOOKUP($CJ387,Teams!$A$1:$G$21,6,0)</f>
        <v>Leeds</v>
      </c>
    </row>
    <row r="388" spans="1:105" x14ac:dyDescent="0.25">
      <c r="A388">
        <v>2</v>
      </c>
      <c r="B388" s="4">
        <v>36821</v>
      </c>
      <c r="C388">
        <v>3</v>
      </c>
      <c r="D388">
        <v>134</v>
      </c>
      <c r="E388" t="b">
        <v>1</v>
      </c>
      <c r="F388" t="b">
        <v>1</v>
      </c>
      <c r="G388" t="s">
        <v>1788</v>
      </c>
      <c r="H388" t="s">
        <v>1788</v>
      </c>
      <c r="I388">
        <v>2</v>
      </c>
      <c r="J388">
        <v>0.33</v>
      </c>
      <c r="K388">
        <v>11</v>
      </c>
      <c r="L388">
        <v>427637</v>
      </c>
      <c r="M388" t="s">
        <v>1788</v>
      </c>
      <c r="O388">
        <v>0</v>
      </c>
      <c r="P388">
        <v>0</v>
      </c>
      <c r="Q388">
        <v>-1</v>
      </c>
      <c r="R388">
        <v>1</v>
      </c>
      <c r="S388">
        <v>135</v>
      </c>
      <c r="T388">
        <v>54</v>
      </c>
      <c r="U388">
        <v>42</v>
      </c>
      <c r="V388">
        <v>53</v>
      </c>
      <c r="W388">
        <v>8.74</v>
      </c>
      <c r="X388">
        <v>2</v>
      </c>
      <c r="Z388">
        <v>1</v>
      </c>
      <c r="AA388">
        <v>3</v>
      </c>
      <c r="AB388">
        <v>6</v>
      </c>
      <c r="AC388">
        <v>6</v>
      </c>
      <c r="AD388">
        <v>11</v>
      </c>
      <c r="AE388">
        <v>1.27</v>
      </c>
      <c r="AF388">
        <v>0.21</v>
      </c>
      <c r="AG388">
        <v>2.89</v>
      </c>
      <c r="AH388">
        <v>0.48</v>
      </c>
      <c r="AI388">
        <v>1.62</v>
      </c>
      <c r="AJ388">
        <v>5.57</v>
      </c>
      <c r="AK388">
        <v>0.92</v>
      </c>
      <c r="AL388">
        <v>0.27</v>
      </c>
      <c r="AM388" s="10" t="s">
        <v>3634</v>
      </c>
      <c r="AN388">
        <v>6</v>
      </c>
      <c r="AO388">
        <v>27</v>
      </c>
      <c r="AP388">
        <v>12</v>
      </c>
      <c r="AQ388">
        <v>6</v>
      </c>
      <c r="AR388">
        <v>0.99</v>
      </c>
      <c r="AS388">
        <v>1</v>
      </c>
      <c r="AT388" t="b">
        <v>0</v>
      </c>
      <c r="AU388">
        <v>40.700000000000003</v>
      </c>
      <c r="AV388">
        <v>50</v>
      </c>
      <c r="AW388">
        <v>34</v>
      </c>
      <c r="AX388">
        <v>350</v>
      </c>
      <c r="AY388" t="b">
        <v>0</v>
      </c>
      <c r="AZ388">
        <v>122.6</v>
      </c>
      <c r="BA388">
        <v>130</v>
      </c>
      <c r="BB388">
        <v>46</v>
      </c>
      <c r="BC388">
        <v>546</v>
      </c>
      <c r="BE388" t="s">
        <v>1788</v>
      </c>
      <c r="BF388" s="10">
        <v>54</v>
      </c>
      <c r="BG388">
        <v>174</v>
      </c>
      <c r="BH388">
        <v>106</v>
      </c>
      <c r="BI388" t="s">
        <v>3635</v>
      </c>
      <c r="BJ388">
        <v>0</v>
      </c>
      <c r="BK388">
        <v>0</v>
      </c>
      <c r="BL388" t="s">
        <v>1788</v>
      </c>
      <c r="BM388">
        <v>0</v>
      </c>
      <c r="BO388" t="s">
        <v>3636</v>
      </c>
      <c r="BP388">
        <v>3.6</v>
      </c>
      <c r="BQ388">
        <v>111</v>
      </c>
      <c r="BR388">
        <v>43</v>
      </c>
      <c r="BS388">
        <v>25</v>
      </c>
      <c r="BT388">
        <v>0</v>
      </c>
      <c r="BU388">
        <v>229</v>
      </c>
      <c r="BV388" t="b">
        <v>0</v>
      </c>
      <c r="BW388">
        <v>0</v>
      </c>
      <c r="BX388">
        <v>0</v>
      </c>
      <c r="BY388" s="10" t="s">
        <v>3637</v>
      </c>
      <c r="BZ388">
        <v>0.2</v>
      </c>
      <c r="CA388">
        <v>377</v>
      </c>
      <c r="CB388">
        <v>128</v>
      </c>
      <c r="CC388" t="b">
        <v>0</v>
      </c>
      <c r="CD388" t="s">
        <v>1788</v>
      </c>
      <c r="CE388">
        <v>6</v>
      </c>
      <c r="CF388">
        <v>0.99</v>
      </c>
      <c r="CG388" t="s">
        <v>1793</v>
      </c>
      <c r="CH388">
        <v>17</v>
      </c>
      <c r="CI388" s="10">
        <v>11</v>
      </c>
      <c r="CJ388" s="10">
        <v>2</v>
      </c>
      <c r="CK388" s="4">
        <v>44743</v>
      </c>
      <c r="CL388">
        <v>149</v>
      </c>
      <c r="CM388">
        <v>37</v>
      </c>
      <c r="CN388">
        <v>20</v>
      </c>
      <c r="CO388">
        <v>32</v>
      </c>
      <c r="CP388">
        <v>20469</v>
      </c>
      <c r="CQ388">
        <v>11451</v>
      </c>
      <c r="CR388">
        <v>9921</v>
      </c>
      <c r="CS388">
        <v>1572</v>
      </c>
      <c r="CT388">
        <v>1.1000000000000001</v>
      </c>
      <c r="CU388">
        <v>5.9</v>
      </c>
      <c r="CV388" t="s">
        <v>3637</v>
      </c>
      <c r="CW388">
        <v>1</v>
      </c>
      <c r="CX388" t="str">
        <f t="shared" si="22"/>
        <v>Brenden Aaronson</v>
      </c>
      <c r="CY388" t="str">
        <f>IFERROR(VLOOKUP(CX388,'Player Names Cleaned'!$A:$B,2,0),CX388)</f>
        <v>Brenden Aaronson</v>
      </c>
      <c r="CZ388">
        <f t="shared" si="21"/>
        <v>5.4</v>
      </c>
      <c r="DA388" t="str">
        <f>VLOOKUP($CJ388,Teams!$A$1:$G$21,6,0)</f>
        <v>Leeds</v>
      </c>
    </row>
    <row r="389" spans="1:105" x14ac:dyDescent="0.25">
      <c r="A389">
        <v>0</v>
      </c>
      <c r="B389" s="4">
        <v>37930</v>
      </c>
      <c r="C389">
        <v>0</v>
      </c>
      <c r="D389">
        <v>27</v>
      </c>
      <c r="E389" t="b">
        <v>1</v>
      </c>
      <c r="F389" t="b">
        <v>1</v>
      </c>
      <c r="G389">
        <v>100</v>
      </c>
      <c r="H389">
        <v>50</v>
      </c>
      <c r="I389">
        <v>1</v>
      </c>
      <c r="J389">
        <v>0.47</v>
      </c>
      <c r="K389">
        <v>2</v>
      </c>
      <c r="L389">
        <v>492859</v>
      </c>
      <c r="M389" t="s">
        <v>1788</v>
      </c>
      <c r="O389">
        <v>0</v>
      </c>
      <c r="P389">
        <v>0</v>
      </c>
      <c r="Q389">
        <v>-3</v>
      </c>
      <c r="R389">
        <v>3</v>
      </c>
      <c r="S389">
        <v>21.4</v>
      </c>
      <c r="T389">
        <v>281</v>
      </c>
      <c r="U389">
        <v>162</v>
      </c>
      <c r="V389">
        <v>17</v>
      </c>
      <c r="W389">
        <v>8.01</v>
      </c>
      <c r="X389" t="s">
        <v>1788</v>
      </c>
      <c r="Z389">
        <v>0</v>
      </c>
      <c r="AA389">
        <v>3</v>
      </c>
      <c r="AB389">
        <v>0</v>
      </c>
      <c r="AC389">
        <v>0</v>
      </c>
      <c r="AD389">
        <v>0</v>
      </c>
      <c r="AE389">
        <v>0.06</v>
      </c>
      <c r="AF389">
        <v>0.03</v>
      </c>
      <c r="AG389">
        <v>0.24</v>
      </c>
      <c r="AH389">
        <v>0.11</v>
      </c>
      <c r="AI389">
        <v>0.18</v>
      </c>
      <c r="AJ389">
        <v>2.4900000000000002</v>
      </c>
      <c r="AK389">
        <v>1.17</v>
      </c>
      <c r="AL389">
        <v>0.08</v>
      </c>
      <c r="AM389" s="10" t="s">
        <v>3638</v>
      </c>
      <c r="AN389">
        <v>0</v>
      </c>
      <c r="AO389">
        <v>698</v>
      </c>
      <c r="AP389">
        <v>302</v>
      </c>
      <c r="AQ389">
        <v>5</v>
      </c>
      <c r="AR389">
        <v>2.36</v>
      </c>
      <c r="AS389">
        <v>0</v>
      </c>
      <c r="AT389" t="b">
        <v>0</v>
      </c>
      <c r="AU389">
        <v>5.3</v>
      </c>
      <c r="AV389">
        <v>348</v>
      </c>
      <c r="AW389">
        <v>168</v>
      </c>
      <c r="AX389">
        <v>351</v>
      </c>
      <c r="AY389" t="b">
        <v>0</v>
      </c>
      <c r="AZ389">
        <v>15.8</v>
      </c>
      <c r="BA389">
        <v>368</v>
      </c>
      <c r="BB389">
        <v>172</v>
      </c>
      <c r="BC389">
        <v>191</v>
      </c>
      <c r="BE389" t="s">
        <v>3639</v>
      </c>
      <c r="BF389" s="10">
        <v>52</v>
      </c>
      <c r="BG389">
        <v>227</v>
      </c>
      <c r="BH389">
        <v>142</v>
      </c>
      <c r="BI389" t="s">
        <v>3640</v>
      </c>
      <c r="BJ389">
        <v>0</v>
      </c>
      <c r="BK389">
        <v>0</v>
      </c>
      <c r="BL389" t="s">
        <v>1788</v>
      </c>
      <c r="BM389">
        <v>0</v>
      </c>
      <c r="BO389" t="s">
        <v>3641</v>
      </c>
      <c r="BP389">
        <v>1.5</v>
      </c>
      <c r="BQ389">
        <v>318</v>
      </c>
      <c r="BR389">
        <v>150</v>
      </c>
      <c r="BS389">
        <v>6</v>
      </c>
      <c r="BT389">
        <v>0</v>
      </c>
      <c r="BU389">
        <v>106</v>
      </c>
      <c r="BV389" t="b">
        <v>0</v>
      </c>
      <c r="BW389">
        <v>0</v>
      </c>
      <c r="BX389">
        <v>0</v>
      </c>
      <c r="BY389" s="10" t="s">
        <v>3642</v>
      </c>
      <c r="BZ389">
        <v>0.1</v>
      </c>
      <c r="CA389">
        <v>486</v>
      </c>
      <c r="CB389">
        <v>167</v>
      </c>
      <c r="CC389" t="b">
        <v>0</v>
      </c>
      <c r="CD389" t="s">
        <v>1788</v>
      </c>
      <c r="CE389">
        <v>3</v>
      </c>
      <c r="CF389">
        <v>1.41</v>
      </c>
      <c r="CG389" t="s">
        <v>1793</v>
      </c>
      <c r="CH389">
        <v>9</v>
      </c>
      <c r="CI389" s="10">
        <v>11</v>
      </c>
      <c r="CJ389" s="10">
        <v>2</v>
      </c>
      <c r="CK389" s="4">
        <v>44805</v>
      </c>
      <c r="CL389">
        <v>16</v>
      </c>
      <c r="CM389">
        <v>281</v>
      </c>
      <c r="CN389">
        <v>154</v>
      </c>
      <c r="CO389">
        <v>6</v>
      </c>
      <c r="CP389">
        <v>5486</v>
      </c>
      <c r="CQ389">
        <v>90</v>
      </c>
      <c r="CR389">
        <v>35215</v>
      </c>
      <c r="CS389">
        <v>476</v>
      </c>
      <c r="CT389">
        <v>0</v>
      </c>
      <c r="CU389">
        <v>1.2</v>
      </c>
      <c r="CV389" t="s">
        <v>3642</v>
      </c>
      <c r="CW389">
        <v>1</v>
      </c>
      <c r="CX389" t="str">
        <f t="shared" si="22"/>
        <v>Wilfried Gnonto</v>
      </c>
      <c r="CY389" t="str">
        <f>IFERROR(VLOOKUP(CX389,'Player Names Cleaned'!$A:$B,2,0),CX389)</f>
        <v>Wilfried Gnonto</v>
      </c>
      <c r="CZ389">
        <f t="shared" si="21"/>
        <v>5.2</v>
      </c>
      <c r="DA389" t="str">
        <f>VLOOKUP($CJ389,Teams!$A$1:$G$21,6,0)</f>
        <v>Leeds</v>
      </c>
    </row>
    <row r="390" spans="1:105" x14ac:dyDescent="0.25">
      <c r="A390">
        <v>0</v>
      </c>
      <c r="B390" s="4">
        <v>35389</v>
      </c>
      <c r="C390">
        <v>0</v>
      </c>
      <c r="D390">
        <v>48</v>
      </c>
      <c r="E390" t="b">
        <v>1</v>
      </c>
      <c r="F390" t="b">
        <v>1</v>
      </c>
      <c r="G390" t="s">
        <v>1788</v>
      </c>
      <c r="H390" t="s">
        <v>1788</v>
      </c>
      <c r="I390">
        <v>0</v>
      </c>
      <c r="J390">
        <v>0</v>
      </c>
      <c r="K390">
        <v>6</v>
      </c>
      <c r="L390">
        <v>221399</v>
      </c>
      <c r="M390">
        <v>3</v>
      </c>
      <c r="O390">
        <v>0</v>
      </c>
      <c r="P390">
        <v>0</v>
      </c>
      <c r="Q390">
        <v>-3</v>
      </c>
      <c r="R390">
        <v>3</v>
      </c>
      <c r="S390">
        <v>35</v>
      </c>
      <c r="T390">
        <v>227</v>
      </c>
      <c r="U390">
        <v>141</v>
      </c>
      <c r="V390">
        <v>24</v>
      </c>
      <c r="W390">
        <v>9</v>
      </c>
      <c r="X390" t="s">
        <v>1788</v>
      </c>
      <c r="Z390">
        <v>0</v>
      </c>
      <c r="AA390">
        <v>3</v>
      </c>
      <c r="AB390">
        <v>1.3</v>
      </c>
      <c r="AC390">
        <v>1.3</v>
      </c>
      <c r="AD390">
        <v>1</v>
      </c>
      <c r="AE390">
        <v>0.21</v>
      </c>
      <c r="AF390">
        <v>0.08</v>
      </c>
      <c r="AG390">
        <v>0.49</v>
      </c>
      <c r="AH390">
        <v>0.18</v>
      </c>
      <c r="AI390">
        <v>0.28000000000000003</v>
      </c>
      <c r="AJ390">
        <v>2.76</v>
      </c>
      <c r="AK390">
        <v>1.04</v>
      </c>
      <c r="AL390">
        <v>0.1</v>
      </c>
      <c r="AM390" s="10" t="s">
        <v>2857</v>
      </c>
      <c r="AN390">
        <v>1.3</v>
      </c>
      <c r="AO390">
        <v>234</v>
      </c>
      <c r="AP390">
        <v>110</v>
      </c>
      <c r="AQ390">
        <v>4</v>
      </c>
      <c r="AR390">
        <v>1.5</v>
      </c>
      <c r="AS390">
        <v>0</v>
      </c>
      <c r="AT390" t="b">
        <v>0</v>
      </c>
      <c r="AU390">
        <v>9.6999999999999993</v>
      </c>
      <c r="AV390">
        <v>296</v>
      </c>
      <c r="AW390">
        <v>148</v>
      </c>
      <c r="AX390">
        <v>352</v>
      </c>
      <c r="AY390" t="b">
        <v>0</v>
      </c>
      <c r="AZ390">
        <v>27.8</v>
      </c>
      <c r="BA390">
        <v>330</v>
      </c>
      <c r="BB390">
        <v>152</v>
      </c>
      <c r="BC390">
        <v>240</v>
      </c>
      <c r="BE390" t="s">
        <v>1788</v>
      </c>
      <c r="BF390" s="10">
        <v>52</v>
      </c>
      <c r="BG390">
        <v>219</v>
      </c>
      <c r="BH390">
        <v>137</v>
      </c>
      <c r="BI390" t="s">
        <v>3643</v>
      </c>
      <c r="BJ390">
        <v>0</v>
      </c>
      <c r="BK390">
        <v>0</v>
      </c>
      <c r="BL390" t="s">
        <v>1788</v>
      </c>
      <c r="BM390">
        <v>0</v>
      </c>
      <c r="BO390" t="s">
        <v>3644</v>
      </c>
      <c r="BP390">
        <v>1.1000000000000001</v>
      </c>
      <c r="BQ390">
        <v>356</v>
      </c>
      <c r="BR390">
        <v>169</v>
      </c>
      <c r="BS390">
        <v>13</v>
      </c>
      <c r="BT390">
        <v>0</v>
      </c>
      <c r="BU390">
        <v>241</v>
      </c>
      <c r="BV390" t="b">
        <v>0</v>
      </c>
      <c r="BW390">
        <v>0</v>
      </c>
      <c r="BX390">
        <v>0</v>
      </c>
      <c r="BY390" s="10" t="s">
        <v>3386</v>
      </c>
      <c r="BZ390">
        <v>0.1</v>
      </c>
      <c r="CA390">
        <v>534</v>
      </c>
      <c r="CB390">
        <v>193</v>
      </c>
      <c r="CC390" t="b">
        <v>0</v>
      </c>
      <c r="CD390" t="s">
        <v>1788</v>
      </c>
      <c r="CE390">
        <v>1</v>
      </c>
      <c r="CF390">
        <v>0.38</v>
      </c>
      <c r="CG390" t="s">
        <v>1793</v>
      </c>
      <c r="CH390">
        <v>5</v>
      </c>
      <c r="CI390" s="10">
        <v>11</v>
      </c>
      <c r="CJ390" s="10">
        <v>2</v>
      </c>
      <c r="CK390" s="4">
        <v>44379</v>
      </c>
      <c r="CL390">
        <v>33</v>
      </c>
      <c r="CM390">
        <v>217</v>
      </c>
      <c r="CN390">
        <v>124</v>
      </c>
      <c r="CO390">
        <v>9</v>
      </c>
      <c r="CP390">
        <v>3468</v>
      </c>
      <c r="CQ390">
        <v>265</v>
      </c>
      <c r="CR390">
        <v>13330</v>
      </c>
      <c r="CS390">
        <v>596</v>
      </c>
      <c r="CT390">
        <v>0.2</v>
      </c>
      <c r="CU390">
        <v>1.7</v>
      </c>
      <c r="CV390" t="s">
        <v>3386</v>
      </c>
      <c r="CW390">
        <v>0</v>
      </c>
      <c r="CX390" t="str">
        <f t="shared" si="22"/>
        <v>Jack Harrison</v>
      </c>
      <c r="CY390" t="str">
        <f>IFERROR(VLOOKUP(CX390,'Player Names Cleaned'!$A:$B,2,0),CX390)</f>
        <v>Jack Harrison</v>
      </c>
      <c r="CZ390">
        <f t="shared" si="21"/>
        <v>5.2</v>
      </c>
      <c r="DA390" t="str">
        <f>VLOOKUP($CJ390,Teams!$A$1:$G$21,6,0)</f>
        <v>Leeds</v>
      </c>
    </row>
    <row r="391" spans="1:105" x14ac:dyDescent="0.25">
      <c r="A391">
        <v>0</v>
      </c>
      <c r="B391" s="4">
        <v>35744</v>
      </c>
      <c r="C391">
        <v>0</v>
      </c>
      <c r="D391">
        <v>33</v>
      </c>
      <c r="E391" t="b">
        <v>1</v>
      </c>
      <c r="F391" t="b">
        <v>1</v>
      </c>
      <c r="G391">
        <v>100</v>
      </c>
      <c r="H391">
        <v>100</v>
      </c>
      <c r="I391">
        <v>1</v>
      </c>
      <c r="J391">
        <v>0.38</v>
      </c>
      <c r="K391">
        <v>1</v>
      </c>
      <c r="L391">
        <v>200617</v>
      </c>
      <c r="M391" t="s">
        <v>1788</v>
      </c>
      <c r="O391">
        <v>0</v>
      </c>
      <c r="P391">
        <v>0</v>
      </c>
      <c r="Q391">
        <v>-2</v>
      </c>
      <c r="R391">
        <v>2</v>
      </c>
      <c r="S391">
        <v>59.7</v>
      </c>
      <c r="T391">
        <v>154</v>
      </c>
      <c r="U391">
        <v>103</v>
      </c>
      <c r="V391">
        <v>10</v>
      </c>
      <c r="W391">
        <v>3.77</v>
      </c>
      <c r="X391" t="s">
        <v>1788</v>
      </c>
      <c r="Z391">
        <v>0</v>
      </c>
      <c r="AA391">
        <v>3</v>
      </c>
      <c r="AB391">
        <v>0.7</v>
      </c>
      <c r="AC391">
        <v>0.7</v>
      </c>
      <c r="AD391">
        <v>1</v>
      </c>
      <c r="AE391">
        <v>0.37</v>
      </c>
      <c r="AF391">
        <v>0.14000000000000001</v>
      </c>
      <c r="AG391">
        <v>0.8</v>
      </c>
      <c r="AH391">
        <v>0.3</v>
      </c>
      <c r="AI391">
        <v>0.43</v>
      </c>
      <c r="AJ391">
        <v>3.32</v>
      </c>
      <c r="AK391">
        <v>1.25</v>
      </c>
      <c r="AL391">
        <v>0.16</v>
      </c>
      <c r="AM391" s="10" t="s">
        <v>2537</v>
      </c>
      <c r="AN391">
        <v>0.7</v>
      </c>
      <c r="AO391">
        <v>308</v>
      </c>
      <c r="AP391">
        <v>148</v>
      </c>
      <c r="AQ391">
        <v>6</v>
      </c>
      <c r="AR391">
        <v>2.2599999999999998</v>
      </c>
      <c r="AS391">
        <v>0</v>
      </c>
      <c r="AT391" t="b">
        <v>0</v>
      </c>
      <c r="AU391">
        <v>11.9</v>
      </c>
      <c r="AV391">
        <v>276</v>
      </c>
      <c r="AW391">
        <v>138</v>
      </c>
      <c r="AX391">
        <v>353</v>
      </c>
      <c r="AY391" t="b">
        <v>0</v>
      </c>
      <c r="AZ391">
        <v>22</v>
      </c>
      <c r="BA391">
        <v>349</v>
      </c>
      <c r="BB391">
        <v>161</v>
      </c>
      <c r="BC391">
        <v>239</v>
      </c>
      <c r="BE391" t="s">
        <v>3645</v>
      </c>
      <c r="BF391" s="10">
        <v>53</v>
      </c>
      <c r="BG391">
        <v>200</v>
      </c>
      <c r="BH391">
        <v>126</v>
      </c>
      <c r="BI391" t="s">
        <v>3646</v>
      </c>
      <c r="BJ391">
        <v>0</v>
      </c>
      <c r="BK391">
        <v>0</v>
      </c>
      <c r="BL391" t="s">
        <v>1788</v>
      </c>
      <c r="BM391">
        <v>0</v>
      </c>
      <c r="BO391" t="s">
        <v>3647</v>
      </c>
      <c r="BP391">
        <v>1.5</v>
      </c>
      <c r="BQ391">
        <v>320</v>
      </c>
      <c r="BR391">
        <v>152</v>
      </c>
      <c r="BS391">
        <v>7</v>
      </c>
      <c r="BT391">
        <v>0</v>
      </c>
      <c r="BU391">
        <v>244</v>
      </c>
      <c r="BV391" t="b">
        <v>0</v>
      </c>
      <c r="BW391">
        <v>0</v>
      </c>
      <c r="BX391">
        <v>0</v>
      </c>
      <c r="BY391" s="10" t="s">
        <v>2157</v>
      </c>
      <c r="BZ391">
        <v>0.1</v>
      </c>
      <c r="CA391">
        <v>419</v>
      </c>
      <c r="CB391">
        <v>140</v>
      </c>
      <c r="CC391" t="b">
        <v>0</v>
      </c>
      <c r="CD391" t="s">
        <v>1788</v>
      </c>
      <c r="CE391">
        <v>3</v>
      </c>
      <c r="CF391">
        <v>1.1299999999999999</v>
      </c>
      <c r="CG391" t="s">
        <v>1793</v>
      </c>
      <c r="CH391">
        <v>2</v>
      </c>
      <c r="CI391" s="10">
        <v>11</v>
      </c>
      <c r="CJ391" s="10">
        <v>2</v>
      </c>
      <c r="CK391" s="4">
        <v>44439</v>
      </c>
      <c r="CL391">
        <v>37</v>
      </c>
      <c r="CM391">
        <v>210</v>
      </c>
      <c r="CN391">
        <v>118</v>
      </c>
      <c r="CO391">
        <v>9</v>
      </c>
      <c r="CP391">
        <v>5849</v>
      </c>
      <c r="CQ391">
        <v>340</v>
      </c>
      <c r="CR391">
        <v>46079</v>
      </c>
      <c r="CS391">
        <v>676</v>
      </c>
      <c r="CT391">
        <v>0.1</v>
      </c>
      <c r="CU391">
        <v>1.7</v>
      </c>
      <c r="CV391" t="s">
        <v>2157</v>
      </c>
      <c r="CW391">
        <v>0</v>
      </c>
      <c r="CX391" t="str">
        <f t="shared" si="22"/>
        <v>Daniel James</v>
      </c>
      <c r="CY391" t="str">
        <f>IFERROR(VLOOKUP(CX391,'Player Names Cleaned'!$A:$B,2,0),CX391)</f>
        <v>Daniel James</v>
      </c>
      <c r="CZ391">
        <f t="shared" si="21"/>
        <v>5.3</v>
      </c>
      <c r="DA391" t="str">
        <f>VLOOKUP($CJ391,Teams!$A$1:$G$21,6,0)</f>
        <v>Leeds</v>
      </c>
    </row>
    <row r="392" spans="1:105" x14ac:dyDescent="0.25">
      <c r="A392">
        <v>0</v>
      </c>
      <c r="B392" s="4">
        <v>36783</v>
      </c>
      <c r="C392">
        <v>0</v>
      </c>
      <c r="D392">
        <v>100</v>
      </c>
      <c r="E392" t="b">
        <v>1</v>
      </c>
      <c r="F392" t="b">
        <v>1</v>
      </c>
      <c r="G392">
        <v>100</v>
      </c>
      <c r="H392">
        <v>75</v>
      </c>
      <c r="I392">
        <v>1</v>
      </c>
      <c r="J392">
        <v>0.15</v>
      </c>
      <c r="K392">
        <v>29</v>
      </c>
      <c r="L392">
        <v>199598</v>
      </c>
      <c r="M392" t="s">
        <v>1788</v>
      </c>
      <c r="O392">
        <v>0</v>
      </c>
      <c r="P392">
        <v>0</v>
      </c>
      <c r="Q392">
        <v>-1</v>
      </c>
      <c r="R392">
        <v>1</v>
      </c>
      <c r="S392">
        <v>69.3</v>
      </c>
      <c r="T392">
        <v>135</v>
      </c>
      <c r="U392">
        <v>94</v>
      </c>
      <c r="V392">
        <v>82</v>
      </c>
      <c r="W392">
        <v>12.16</v>
      </c>
      <c r="X392" t="s">
        <v>1788</v>
      </c>
      <c r="Z392">
        <v>0</v>
      </c>
      <c r="AA392">
        <v>3</v>
      </c>
      <c r="AB392">
        <v>3</v>
      </c>
      <c r="AC392">
        <v>2.2000000000000002</v>
      </c>
      <c r="AD392">
        <v>4</v>
      </c>
      <c r="AE392">
        <v>0.18</v>
      </c>
      <c r="AF392">
        <v>0.03</v>
      </c>
      <c r="AG392">
        <v>0.55000000000000004</v>
      </c>
      <c r="AH392">
        <v>0.08</v>
      </c>
      <c r="AI392">
        <v>0.37</v>
      </c>
      <c r="AJ392">
        <v>5.36</v>
      </c>
      <c r="AK392">
        <v>0.79</v>
      </c>
      <c r="AL392">
        <v>0.05</v>
      </c>
      <c r="AM392" s="10" t="s">
        <v>1911</v>
      </c>
      <c r="AN392">
        <v>3</v>
      </c>
      <c r="AO392">
        <v>112</v>
      </c>
      <c r="AP392">
        <v>51</v>
      </c>
      <c r="AQ392">
        <v>9</v>
      </c>
      <c r="AR392">
        <v>1.33</v>
      </c>
      <c r="AS392">
        <v>0</v>
      </c>
      <c r="AT392" t="b">
        <v>0</v>
      </c>
      <c r="AU392">
        <v>18.899999999999999</v>
      </c>
      <c r="AV392">
        <v>198</v>
      </c>
      <c r="AW392">
        <v>101</v>
      </c>
      <c r="AX392">
        <v>354</v>
      </c>
      <c r="AY392" t="b">
        <v>0</v>
      </c>
      <c r="AZ392">
        <v>101.6</v>
      </c>
      <c r="BA392">
        <v>162</v>
      </c>
      <c r="BB392">
        <v>62</v>
      </c>
      <c r="BC392">
        <v>607</v>
      </c>
      <c r="BE392" t="s">
        <v>3648</v>
      </c>
      <c r="BF392" s="10">
        <v>49</v>
      </c>
      <c r="BG392">
        <v>300</v>
      </c>
      <c r="BH392">
        <v>189</v>
      </c>
      <c r="BI392" t="s">
        <v>3649</v>
      </c>
      <c r="BJ392">
        <v>0</v>
      </c>
      <c r="BK392">
        <v>0</v>
      </c>
      <c r="BL392" t="s">
        <v>1788</v>
      </c>
      <c r="BM392">
        <v>0</v>
      </c>
      <c r="BO392" t="s">
        <v>3650</v>
      </c>
      <c r="BP392">
        <v>3</v>
      </c>
      <c r="BQ392">
        <v>163</v>
      </c>
      <c r="BR392">
        <v>64</v>
      </c>
      <c r="BS392">
        <v>34</v>
      </c>
      <c r="BT392">
        <v>0</v>
      </c>
      <c r="BU392">
        <v>244</v>
      </c>
      <c r="BV392" t="b">
        <v>0</v>
      </c>
      <c r="BW392">
        <v>0</v>
      </c>
      <c r="BX392">
        <v>0</v>
      </c>
      <c r="BY392" s="10" t="s">
        <v>3651</v>
      </c>
      <c r="BZ392">
        <v>0.1</v>
      </c>
      <c r="CA392">
        <v>520</v>
      </c>
      <c r="CB392">
        <v>186</v>
      </c>
      <c r="CC392" t="b">
        <v>0</v>
      </c>
      <c r="CD392" t="s">
        <v>1788</v>
      </c>
      <c r="CE392">
        <v>7</v>
      </c>
      <c r="CF392">
        <v>1.04</v>
      </c>
      <c r="CG392" t="s">
        <v>1793</v>
      </c>
      <c r="CH392">
        <v>19</v>
      </c>
      <c r="CI392" s="10">
        <v>11</v>
      </c>
      <c r="CJ392" s="10">
        <v>2</v>
      </c>
      <c r="CK392" s="4">
        <v>45126</v>
      </c>
      <c r="CL392">
        <v>17</v>
      </c>
      <c r="CM392">
        <v>275</v>
      </c>
      <c r="CN392">
        <v>150</v>
      </c>
      <c r="CO392">
        <v>21</v>
      </c>
      <c r="CP392">
        <v>7270</v>
      </c>
      <c r="CQ392">
        <v>570</v>
      </c>
      <c r="CR392">
        <v>10126</v>
      </c>
      <c r="CS392">
        <v>447</v>
      </c>
      <c r="CT392">
        <v>0.6</v>
      </c>
      <c r="CU392">
        <v>4.3</v>
      </c>
      <c r="CV392" t="s">
        <v>3651</v>
      </c>
      <c r="CW392">
        <v>2</v>
      </c>
      <c r="CX392" t="str">
        <f t="shared" si="22"/>
        <v>Ethan Ampadu</v>
      </c>
      <c r="CY392" t="str">
        <f>IFERROR(VLOOKUP(CX392,'Player Names Cleaned'!$A:$B,2,0),CX392)</f>
        <v>Ethan Ampadu</v>
      </c>
      <c r="CZ392">
        <f t="shared" si="21"/>
        <v>4.9000000000000004</v>
      </c>
      <c r="DA392" t="str">
        <f>VLOOKUP($CJ392,Teams!$A$1:$G$21,6,0)</f>
        <v>Leeds</v>
      </c>
    </row>
    <row r="393" spans="1:105" x14ac:dyDescent="0.25">
      <c r="A393">
        <v>0</v>
      </c>
      <c r="B393" s="4">
        <v>37282</v>
      </c>
      <c r="C393">
        <v>0</v>
      </c>
      <c r="D393">
        <v>0</v>
      </c>
      <c r="E393" t="b">
        <v>0</v>
      </c>
      <c r="F393" t="b">
        <v>1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248937</v>
      </c>
      <c r="M393" t="s">
        <v>1788</v>
      </c>
      <c r="O393">
        <v>0</v>
      </c>
      <c r="P393">
        <v>0</v>
      </c>
      <c r="Q393">
        <v>-1</v>
      </c>
      <c r="R393">
        <v>1</v>
      </c>
      <c r="S393">
        <v>0</v>
      </c>
      <c r="T393">
        <v>682</v>
      </c>
      <c r="U393">
        <v>292</v>
      </c>
      <c r="V393">
        <v>0</v>
      </c>
      <c r="W393">
        <v>0</v>
      </c>
      <c r="X393" t="s">
        <v>1788</v>
      </c>
      <c r="Z393">
        <v>0</v>
      </c>
      <c r="AA393">
        <v>3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 s="10" t="s">
        <v>2171</v>
      </c>
      <c r="AN393">
        <v>0</v>
      </c>
      <c r="AO393">
        <v>661</v>
      </c>
      <c r="AP393">
        <v>277</v>
      </c>
      <c r="AQ393">
        <v>0</v>
      </c>
      <c r="AR393">
        <v>0</v>
      </c>
      <c r="AS393">
        <v>0</v>
      </c>
      <c r="AT393" t="b">
        <v>0</v>
      </c>
      <c r="AU393">
        <v>0</v>
      </c>
      <c r="AV393">
        <v>688</v>
      </c>
      <c r="AW393">
        <v>293</v>
      </c>
      <c r="AX393">
        <v>355</v>
      </c>
      <c r="AY393" t="b">
        <v>0</v>
      </c>
      <c r="AZ393">
        <v>0</v>
      </c>
      <c r="BA393">
        <v>687</v>
      </c>
      <c r="BB393">
        <v>292</v>
      </c>
      <c r="BC393">
        <v>0</v>
      </c>
      <c r="BD393" t="s">
        <v>3652</v>
      </c>
      <c r="BE393" t="s">
        <v>3653</v>
      </c>
      <c r="BF393" s="10">
        <v>49</v>
      </c>
      <c r="BG393">
        <v>317</v>
      </c>
      <c r="BH393">
        <v>198</v>
      </c>
      <c r="BI393" t="s">
        <v>3654</v>
      </c>
      <c r="BJ393">
        <v>0</v>
      </c>
      <c r="BK393">
        <v>0</v>
      </c>
      <c r="BL393" t="s">
        <v>1788</v>
      </c>
      <c r="BM393">
        <v>0</v>
      </c>
      <c r="BO393" t="s">
        <v>3655</v>
      </c>
      <c r="BP393">
        <v>0</v>
      </c>
      <c r="BQ393">
        <v>690</v>
      </c>
      <c r="BR393">
        <v>293</v>
      </c>
      <c r="BS393">
        <v>0</v>
      </c>
      <c r="BT393">
        <v>0</v>
      </c>
      <c r="BU393">
        <v>241</v>
      </c>
      <c r="BV393" t="b">
        <v>0</v>
      </c>
      <c r="BW393">
        <v>0</v>
      </c>
      <c r="BX393">
        <v>0</v>
      </c>
      <c r="BY393" s="10" t="s">
        <v>3656</v>
      </c>
      <c r="BZ393">
        <v>0</v>
      </c>
      <c r="CA393">
        <v>604</v>
      </c>
      <c r="CB393">
        <v>240</v>
      </c>
      <c r="CC393" t="b">
        <v>0</v>
      </c>
      <c r="CD393" t="s">
        <v>1788</v>
      </c>
      <c r="CE393">
        <v>0</v>
      </c>
      <c r="CF393">
        <v>0</v>
      </c>
      <c r="CG393" t="s">
        <v>1806</v>
      </c>
      <c r="CH393">
        <v>0</v>
      </c>
      <c r="CI393" s="10">
        <v>11</v>
      </c>
      <c r="CJ393" s="10">
        <v>2</v>
      </c>
      <c r="CK393" s="4">
        <v>44205</v>
      </c>
      <c r="CL393">
        <v>0</v>
      </c>
      <c r="CM393">
        <v>668</v>
      </c>
      <c r="CN393">
        <v>286</v>
      </c>
      <c r="CO393">
        <v>0</v>
      </c>
      <c r="CP393">
        <v>1234</v>
      </c>
      <c r="CQ393">
        <v>0</v>
      </c>
      <c r="CR393">
        <v>9511</v>
      </c>
      <c r="CS393">
        <v>91</v>
      </c>
      <c r="CT393">
        <v>0</v>
      </c>
      <c r="CU393">
        <v>0</v>
      </c>
      <c r="CV393" t="s">
        <v>3656</v>
      </c>
      <c r="CW393">
        <v>0</v>
      </c>
      <c r="CX393" t="str">
        <f t="shared" si="22"/>
        <v>Sam Greenwood</v>
      </c>
      <c r="CY393" t="str">
        <f>IFERROR(VLOOKUP(CX393,'Player Names Cleaned'!$A:$B,2,0),CX393)</f>
        <v>Sam Greenwood</v>
      </c>
      <c r="CZ393">
        <f t="shared" si="21"/>
        <v>4.9000000000000004</v>
      </c>
      <c r="DA393" t="str">
        <f>VLOOKUP($CJ393,Teams!$A$1:$G$21,6,0)</f>
        <v>Leeds</v>
      </c>
    </row>
    <row r="394" spans="1:105" x14ac:dyDescent="0.25">
      <c r="A394">
        <v>0</v>
      </c>
      <c r="B394" s="4">
        <v>36652</v>
      </c>
      <c r="C394">
        <v>0</v>
      </c>
      <c r="D394">
        <v>42</v>
      </c>
      <c r="E394" t="b">
        <v>1</v>
      </c>
      <c r="F394" t="b">
        <v>1</v>
      </c>
      <c r="G394" t="s">
        <v>1788</v>
      </c>
      <c r="H394" t="s">
        <v>1788</v>
      </c>
      <c r="I394">
        <v>1</v>
      </c>
      <c r="J394">
        <v>0.43</v>
      </c>
      <c r="K394">
        <v>6</v>
      </c>
      <c r="L394">
        <v>486520</v>
      </c>
      <c r="M394">
        <v>2</v>
      </c>
      <c r="O394">
        <v>0</v>
      </c>
      <c r="P394">
        <v>0</v>
      </c>
      <c r="Q394">
        <v>-2</v>
      </c>
      <c r="R394">
        <v>2</v>
      </c>
      <c r="S394">
        <v>8.9</v>
      </c>
      <c r="T394">
        <v>343</v>
      </c>
      <c r="U394">
        <v>179</v>
      </c>
      <c r="V394">
        <v>18</v>
      </c>
      <c r="W394">
        <v>7.68</v>
      </c>
      <c r="X394">
        <v>1</v>
      </c>
      <c r="Z394">
        <v>0</v>
      </c>
      <c r="AA394">
        <v>3</v>
      </c>
      <c r="AB394">
        <v>0</v>
      </c>
      <c r="AC394">
        <v>0</v>
      </c>
      <c r="AD394">
        <v>0</v>
      </c>
      <c r="AE394">
        <v>0.01</v>
      </c>
      <c r="AF394">
        <v>0</v>
      </c>
      <c r="AG394">
        <v>0.01</v>
      </c>
      <c r="AH394">
        <v>0</v>
      </c>
      <c r="AI394">
        <v>0</v>
      </c>
      <c r="AJ394">
        <v>3.86</v>
      </c>
      <c r="AK394">
        <v>1.65</v>
      </c>
      <c r="AL394">
        <v>0</v>
      </c>
      <c r="AM394" s="10" t="s">
        <v>3657</v>
      </c>
      <c r="AN394">
        <v>0</v>
      </c>
      <c r="AO394">
        <v>649</v>
      </c>
      <c r="AP394">
        <v>269</v>
      </c>
      <c r="AQ394">
        <v>6</v>
      </c>
      <c r="AR394">
        <v>2.56</v>
      </c>
      <c r="AS394">
        <v>0</v>
      </c>
      <c r="AT394" t="b">
        <v>0</v>
      </c>
      <c r="AU394">
        <v>3.6</v>
      </c>
      <c r="AV394">
        <v>378</v>
      </c>
      <c r="AW394">
        <v>179</v>
      </c>
      <c r="AX394">
        <v>356</v>
      </c>
      <c r="AY394" t="b">
        <v>0</v>
      </c>
      <c r="AZ394">
        <v>25</v>
      </c>
      <c r="BA394">
        <v>339</v>
      </c>
      <c r="BB394">
        <v>155</v>
      </c>
      <c r="BC394">
        <v>211</v>
      </c>
      <c r="BE394" t="s">
        <v>1788</v>
      </c>
      <c r="BF394" s="10">
        <v>48</v>
      </c>
      <c r="BG394">
        <v>371</v>
      </c>
      <c r="BH394">
        <v>233</v>
      </c>
      <c r="BI394" t="s">
        <v>3658</v>
      </c>
      <c r="BJ394">
        <v>0</v>
      </c>
      <c r="BK394">
        <v>0</v>
      </c>
      <c r="BL394" t="s">
        <v>1788</v>
      </c>
      <c r="BM394">
        <v>0</v>
      </c>
      <c r="BO394" t="s">
        <v>3659</v>
      </c>
      <c r="BP394">
        <v>1.4</v>
      </c>
      <c r="BQ394">
        <v>328</v>
      </c>
      <c r="BR394">
        <v>154</v>
      </c>
      <c r="BS394">
        <v>7</v>
      </c>
      <c r="BT394">
        <v>0</v>
      </c>
      <c r="BU394">
        <v>34</v>
      </c>
      <c r="BV394" t="b">
        <v>0</v>
      </c>
      <c r="BW394">
        <v>0</v>
      </c>
      <c r="BX394">
        <v>0</v>
      </c>
      <c r="BY394" s="10" t="s">
        <v>3660</v>
      </c>
      <c r="BZ394">
        <v>0</v>
      </c>
      <c r="CA394">
        <v>607</v>
      </c>
      <c r="CB394">
        <v>241</v>
      </c>
      <c r="CC394" t="b">
        <v>0</v>
      </c>
      <c r="CD394" t="s">
        <v>1788</v>
      </c>
      <c r="CE394">
        <v>2</v>
      </c>
      <c r="CF394">
        <v>0.85</v>
      </c>
      <c r="CG394" t="s">
        <v>1793</v>
      </c>
      <c r="CH394">
        <v>5</v>
      </c>
      <c r="CI394" s="10">
        <v>11</v>
      </c>
      <c r="CJ394" s="10">
        <v>2</v>
      </c>
      <c r="CK394" s="4">
        <v>45169</v>
      </c>
      <c r="CL394">
        <v>2</v>
      </c>
      <c r="CM394">
        <v>364</v>
      </c>
      <c r="CN394">
        <v>188</v>
      </c>
      <c r="CO394">
        <v>7</v>
      </c>
      <c r="CP394">
        <v>1227</v>
      </c>
      <c r="CQ394">
        <v>115</v>
      </c>
      <c r="CR394">
        <v>3599</v>
      </c>
      <c r="CS394">
        <v>169</v>
      </c>
      <c r="CT394">
        <v>0</v>
      </c>
      <c r="CU394">
        <v>1.5</v>
      </c>
      <c r="CV394" t="s">
        <v>3660</v>
      </c>
      <c r="CW394">
        <v>1</v>
      </c>
      <c r="CX394" t="str">
        <f t="shared" si="22"/>
        <v>Ilia Gruev</v>
      </c>
      <c r="CY394" t="str">
        <f>IFERROR(VLOOKUP(CX394,'Player Names Cleaned'!$A:$B,2,0),CX394)</f>
        <v>Ilia Gruev</v>
      </c>
      <c r="CZ394">
        <f t="shared" si="21"/>
        <v>4.8</v>
      </c>
      <c r="DA394" t="str">
        <f>VLOOKUP($CJ394,Teams!$A$1:$G$21,6,0)</f>
        <v>Leeds</v>
      </c>
    </row>
    <row r="395" spans="1:105" x14ac:dyDescent="0.25">
      <c r="A395">
        <v>0</v>
      </c>
      <c r="B395" s="4">
        <v>36949</v>
      </c>
      <c r="C395">
        <v>0</v>
      </c>
      <c r="D395">
        <v>0</v>
      </c>
      <c r="E395" t="b">
        <v>0</v>
      </c>
      <c r="F395" t="b">
        <v>1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433952</v>
      </c>
      <c r="M395" t="s">
        <v>1788</v>
      </c>
      <c r="O395">
        <v>0</v>
      </c>
      <c r="P395">
        <v>0</v>
      </c>
      <c r="Q395">
        <v>-1</v>
      </c>
      <c r="R395">
        <v>1</v>
      </c>
      <c r="S395">
        <v>0</v>
      </c>
      <c r="T395">
        <v>684</v>
      </c>
      <c r="U395">
        <v>294</v>
      </c>
      <c r="V395">
        <v>0</v>
      </c>
      <c r="W395">
        <v>0</v>
      </c>
      <c r="X395" t="s">
        <v>1788</v>
      </c>
      <c r="Z395">
        <v>0</v>
      </c>
      <c r="AA395">
        <v>3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 s="10" t="s">
        <v>3661</v>
      </c>
      <c r="AN395">
        <v>0</v>
      </c>
      <c r="AO395">
        <v>664</v>
      </c>
      <c r="AP395">
        <v>279</v>
      </c>
      <c r="AQ395">
        <v>0</v>
      </c>
      <c r="AR395">
        <v>0</v>
      </c>
      <c r="AS395">
        <v>0</v>
      </c>
      <c r="AT395" t="b">
        <v>0</v>
      </c>
      <c r="AU395">
        <v>0</v>
      </c>
      <c r="AV395">
        <v>690</v>
      </c>
      <c r="AW395">
        <v>295</v>
      </c>
      <c r="AX395">
        <v>357</v>
      </c>
      <c r="AY395" t="b">
        <v>0</v>
      </c>
      <c r="AZ395">
        <v>0</v>
      </c>
      <c r="BA395">
        <v>689</v>
      </c>
      <c r="BB395">
        <v>294</v>
      </c>
      <c r="BC395">
        <v>0</v>
      </c>
      <c r="BD395" t="s">
        <v>3662</v>
      </c>
      <c r="BE395" t="s">
        <v>3663</v>
      </c>
      <c r="BF395" s="10">
        <v>49</v>
      </c>
      <c r="BG395">
        <v>323</v>
      </c>
      <c r="BH395">
        <v>201</v>
      </c>
      <c r="BI395" t="s">
        <v>3664</v>
      </c>
      <c r="BJ395">
        <v>0</v>
      </c>
      <c r="BK395">
        <v>0</v>
      </c>
      <c r="BL395" t="s">
        <v>1788</v>
      </c>
      <c r="BM395">
        <v>0</v>
      </c>
      <c r="BO395" t="s">
        <v>3665</v>
      </c>
      <c r="BP395">
        <v>0</v>
      </c>
      <c r="BQ395">
        <v>692</v>
      </c>
      <c r="BR395">
        <v>295</v>
      </c>
      <c r="BS395">
        <v>0</v>
      </c>
      <c r="BT395">
        <v>0</v>
      </c>
      <c r="BU395">
        <v>21</v>
      </c>
      <c r="BV395" t="b">
        <v>0</v>
      </c>
      <c r="BW395">
        <v>0</v>
      </c>
      <c r="BX395">
        <v>0</v>
      </c>
      <c r="BY395" s="10" t="s">
        <v>3666</v>
      </c>
      <c r="BZ395">
        <v>0</v>
      </c>
      <c r="CA395">
        <v>668</v>
      </c>
      <c r="CB395">
        <v>284</v>
      </c>
      <c r="CC395" t="b">
        <v>0</v>
      </c>
      <c r="CD395" t="s">
        <v>1788</v>
      </c>
      <c r="CE395">
        <v>0</v>
      </c>
      <c r="CF395">
        <v>0</v>
      </c>
      <c r="CG395" t="s">
        <v>1806</v>
      </c>
      <c r="CH395">
        <v>0</v>
      </c>
      <c r="CI395" s="10">
        <v>11</v>
      </c>
      <c r="CJ395" s="10">
        <v>2</v>
      </c>
      <c r="CK395" s="4">
        <v>45526</v>
      </c>
      <c r="CL395">
        <v>0</v>
      </c>
      <c r="CM395">
        <v>670</v>
      </c>
      <c r="CN395">
        <v>288</v>
      </c>
      <c r="CO395">
        <v>0</v>
      </c>
      <c r="CP395">
        <v>203</v>
      </c>
      <c r="CQ395">
        <v>0</v>
      </c>
      <c r="CR395">
        <v>4070</v>
      </c>
      <c r="CS395">
        <v>37</v>
      </c>
      <c r="CT395">
        <v>0</v>
      </c>
      <c r="CU395">
        <v>0</v>
      </c>
      <c r="CV395" t="s">
        <v>3666</v>
      </c>
      <c r="CW395">
        <v>0</v>
      </c>
      <c r="CX395" t="str">
        <f t="shared" si="22"/>
        <v>Largie Ramazani</v>
      </c>
      <c r="CY395" t="str">
        <f>IFERROR(VLOOKUP(CX395,'Player Names Cleaned'!$A:$B,2,0),CX395)</f>
        <v>Largie Ramazani</v>
      </c>
      <c r="CZ395">
        <f t="shared" si="21"/>
        <v>4.9000000000000004</v>
      </c>
      <c r="DA395" t="str">
        <f>VLOOKUP($CJ395,Teams!$A$1:$G$21,6,0)</f>
        <v>Leeds</v>
      </c>
    </row>
    <row r="396" spans="1:105" x14ac:dyDescent="0.25">
      <c r="A396">
        <v>0</v>
      </c>
      <c r="B396" s="4">
        <v>36048</v>
      </c>
      <c r="C396">
        <v>0</v>
      </c>
      <c r="D396">
        <v>40</v>
      </c>
      <c r="E396" t="b">
        <v>1</v>
      </c>
      <c r="F396" t="b">
        <v>1</v>
      </c>
      <c r="G396">
        <v>100</v>
      </c>
      <c r="H396">
        <v>100</v>
      </c>
      <c r="I396">
        <v>2</v>
      </c>
      <c r="J396">
        <v>0.69</v>
      </c>
      <c r="K396">
        <v>4</v>
      </c>
      <c r="L396">
        <v>248056</v>
      </c>
      <c r="M396" t="s">
        <v>1788</v>
      </c>
      <c r="O396">
        <v>0</v>
      </c>
      <c r="P396">
        <v>0</v>
      </c>
      <c r="Q396">
        <v>-2</v>
      </c>
      <c r="R396">
        <v>2</v>
      </c>
      <c r="S396">
        <v>56.4</v>
      </c>
      <c r="T396">
        <v>162</v>
      </c>
      <c r="U396">
        <v>110</v>
      </c>
      <c r="V396">
        <v>19</v>
      </c>
      <c r="W396">
        <v>6.58</v>
      </c>
      <c r="X396" t="s">
        <v>1788</v>
      </c>
      <c r="Z396">
        <v>0</v>
      </c>
      <c r="AA396">
        <v>3</v>
      </c>
      <c r="AB396">
        <v>1.7</v>
      </c>
      <c r="AC396">
        <v>1.7</v>
      </c>
      <c r="AD396">
        <v>3</v>
      </c>
      <c r="AE396">
        <v>0.1</v>
      </c>
      <c r="AF396">
        <v>0.03</v>
      </c>
      <c r="AG396">
        <v>0.26</v>
      </c>
      <c r="AH396">
        <v>0.09</v>
      </c>
      <c r="AI396">
        <v>0.16</v>
      </c>
      <c r="AJ396">
        <v>3.38</v>
      </c>
      <c r="AK396">
        <v>1.17</v>
      </c>
      <c r="AL396">
        <v>0.06</v>
      </c>
      <c r="AM396" s="10" t="s">
        <v>3667</v>
      </c>
      <c r="AN396">
        <v>1.7</v>
      </c>
      <c r="AO396">
        <v>196</v>
      </c>
      <c r="AP396">
        <v>88</v>
      </c>
      <c r="AQ396">
        <v>5</v>
      </c>
      <c r="AR396">
        <v>1.73</v>
      </c>
      <c r="AS396">
        <v>0</v>
      </c>
      <c r="AT396" t="b">
        <v>0</v>
      </c>
      <c r="AU396">
        <v>8</v>
      </c>
      <c r="AV396">
        <v>318</v>
      </c>
      <c r="AW396">
        <v>154</v>
      </c>
      <c r="AX396">
        <v>358</v>
      </c>
      <c r="AY396" t="b">
        <v>0</v>
      </c>
      <c r="AZ396">
        <v>15.8</v>
      </c>
      <c r="BA396">
        <v>367</v>
      </c>
      <c r="BB396">
        <v>171</v>
      </c>
      <c r="BC396">
        <v>260</v>
      </c>
      <c r="BE396" t="s">
        <v>3668</v>
      </c>
      <c r="BF396" s="10">
        <v>48</v>
      </c>
      <c r="BG396">
        <v>368</v>
      </c>
      <c r="BH396">
        <v>231</v>
      </c>
      <c r="BI396" t="s">
        <v>3669</v>
      </c>
      <c r="BJ396">
        <v>0</v>
      </c>
      <c r="BK396">
        <v>0</v>
      </c>
      <c r="BL396" t="s">
        <v>1788</v>
      </c>
      <c r="BM396">
        <v>0</v>
      </c>
      <c r="BO396" t="s">
        <v>3670</v>
      </c>
      <c r="BP396">
        <v>1.6</v>
      </c>
      <c r="BQ396">
        <v>302</v>
      </c>
      <c r="BR396">
        <v>140</v>
      </c>
      <c r="BS396">
        <v>14</v>
      </c>
      <c r="BT396">
        <v>0</v>
      </c>
      <c r="BU396">
        <v>108</v>
      </c>
      <c r="BV396" t="b">
        <v>0</v>
      </c>
      <c r="BW396">
        <v>0</v>
      </c>
      <c r="BX396">
        <v>0</v>
      </c>
      <c r="BY396" s="10" t="s">
        <v>3671</v>
      </c>
      <c r="BZ396">
        <v>0.1</v>
      </c>
      <c r="CA396">
        <v>442</v>
      </c>
      <c r="CB396">
        <v>151</v>
      </c>
      <c r="CC396" t="b">
        <v>0</v>
      </c>
      <c r="CD396" t="s">
        <v>1788</v>
      </c>
      <c r="CE396">
        <v>3</v>
      </c>
      <c r="CF396">
        <v>1.04</v>
      </c>
      <c r="CG396" t="s">
        <v>1793</v>
      </c>
      <c r="CH396">
        <v>1</v>
      </c>
      <c r="CI396" s="10">
        <v>11</v>
      </c>
      <c r="CJ396" s="10">
        <v>2</v>
      </c>
      <c r="CK396" s="4">
        <v>45534</v>
      </c>
      <c r="CL396">
        <v>10</v>
      </c>
      <c r="CM396">
        <v>304</v>
      </c>
      <c r="CN396">
        <v>159</v>
      </c>
      <c r="CO396">
        <v>11</v>
      </c>
      <c r="CP396">
        <v>6621</v>
      </c>
      <c r="CQ396">
        <v>642</v>
      </c>
      <c r="CR396">
        <v>22699</v>
      </c>
      <c r="CS396">
        <v>553</v>
      </c>
      <c r="CT396">
        <v>0.4</v>
      </c>
      <c r="CU396">
        <v>2.2999999999999998</v>
      </c>
      <c r="CV396" t="s">
        <v>3667</v>
      </c>
      <c r="CW396">
        <v>0</v>
      </c>
      <c r="CX396" t="str">
        <f t="shared" si="22"/>
        <v>Tanaka Ao</v>
      </c>
      <c r="CY396" t="str">
        <f>IFERROR(VLOOKUP(CX396,'Player Names Cleaned'!$A:$B,2,0),CX396)</f>
        <v>Ao Tanaka</v>
      </c>
      <c r="CZ396">
        <f t="shared" si="21"/>
        <v>4.8</v>
      </c>
      <c r="DA396" t="str">
        <f>VLOOKUP($CJ396,Teams!$A$1:$G$21,6,0)</f>
        <v>Leeds</v>
      </c>
    </row>
    <row r="397" spans="1:105" x14ac:dyDescent="0.25">
      <c r="A397">
        <v>0</v>
      </c>
      <c r="B397" s="4">
        <v>38883</v>
      </c>
      <c r="C397">
        <v>0</v>
      </c>
      <c r="D397">
        <v>0</v>
      </c>
      <c r="E397" t="b">
        <v>0</v>
      </c>
      <c r="F397" t="b">
        <v>1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536119</v>
      </c>
      <c r="M397" t="s">
        <v>1788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628</v>
      </c>
      <c r="U397">
        <v>257</v>
      </c>
      <c r="V397">
        <v>0</v>
      </c>
      <c r="W397">
        <v>0</v>
      </c>
      <c r="X397" t="s">
        <v>1788</v>
      </c>
      <c r="Z397">
        <v>0</v>
      </c>
      <c r="AA397">
        <v>3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 s="10" t="s">
        <v>2822</v>
      </c>
      <c r="AN397">
        <v>0</v>
      </c>
      <c r="AO397">
        <v>603</v>
      </c>
      <c r="AP397">
        <v>238</v>
      </c>
      <c r="AQ397">
        <v>0</v>
      </c>
      <c r="AR397">
        <v>0</v>
      </c>
      <c r="AS397">
        <v>0</v>
      </c>
      <c r="AT397" t="b">
        <v>0</v>
      </c>
      <c r="AU397">
        <v>0</v>
      </c>
      <c r="AV397">
        <v>636</v>
      </c>
      <c r="AW397">
        <v>258</v>
      </c>
      <c r="AX397">
        <v>359</v>
      </c>
      <c r="AY397" t="b">
        <v>0</v>
      </c>
      <c r="AZ397">
        <v>0</v>
      </c>
      <c r="BA397">
        <v>635</v>
      </c>
      <c r="BB397">
        <v>257</v>
      </c>
      <c r="BC397">
        <v>0</v>
      </c>
      <c r="BD397" t="s">
        <v>3672</v>
      </c>
      <c r="BE397" t="s">
        <v>3673</v>
      </c>
      <c r="BF397" s="10">
        <v>45</v>
      </c>
      <c r="BG397">
        <v>448</v>
      </c>
      <c r="BH397">
        <v>267</v>
      </c>
      <c r="BI397" t="s">
        <v>3674</v>
      </c>
      <c r="BJ397">
        <v>0</v>
      </c>
      <c r="BK397">
        <v>0</v>
      </c>
      <c r="BL397" t="s">
        <v>1788</v>
      </c>
      <c r="BM397">
        <v>0</v>
      </c>
      <c r="BO397" t="s">
        <v>3675</v>
      </c>
      <c r="BP397">
        <v>0</v>
      </c>
      <c r="BQ397">
        <v>644</v>
      </c>
      <c r="BR397">
        <v>262</v>
      </c>
      <c r="BS397">
        <v>0</v>
      </c>
      <c r="BT397">
        <v>0</v>
      </c>
      <c r="BU397">
        <v>244</v>
      </c>
      <c r="BV397" t="b">
        <v>0</v>
      </c>
      <c r="BW397">
        <v>0</v>
      </c>
      <c r="BX397">
        <v>0</v>
      </c>
      <c r="BY397" s="10" t="s">
        <v>3676</v>
      </c>
      <c r="BZ397">
        <v>0</v>
      </c>
      <c r="CA397">
        <v>727</v>
      </c>
      <c r="CB397">
        <v>319</v>
      </c>
      <c r="CC397" t="b">
        <v>0</v>
      </c>
      <c r="CD397" t="s">
        <v>1788</v>
      </c>
      <c r="CE397">
        <v>0</v>
      </c>
      <c r="CF397">
        <v>0</v>
      </c>
      <c r="CG397" t="s">
        <v>1806</v>
      </c>
      <c r="CH397">
        <v>0</v>
      </c>
      <c r="CI397" s="10">
        <v>11</v>
      </c>
      <c r="CJ397" s="10">
        <v>2</v>
      </c>
      <c r="CK397" s="4">
        <v>45379</v>
      </c>
      <c r="CL397">
        <v>0</v>
      </c>
      <c r="CM397">
        <v>609</v>
      </c>
      <c r="CN397">
        <v>248</v>
      </c>
      <c r="CO397">
        <v>0</v>
      </c>
      <c r="CP397">
        <v>0</v>
      </c>
      <c r="CQ397">
        <v>0</v>
      </c>
      <c r="CR397">
        <v>869</v>
      </c>
      <c r="CS397">
        <v>14</v>
      </c>
      <c r="CT397">
        <v>0</v>
      </c>
      <c r="CU397">
        <v>0</v>
      </c>
      <c r="CV397" t="s">
        <v>3676</v>
      </c>
      <c r="CW397">
        <v>0</v>
      </c>
      <c r="CX397" t="str">
        <f t="shared" si="22"/>
        <v>Charlie Crew</v>
      </c>
      <c r="CY397" t="str">
        <f>IFERROR(VLOOKUP(CX397,'Player Names Cleaned'!$A:$B,2,0),CX397)</f>
        <v>Charlie Crew</v>
      </c>
      <c r="CZ397">
        <f t="shared" si="21"/>
        <v>4.5</v>
      </c>
      <c r="DA397" t="str">
        <f>VLOOKUP($CJ397,Teams!$A$1:$G$21,6,0)</f>
        <v>Leeds</v>
      </c>
    </row>
    <row r="398" spans="1:105" x14ac:dyDescent="0.25">
      <c r="A398">
        <v>0</v>
      </c>
      <c r="B398" s="4">
        <v>37380</v>
      </c>
      <c r="C398">
        <v>0</v>
      </c>
      <c r="D398">
        <v>0</v>
      </c>
      <c r="E398" t="b">
        <v>0</v>
      </c>
      <c r="F398" t="b">
        <v>1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462635</v>
      </c>
      <c r="M398" t="s">
        <v>1788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616</v>
      </c>
      <c r="U398">
        <v>246</v>
      </c>
      <c r="V398">
        <v>0</v>
      </c>
      <c r="W398">
        <v>0</v>
      </c>
      <c r="X398" t="s">
        <v>1788</v>
      </c>
      <c r="Z398">
        <v>0</v>
      </c>
      <c r="AA398">
        <v>3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 s="10" t="s">
        <v>1980</v>
      </c>
      <c r="AN398">
        <v>0</v>
      </c>
      <c r="AO398">
        <v>591</v>
      </c>
      <c r="AP398">
        <v>227</v>
      </c>
      <c r="AQ398">
        <v>0</v>
      </c>
      <c r="AR398">
        <v>0</v>
      </c>
      <c r="AS398">
        <v>0</v>
      </c>
      <c r="AT398" t="b">
        <v>0</v>
      </c>
      <c r="AU398">
        <v>0</v>
      </c>
      <c r="AV398">
        <v>624</v>
      </c>
      <c r="AW398">
        <v>247</v>
      </c>
      <c r="AX398">
        <v>360</v>
      </c>
      <c r="AY398" t="b">
        <v>0</v>
      </c>
      <c r="AZ398">
        <v>0</v>
      </c>
      <c r="BA398">
        <v>623</v>
      </c>
      <c r="BB398">
        <v>246</v>
      </c>
      <c r="BC398">
        <v>0</v>
      </c>
      <c r="BD398" t="s">
        <v>3677</v>
      </c>
      <c r="BE398" t="s">
        <v>3678</v>
      </c>
      <c r="BF398" s="10">
        <v>45</v>
      </c>
      <c r="BG398">
        <v>430</v>
      </c>
      <c r="BH398">
        <v>255</v>
      </c>
      <c r="BI398" t="s">
        <v>3679</v>
      </c>
      <c r="BJ398">
        <v>0</v>
      </c>
      <c r="BK398">
        <v>0</v>
      </c>
      <c r="BL398" t="s">
        <v>1788</v>
      </c>
      <c r="BM398">
        <v>0</v>
      </c>
      <c r="BO398" t="s">
        <v>3680</v>
      </c>
      <c r="BP398">
        <v>0</v>
      </c>
      <c r="BQ398">
        <v>632</v>
      </c>
      <c r="BR398">
        <v>251</v>
      </c>
      <c r="BS398">
        <v>0</v>
      </c>
      <c r="BT398">
        <v>0</v>
      </c>
      <c r="BU398">
        <v>241</v>
      </c>
      <c r="BV398" t="b">
        <v>0</v>
      </c>
      <c r="BW398">
        <v>0</v>
      </c>
      <c r="BX398">
        <v>0</v>
      </c>
      <c r="BY398" s="10" t="s">
        <v>3681</v>
      </c>
      <c r="BZ398">
        <v>0</v>
      </c>
      <c r="CA398">
        <v>698</v>
      </c>
      <c r="CB398">
        <v>301</v>
      </c>
      <c r="CC398" t="b">
        <v>0</v>
      </c>
      <c r="CD398" t="s">
        <v>1788</v>
      </c>
      <c r="CE398">
        <v>0</v>
      </c>
      <c r="CF398">
        <v>0</v>
      </c>
      <c r="CG398" t="s">
        <v>1806</v>
      </c>
      <c r="CH398">
        <v>0</v>
      </c>
      <c r="CI398" s="10">
        <v>11</v>
      </c>
      <c r="CJ398" s="10">
        <v>2</v>
      </c>
      <c r="CK398" s="4">
        <v>44234</v>
      </c>
      <c r="CL398">
        <v>0</v>
      </c>
      <c r="CM398">
        <v>597</v>
      </c>
      <c r="CN398">
        <v>237</v>
      </c>
      <c r="CO398">
        <v>0</v>
      </c>
      <c r="CP398">
        <v>0</v>
      </c>
      <c r="CQ398">
        <v>0</v>
      </c>
      <c r="CR398">
        <v>2657</v>
      </c>
      <c r="CS398">
        <v>36</v>
      </c>
      <c r="CT398">
        <v>0</v>
      </c>
      <c r="CU398">
        <v>0</v>
      </c>
      <c r="CV398" t="s">
        <v>3681</v>
      </c>
      <c r="CW398">
        <v>0</v>
      </c>
      <c r="CX398" t="str">
        <f t="shared" si="22"/>
        <v>Joe Gelhardt</v>
      </c>
      <c r="CY398" t="str">
        <f>IFERROR(VLOOKUP(CX398,'Player Names Cleaned'!$A:$B,2,0),CX398)</f>
        <v>Joe Gelhardt</v>
      </c>
      <c r="CZ398">
        <f t="shared" si="21"/>
        <v>4.5</v>
      </c>
      <c r="DA398" t="str">
        <f>VLOOKUP($CJ398,Teams!$A$1:$G$21,6,0)</f>
        <v>Leeds</v>
      </c>
    </row>
    <row r="399" spans="1:105" x14ac:dyDescent="0.25">
      <c r="A399">
        <v>0</v>
      </c>
      <c r="B399" s="4">
        <v>38035</v>
      </c>
      <c r="C399">
        <v>0</v>
      </c>
      <c r="D399">
        <v>0</v>
      </c>
      <c r="E399" t="b">
        <v>0</v>
      </c>
      <c r="F399" t="b">
        <v>1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470294</v>
      </c>
      <c r="M399" t="s">
        <v>1788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617</v>
      </c>
      <c r="U399">
        <v>247</v>
      </c>
      <c r="V399">
        <v>0</v>
      </c>
      <c r="W399">
        <v>0</v>
      </c>
      <c r="X399" t="s">
        <v>1788</v>
      </c>
      <c r="Z399">
        <v>0</v>
      </c>
      <c r="AA399">
        <v>3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 s="10" t="s">
        <v>2284</v>
      </c>
      <c r="AN399">
        <v>0</v>
      </c>
      <c r="AO399">
        <v>592</v>
      </c>
      <c r="AP399">
        <v>228</v>
      </c>
      <c r="AQ399">
        <v>0</v>
      </c>
      <c r="AR399">
        <v>0</v>
      </c>
      <c r="AS399">
        <v>0</v>
      </c>
      <c r="AT399" t="b">
        <v>0</v>
      </c>
      <c r="AU399">
        <v>0</v>
      </c>
      <c r="AV399">
        <v>625</v>
      </c>
      <c r="AW399">
        <v>248</v>
      </c>
      <c r="AX399">
        <v>361</v>
      </c>
      <c r="AY399" t="b">
        <v>0</v>
      </c>
      <c r="AZ399">
        <v>0</v>
      </c>
      <c r="BA399">
        <v>624</v>
      </c>
      <c r="BB399">
        <v>247</v>
      </c>
      <c r="BC399">
        <v>0</v>
      </c>
      <c r="BD399" t="s">
        <v>3682</v>
      </c>
      <c r="BE399" t="s">
        <v>3683</v>
      </c>
      <c r="BF399" s="10">
        <v>45</v>
      </c>
      <c r="BG399">
        <v>431</v>
      </c>
      <c r="BH399">
        <v>256</v>
      </c>
      <c r="BI399" t="s">
        <v>3684</v>
      </c>
      <c r="BJ399">
        <v>0</v>
      </c>
      <c r="BK399">
        <v>0</v>
      </c>
      <c r="BL399" t="s">
        <v>1788</v>
      </c>
      <c r="BM399">
        <v>0</v>
      </c>
      <c r="BO399" t="s">
        <v>3685</v>
      </c>
      <c r="BP399">
        <v>0</v>
      </c>
      <c r="BQ399">
        <v>633</v>
      </c>
      <c r="BR399">
        <v>252</v>
      </c>
      <c r="BS399">
        <v>0</v>
      </c>
      <c r="BT399">
        <v>0</v>
      </c>
      <c r="BU399">
        <v>241</v>
      </c>
      <c r="BV399" t="b">
        <v>0</v>
      </c>
      <c r="BW399">
        <v>0</v>
      </c>
      <c r="BX399">
        <v>0</v>
      </c>
      <c r="BY399" s="10" t="s">
        <v>3686</v>
      </c>
      <c r="BZ399">
        <v>0</v>
      </c>
      <c r="CA399">
        <v>617</v>
      </c>
      <c r="CB399">
        <v>248</v>
      </c>
      <c r="CC399" t="b">
        <v>0</v>
      </c>
      <c r="CD399" t="s">
        <v>1788</v>
      </c>
      <c r="CE399">
        <v>0</v>
      </c>
      <c r="CF399">
        <v>0</v>
      </c>
      <c r="CG399" t="s">
        <v>1806</v>
      </c>
      <c r="CH399">
        <v>0</v>
      </c>
      <c r="CI399" s="10">
        <v>11</v>
      </c>
      <c r="CJ399" s="10">
        <v>2</v>
      </c>
      <c r="CK399" s="4">
        <v>44746</v>
      </c>
      <c r="CL399">
        <v>0</v>
      </c>
      <c r="CM399">
        <v>598</v>
      </c>
      <c r="CN399">
        <v>238</v>
      </c>
      <c r="CO399">
        <v>0</v>
      </c>
      <c r="CP399">
        <v>1165</v>
      </c>
      <c r="CQ399">
        <v>0</v>
      </c>
      <c r="CR399">
        <v>7454</v>
      </c>
      <c r="CS399">
        <v>126</v>
      </c>
      <c r="CT399">
        <v>0</v>
      </c>
      <c r="CU399">
        <v>0</v>
      </c>
      <c r="CV399" t="s">
        <v>3686</v>
      </c>
      <c r="CW399">
        <v>0</v>
      </c>
      <c r="CX399" t="str">
        <f t="shared" si="22"/>
        <v>Darko Gyabi</v>
      </c>
      <c r="CY399" t="str">
        <f>IFERROR(VLOOKUP(CX399,'Player Names Cleaned'!$A:$B,2,0),CX399)</f>
        <v>Darko Gyabi</v>
      </c>
      <c r="CZ399">
        <f t="shared" si="21"/>
        <v>4.5</v>
      </c>
      <c r="DA399" t="str">
        <f>VLOOKUP($CJ399,Teams!$A$1:$G$21,6,0)</f>
        <v>Leeds</v>
      </c>
    </row>
    <row r="400" spans="1:105" x14ac:dyDescent="0.25">
      <c r="A400">
        <v>0</v>
      </c>
      <c r="B400">
        <v>36374</v>
      </c>
      <c r="C400">
        <v>0</v>
      </c>
      <c r="D400">
        <v>11</v>
      </c>
      <c r="E400" t="b">
        <v>1</v>
      </c>
      <c r="F400" t="b">
        <v>1</v>
      </c>
      <c r="G400">
        <v>100</v>
      </c>
      <c r="H400">
        <v>100</v>
      </c>
      <c r="I400">
        <v>1</v>
      </c>
      <c r="J400">
        <v>0.56000000000000005</v>
      </c>
      <c r="K400">
        <v>1</v>
      </c>
      <c r="L400">
        <v>235826</v>
      </c>
      <c r="M400" t="s">
        <v>1788</v>
      </c>
      <c r="O400">
        <v>0</v>
      </c>
      <c r="P400">
        <v>0</v>
      </c>
      <c r="Q400">
        <v>-4</v>
      </c>
      <c r="R400">
        <v>4</v>
      </c>
      <c r="S400">
        <v>12</v>
      </c>
      <c r="T400">
        <v>323</v>
      </c>
      <c r="U400">
        <v>36</v>
      </c>
      <c r="V400">
        <v>8</v>
      </c>
      <c r="W400">
        <v>4.4400000000000004</v>
      </c>
      <c r="X400">
        <v>3</v>
      </c>
      <c r="Z400">
        <v>0</v>
      </c>
      <c r="AA400">
        <v>4</v>
      </c>
      <c r="AB400">
        <v>0.7</v>
      </c>
      <c r="AC400">
        <v>0.7</v>
      </c>
      <c r="AD400">
        <v>0</v>
      </c>
      <c r="AE400">
        <v>0.06</v>
      </c>
      <c r="AF400">
        <v>0.03</v>
      </c>
      <c r="AG400">
        <v>0.56999999999999995</v>
      </c>
      <c r="AH400">
        <v>0.31</v>
      </c>
      <c r="AI400">
        <v>0.51</v>
      </c>
      <c r="AJ400">
        <v>2.16</v>
      </c>
      <c r="AK400">
        <v>1.2</v>
      </c>
      <c r="AL400">
        <v>0.28000000000000003</v>
      </c>
      <c r="AM400" s="10" t="s">
        <v>2801</v>
      </c>
      <c r="AN400">
        <v>0.7</v>
      </c>
      <c r="AO400">
        <v>304</v>
      </c>
      <c r="AP400">
        <v>35</v>
      </c>
      <c r="AQ400">
        <v>4</v>
      </c>
      <c r="AR400">
        <v>2.2200000000000002</v>
      </c>
      <c r="AS400">
        <v>0</v>
      </c>
      <c r="AT400" t="b">
        <v>0</v>
      </c>
      <c r="AU400">
        <v>9.1</v>
      </c>
      <c r="AV400">
        <v>306</v>
      </c>
      <c r="AW400">
        <v>33</v>
      </c>
      <c r="AX400">
        <v>362</v>
      </c>
      <c r="AY400" t="b">
        <v>0</v>
      </c>
      <c r="AZ400">
        <v>5</v>
      </c>
      <c r="BA400">
        <v>405</v>
      </c>
      <c r="BB400">
        <v>42</v>
      </c>
      <c r="BC400">
        <v>162</v>
      </c>
      <c r="BE400" t="s">
        <v>3687</v>
      </c>
      <c r="BF400" s="10">
        <v>51</v>
      </c>
      <c r="BG400">
        <v>236</v>
      </c>
      <c r="BH400">
        <v>49</v>
      </c>
      <c r="BI400" t="s">
        <v>3688</v>
      </c>
      <c r="BJ400">
        <v>0</v>
      </c>
      <c r="BK400">
        <v>0</v>
      </c>
      <c r="BL400">
        <v>2</v>
      </c>
      <c r="BM400">
        <v>0</v>
      </c>
      <c r="BO400" t="s">
        <v>3689</v>
      </c>
      <c r="BP400">
        <v>1.2</v>
      </c>
      <c r="BQ400">
        <v>351</v>
      </c>
      <c r="BR400">
        <v>38</v>
      </c>
      <c r="BS400">
        <v>7</v>
      </c>
      <c r="BT400">
        <v>0</v>
      </c>
      <c r="BU400">
        <v>152</v>
      </c>
      <c r="BV400" t="b">
        <v>0</v>
      </c>
      <c r="BW400">
        <v>0</v>
      </c>
      <c r="BX400">
        <v>0</v>
      </c>
      <c r="BY400" s="10" t="s">
        <v>3690</v>
      </c>
      <c r="BZ400">
        <v>0.4</v>
      </c>
      <c r="CA400">
        <v>260</v>
      </c>
      <c r="CB400">
        <v>39</v>
      </c>
      <c r="CC400" t="b">
        <v>0</v>
      </c>
      <c r="CD400" t="s">
        <v>1788</v>
      </c>
      <c r="CE400">
        <v>2</v>
      </c>
      <c r="CF400">
        <v>1.1100000000000001</v>
      </c>
      <c r="CG400" t="s">
        <v>1793</v>
      </c>
      <c r="CH400">
        <v>0</v>
      </c>
      <c r="CI400" s="10">
        <v>11</v>
      </c>
      <c r="CJ400" s="10">
        <v>2</v>
      </c>
      <c r="CK400">
        <v>45162</v>
      </c>
      <c r="CL400">
        <v>77</v>
      </c>
      <c r="CM400">
        <v>99</v>
      </c>
      <c r="CN400">
        <v>25</v>
      </c>
      <c r="CO400">
        <v>5</v>
      </c>
      <c r="CP400">
        <v>25790</v>
      </c>
      <c r="CQ400">
        <v>1000</v>
      </c>
      <c r="CR400">
        <v>194488</v>
      </c>
      <c r="CS400">
        <v>3468</v>
      </c>
      <c r="CT400">
        <v>0.1</v>
      </c>
      <c r="CU400">
        <v>1</v>
      </c>
      <c r="CV400" t="s">
        <v>3690</v>
      </c>
      <c r="CW400">
        <v>0</v>
      </c>
      <c r="CX400" t="str">
        <f t="shared" si="22"/>
        <v>JoÃ«l Piroe</v>
      </c>
      <c r="CY400" t="str">
        <f>IFERROR(VLOOKUP(CX400,'Player Names Cleaned'!$A:$B,2,0),CX400)</f>
        <v>Joel Piroe</v>
      </c>
      <c r="CZ400">
        <f t="shared" si="21"/>
        <v>5.0999999999999996</v>
      </c>
      <c r="DA400" t="str">
        <f>VLOOKUP($CJ400,Teams!$A$1:$G$21,6,0)</f>
        <v>Leeds</v>
      </c>
    </row>
    <row r="401" spans="1:105" x14ac:dyDescent="0.25">
      <c r="A401">
        <v>0</v>
      </c>
      <c r="B401" s="4">
        <v>34217</v>
      </c>
      <c r="C401">
        <v>0</v>
      </c>
      <c r="D401">
        <v>0</v>
      </c>
      <c r="E401" t="b">
        <v>0</v>
      </c>
      <c r="F401" t="b">
        <v>1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106617</v>
      </c>
      <c r="M401" t="s">
        <v>1788</v>
      </c>
      <c r="O401">
        <v>0</v>
      </c>
      <c r="P401">
        <v>0</v>
      </c>
      <c r="Q401">
        <v>-1</v>
      </c>
      <c r="R401">
        <v>1</v>
      </c>
      <c r="S401">
        <v>0</v>
      </c>
      <c r="T401">
        <v>676</v>
      </c>
      <c r="U401">
        <v>70</v>
      </c>
      <c r="V401">
        <v>0</v>
      </c>
      <c r="W401">
        <v>0</v>
      </c>
      <c r="X401" t="s">
        <v>1788</v>
      </c>
      <c r="Z401">
        <v>0</v>
      </c>
      <c r="AA401">
        <v>4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 s="10" t="s">
        <v>3691</v>
      </c>
      <c r="AN401">
        <v>0</v>
      </c>
      <c r="AO401">
        <v>654</v>
      </c>
      <c r="AP401">
        <v>66</v>
      </c>
      <c r="AQ401">
        <v>0</v>
      </c>
      <c r="AR401">
        <v>0</v>
      </c>
      <c r="AS401">
        <v>0</v>
      </c>
      <c r="AT401" t="b">
        <v>0</v>
      </c>
      <c r="AU401">
        <v>0</v>
      </c>
      <c r="AV401">
        <v>682</v>
      </c>
      <c r="AW401">
        <v>71</v>
      </c>
      <c r="AX401">
        <v>363</v>
      </c>
      <c r="AY401" t="b">
        <v>0</v>
      </c>
      <c r="AZ401">
        <v>0</v>
      </c>
      <c r="BA401">
        <v>681</v>
      </c>
      <c r="BB401">
        <v>71</v>
      </c>
      <c r="BC401">
        <v>0</v>
      </c>
      <c r="BD401" t="s">
        <v>3692</v>
      </c>
      <c r="BE401" t="s">
        <v>3693</v>
      </c>
      <c r="BF401" s="10">
        <v>49</v>
      </c>
      <c r="BG401">
        <v>290</v>
      </c>
      <c r="BH401">
        <v>54</v>
      </c>
      <c r="BI401" t="s">
        <v>3694</v>
      </c>
      <c r="BJ401">
        <v>0</v>
      </c>
      <c r="BK401">
        <v>0</v>
      </c>
      <c r="BL401" t="s">
        <v>1788</v>
      </c>
      <c r="BM401">
        <v>0</v>
      </c>
      <c r="BO401" t="s">
        <v>3695</v>
      </c>
      <c r="BP401">
        <v>0</v>
      </c>
      <c r="BQ401">
        <v>685</v>
      </c>
      <c r="BR401">
        <v>72</v>
      </c>
      <c r="BS401">
        <v>0</v>
      </c>
      <c r="BT401">
        <v>0</v>
      </c>
      <c r="BU401">
        <v>241</v>
      </c>
      <c r="BV401" t="b">
        <v>0</v>
      </c>
      <c r="BW401">
        <v>0</v>
      </c>
      <c r="BX401">
        <v>0</v>
      </c>
      <c r="BY401" s="10" t="s">
        <v>3696</v>
      </c>
      <c r="BZ401">
        <v>0.4</v>
      </c>
      <c r="CA401">
        <v>256</v>
      </c>
      <c r="CB401">
        <v>38</v>
      </c>
      <c r="CC401" t="b">
        <v>0</v>
      </c>
      <c r="CD401" t="s">
        <v>1788</v>
      </c>
      <c r="CE401">
        <v>0</v>
      </c>
      <c r="CF401">
        <v>0</v>
      </c>
      <c r="CG401" t="s">
        <v>1806</v>
      </c>
      <c r="CH401">
        <v>0</v>
      </c>
      <c r="CI401" s="10">
        <v>11</v>
      </c>
      <c r="CJ401" s="10">
        <v>2</v>
      </c>
      <c r="CK401" s="4">
        <v>43312</v>
      </c>
      <c r="CL401">
        <v>0</v>
      </c>
      <c r="CM401">
        <v>659</v>
      </c>
      <c r="CN401">
        <v>70</v>
      </c>
      <c r="CO401">
        <v>0</v>
      </c>
      <c r="CP401">
        <v>16144</v>
      </c>
      <c r="CQ401">
        <v>0</v>
      </c>
      <c r="CR401">
        <v>192339</v>
      </c>
      <c r="CS401">
        <v>2063</v>
      </c>
      <c r="CT401">
        <v>0</v>
      </c>
      <c r="CU401">
        <v>0</v>
      </c>
      <c r="CV401" t="s">
        <v>3696</v>
      </c>
      <c r="CW401">
        <v>0</v>
      </c>
      <c r="CX401" t="str">
        <f t="shared" si="22"/>
        <v>Patrick Bamford</v>
      </c>
      <c r="CY401" t="str">
        <f>IFERROR(VLOOKUP(CX401,'Player Names Cleaned'!$A:$B,2,0),CX401)</f>
        <v>Patrick Bamford</v>
      </c>
      <c r="CZ401">
        <f t="shared" si="21"/>
        <v>4.9000000000000004</v>
      </c>
      <c r="DA401" t="str">
        <f>VLOOKUP($CJ401,Teams!$A$1:$G$21,6,0)</f>
        <v>Leeds</v>
      </c>
    </row>
    <row r="402" spans="1:105" x14ac:dyDescent="0.25">
      <c r="A402">
        <v>0</v>
      </c>
      <c r="B402" s="4">
        <v>37913</v>
      </c>
      <c r="C402">
        <v>0</v>
      </c>
      <c r="D402">
        <v>0</v>
      </c>
      <c r="E402" t="b">
        <v>0</v>
      </c>
      <c r="F402" t="b">
        <v>1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565297</v>
      </c>
      <c r="M402" t="s">
        <v>1788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708</v>
      </c>
      <c r="U402">
        <v>75</v>
      </c>
      <c r="V402">
        <v>0</v>
      </c>
      <c r="W402">
        <v>0</v>
      </c>
      <c r="X402" t="s">
        <v>1788</v>
      </c>
      <c r="Z402">
        <v>0</v>
      </c>
      <c r="AA402">
        <v>4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 s="10" t="s">
        <v>3697</v>
      </c>
      <c r="AN402">
        <v>0</v>
      </c>
      <c r="AO402">
        <v>690</v>
      </c>
      <c r="AP402">
        <v>72</v>
      </c>
      <c r="AQ402">
        <v>0</v>
      </c>
      <c r="AR402">
        <v>0</v>
      </c>
      <c r="AS402">
        <v>0</v>
      </c>
      <c r="AT402" t="b">
        <v>0</v>
      </c>
      <c r="AU402">
        <v>0</v>
      </c>
      <c r="AV402">
        <v>711</v>
      </c>
      <c r="AW402">
        <v>75</v>
      </c>
      <c r="AX402">
        <v>364</v>
      </c>
      <c r="AY402" t="b">
        <v>0</v>
      </c>
      <c r="AZ402">
        <v>0</v>
      </c>
      <c r="BA402">
        <v>710</v>
      </c>
      <c r="BB402">
        <v>75</v>
      </c>
      <c r="BC402">
        <v>0</v>
      </c>
      <c r="BD402" t="s">
        <v>3698</v>
      </c>
      <c r="BE402" t="s">
        <v>3699</v>
      </c>
      <c r="BF402" s="10">
        <v>50</v>
      </c>
      <c r="BG402">
        <v>284</v>
      </c>
      <c r="BH402">
        <v>53</v>
      </c>
      <c r="BI402" t="s">
        <v>3700</v>
      </c>
      <c r="BJ402">
        <v>0</v>
      </c>
      <c r="BK402">
        <v>0</v>
      </c>
      <c r="BL402" t="s">
        <v>1788</v>
      </c>
      <c r="BM402">
        <v>0</v>
      </c>
      <c r="BO402" t="s">
        <v>3701</v>
      </c>
      <c r="BP402">
        <v>0</v>
      </c>
      <c r="BQ402">
        <v>713</v>
      </c>
      <c r="BR402">
        <v>76</v>
      </c>
      <c r="BS402">
        <v>0</v>
      </c>
      <c r="BT402">
        <v>0</v>
      </c>
      <c r="BU402">
        <v>200</v>
      </c>
      <c r="BV402" t="b">
        <v>0</v>
      </c>
      <c r="BW402">
        <v>0</v>
      </c>
      <c r="BX402">
        <v>0</v>
      </c>
      <c r="BY402" s="10" t="s">
        <v>3702</v>
      </c>
      <c r="BZ402">
        <v>0</v>
      </c>
      <c r="CA402">
        <v>692</v>
      </c>
      <c r="CB402">
        <v>81</v>
      </c>
      <c r="CC402" t="b">
        <v>0</v>
      </c>
      <c r="CD402" t="s">
        <v>1788</v>
      </c>
      <c r="CE402">
        <v>0</v>
      </c>
      <c r="CF402">
        <v>0</v>
      </c>
      <c r="CG402" t="s">
        <v>1806</v>
      </c>
      <c r="CH402">
        <v>0</v>
      </c>
      <c r="CI402" s="10">
        <v>11</v>
      </c>
      <c r="CJ402" s="10">
        <v>2</v>
      </c>
      <c r="CK402" s="4">
        <v>44869</v>
      </c>
      <c r="CL402">
        <v>0</v>
      </c>
      <c r="CM402">
        <v>700</v>
      </c>
      <c r="CN402">
        <v>75</v>
      </c>
      <c r="CO402">
        <v>0</v>
      </c>
      <c r="CP402">
        <v>0</v>
      </c>
      <c r="CQ402">
        <v>0</v>
      </c>
      <c r="CR402">
        <v>2309</v>
      </c>
      <c r="CS402">
        <v>23</v>
      </c>
      <c r="CT402">
        <v>0</v>
      </c>
      <c r="CU402">
        <v>0</v>
      </c>
      <c r="CV402" t="s">
        <v>3703</v>
      </c>
      <c r="CW402">
        <v>0</v>
      </c>
      <c r="CX402" t="str">
        <f t="shared" si="22"/>
        <v>Mateo Joseph FernÃ¡ndez-Regatillo</v>
      </c>
      <c r="CY402" t="str">
        <f>IFERROR(VLOOKUP(CX402,'Player Names Cleaned'!$A:$B,2,0),CX402)</f>
        <v>Mateo Joseph FernÃ¡ndez-Regatillo</v>
      </c>
      <c r="CZ402">
        <f t="shared" si="21"/>
        <v>5</v>
      </c>
      <c r="DA402" t="str">
        <f>VLOOKUP($CJ402,Teams!$A$1:$G$21,6,0)</f>
        <v>Leeds</v>
      </c>
    </row>
    <row r="403" spans="1:105" x14ac:dyDescent="0.25">
      <c r="A403">
        <v>0</v>
      </c>
      <c r="B403" s="4">
        <v>36143</v>
      </c>
      <c r="C403">
        <v>0</v>
      </c>
      <c r="D403">
        <v>45</v>
      </c>
      <c r="E403" t="b">
        <v>1</v>
      </c>
      <c r="F403" t="b">
        <v>1</v>
      </c>
      <c r="G403">
        <v>100</v>
      </c>
      <c r="H403">
        <v>100</v>
      </c>
      <c r="I403">
        <v>1</v>
      </c>
      <c r="J403">
        <v>0.52</v>
      </c>
      <c r="K403">
        <v>7</v>
      </c>
      <c r="L403">
        <v>174594</v>
      </c>
      <c r="M403" t="s">
        <v>1788</v>
      </c>
      <c r="O403">
        <v>0</v>
      </c>
      <c r="P403">
        <v>0</v>
      </c>
      <c r="Q403">
        <v>0</v>
      </c>
      <c r="R403">
        <v>0</v>
      </c>
      <c r="S403">
        <v>11.8</v>
      </c>
      <c r="T403">
        <v>325</v>
      </c>
      <c r="U403">
        <v>37</v>
      </c>
      <c r="V403">
        <v>13</v>
      </c>
      <c r="W403">
        <v>6.72</v>
      </c>
      <c r="X403" t="s">
        <v>1788</v>
      </c>
      <c r="Z403">
        <v>0</v>
      </c>
      <c r="AA403">
        <v>4</v>
      </c>
      <c r="AB403">
        <v>1</v>
      </c>
      <c r="AC403">
        <v>1</v>
      </c>
      <c r="AD403">
        <v>1</v>
      </c>
      <c r="AE403">
        <v>0.05</v>
      </c>
      <c r="AF403">
        <v>0.03</v>
      </c>
      <c r="AG403">
        <v>1.75</v>
      </c>
      <c r="AH403">
        <v>0.91</v>
      </c>
      <c r="AI403">
        <v>1.7</v>
      </c>
      <c r="AJ403">
        <v>2.82</v>
      </c>
      <c r="AK403">
        <v>1.46</v>
      </c>
      <c r="AL403">
        <v>0.88</v>
      </c>
      <c r="AM403" s="10" t="s">
        <v>3704</v>
      </c>
      <c r="AN403">
        <v>1</v>
      </c>
      <c r="AO403">
        <v>265</v>
      </c>
      <c r="AP403">
        <v>27</v>
      </c>
      <c r="AQ403">
        <v>5</v>
      </c>
      <c r="AR403">
        <v>2.59</v>
      </c>
      <c r="AS403">
        <v>1</v>
      </c>
      <c r="AT403" t="b">
        <v>0</v>
      </c>
      <c r="AU403">
        <v>12.3</v>
      </c>
      <c r="AV403">
        <v>271</v>
      </c>
      <c r="AW403">
        <v>27</v>
      </c>
      <c r="AX403">
        <v>365</v>
      </c>
      <c r="AY403" t="b">
        <v>0</v>
      </c>
      <c r="AZ403">
        <v>46.8</v>
      </c>
      <c r="BA403">
        <v>277</v>
      </c>
      <c r="BB403">
        <v>26</v>
      </c>
      <c r="BC403">
        <v>174</v>
      </c>
      <c r="BE403" t="s">
        <v>3705</v>
      </c>
      <c r="BF403" s="10">
        <v>50</v>
      </c>
      <c r="BG403">
        <v>249</v>
      </c>
      <c r="BH403">
        <v>50</v>
      </c>
      <c r="BI403" t="s">
        <v>3706</v>
      </c>
      <c r="BJ403">
        <v>0</v>
      </c>
      <c r="BK403">
        <v>0</v>
      </c>
      <c r="BL403">
        <v>1</v>
      </c>
      <c r="BM403">
        <v>0</v>
      </c>
      <c r="BO403" t="s">
        <v>3707</v>
      </c>
      <c r="BP403">
        <v>1.6</v>
      </c>
      <c r="BQ403">
        <v>304</v>
      </c>
      <c r="BR403">
        <v>31</v>
      </c>
      <c r="BS403">
        <v>6</v>
      </c>
      <c r="BT403">
        <v>0</v>
      </c>
      <c r="BU403">
        <v>80</v>
      </c>
      <c r="BV403" t="b">
        <v>0</v>
      </c>
      <c r="BW403">
        <v>0</v>
      </c>
      <c r="BX403">
        <v>0</v>
      </c>
      <c r="BY403" s="10" t="s">
        <v>3708</v>
      </c>
      <c r="BZ403">
        <v>0.7</v>
      </c>
      <c r="CA403">
        <v>207</v>
      </c>
      <c r="CB403">
        <v>33</v>
      </c>
      <c r="CC403" t="b">
        <v>0</v>
      </c>
      <c r="CD403" t="s">
        <v>1788</v>
      </c>
      <c r="CE403">
        <v>1</v>
      </c>
      <c r="CF403">
        <v>0.52</v>
      </c>
      <c r="CG403" t="s">
        <v>1793</v>
      </c>
      <c r="CH403">
        <v>0</v>
      </c>
      <c r="CI403" s="10">
        <v>11</v>
      </c>
      <c r="CJ403" s="10">
        <v>2</v>
      </c>
      <c r="CK403" s="4">
        <v>45839</v>
      </c>
      <c r="CL403">
        <v>65</v>
      </c>
      <c r="CM403">
        <v>125</v>
      </c>
      <c r="CN403">
        <v>28</v>
      </c>
      <c r="CO403">
        <v>14</v>
      </c>
      <c r="CP403">
        <v>119012</v>
      </c>
      <c r="CQ403">
        <v>1858</v>
      </c>
      <c r="CR403">
        <v>112693</v>
      </c>
      <c r="CS403">
        <v>6751</v>
      </c>
      <c r="CT403">
        <v>0.2</v>
      </c>
      <c r="CU403">
        <v>2.8</v>
      </c>
      <c r="CV403" t="s">
        <v>3708</v>
      </c>
      <c r="CW403">
        <v>0</v>
      </c>
      <c r="CX403" t="str">
        <f t="shared" si="22"/>
        <v>Lukas Nmecha</v>
      </c>
      <c r="CY403" t="str">
        <f>IFERROR(VLOOKUP(CX403,'Player Names Cleaned'!$A:$B,2,0),CX403)</f>
        <v>Lukas Nmecha</v>
      </c>
      <c r="CZ403">
        <f t="shared" si="21"/>
        <v>5</v>
      </c>
      <c r="DA403" t="str">
        <f>VLOOKUP($CJ403,Teams!$A$1:$G$21,6,0)</f>
        <v>Leeds</v>
      </c>
    </row>
    <row r="404" spans="1:105" x14ac:dyDescent="0.25">
      <c r="A404">
        <v>2</v>
      </c>
      <c r="B404">
        <v>35733</v>
      </c>
      <c r="C404">
        <v>4</v>
      </c>
      <c r="D404">
        <v>185</v>
      </c>
      <c r="E404" t="b">
        <v>1</v>
      </c>
      <c r="F404" t="b">
        <v>1</v>
      </c>
      <c r="G404" t="s">
        <v>1788</v>
      </c>
      <c r="H404" t="s">
        <v>1788</v>
      </c>
      <c r="I404">
        <v>1</v>
      </c>
      <c r="J404">
        <v>0.14000000000000001</v>
      </c>
      <c r="K404">
        <v>15</v>
      </c>
      <c r="L404">
        <v>180135</v>
      </c>
      <c r="M404" t="s">
        <v>1788</v>
      </c>
      <c r="O404">
        <v>0</v>
      </c>
      <c r="P404">
        <v>0</v>
      </c>
      <c r="Q404">
        <v>-1</v>
      </c>
      <c r="R404">
        <v>1</v>
      </c>
      <c r="S404">
        <v>273.10000000000002</v>
      </c>
      <c r="T404">
        <v>4</v>
      </c>
      <c r="U404">
        <v>4</v>
      </c>
      <c r="V404">
        <v>69</v>
      </c>
      <c r="W404">
        <v>9.48</v>
      </c>
      <c r="X404" t="s">
        <v>1788</v>
      </c>
      <c r="Z404">
        <v>1</v>
      </c>
      <c r="AA404">
        <v>3</v>
      </c>
      <c r="AB404">
        <v>3.3</v>
      </c>
      <c r="AC404">
        <v>3.3</v>
      </c>
      <c r="AD404">
        <v>6</v>
      </c>
      <c r="AE404">
        <v>0.81</v>
      </c>
      <c r="AF404">
        <v>0.11</v>
      </c>
      <c r="AG404">
        <v>1.24</v>
      </c>
      <c r="AH404">
        <v>0.17</v>
      </c>
      <c r="AI404">
        <v>0.43</v>
      </c>
      <c r="AJ404">
        <v>6.3</v>
      </c>
      <c r="AK404">
        <v>0.87</v>
      </c>
      <c r="AL404">
        <v>0.06</v>
      </c>
      <c r="AM404" s="10" t="s">
        <v>3709</v>
      </c>
      <c r="AN404">
        <v>3.3</v>
      </c>
      <c r="AO404">
        <v>102</v>
      </c>
      <c r="AP404">
        <v>44</v>
      </c>
      <c r="AQ404">
        <v>10</v>
      </c>
      <c r="AR404">
        <v>1.37</v>
      </c>
      <c r="AS404">
        <v>1</v>
      </c>
      <c r="AT404" t="b">
        <v>0</v>
      </c>
      <c r="AU404">
        <v>50.8</v>
      </c>
      <c r="AV404">
        <v>20</v>
      </c>
      <c r="AW404">
        <v>15</v>
      </c>
      <c r="AX404">
        <v>493</v>
      </c>
      <c r="AY404" t="b">
        <v>0</v>
      </c>
      <c r="AZ404">
        <v>194</v>
      </c>
      <c r="BA404">
        <v>48</v>
      </c>
      <c r="BB404">
        <v>15</v>
      </c>
      <c r="BC404">
        <v>655</v>
      </c>
      <c r="BE404" t="s">
        <v>1788</v>
      </c>
      <c r="BF404" s="10">
        <v>49</v>
      </c>
      <c r="BG404">
        <v>299</v>
      </c>
      <c r="BH404">
        <v>188</v>
      </c>
      <c r="BI404" t="s">
        <v>3710</v>
      </c>
      <c r="BJ404">
        <v>0</v>
      </c>
      <c r="BK404">
        <v>0</v>
      </c>
      <c r="BL404" t="s">
        <v>1788</v>
      </c>
      <c r="BM404">
        <v>0</v>
      </c>
      <c r="BO404" t="s">
        <v>3711</v>
      </c>
      <c r="BP404">
        <v>4</v>
      </c>
      <c r="BQ404">
        <v>84</v>
      </c>
      <c r="BR404">
        <v>34</v>
      </c>
      <c r="BS404">
        <v>27</v>
      </c>
      <c r="BT404">
        <v>0</v>
      </c>
      <c r="BU404">
        <v>241</v>
      </c>
      <c r="BV404" t="b">
        <v>0</v>
      </c>
      <c r="BW404">
        <v>0</v>
      </c>
      <c r="BX404">
        <v>0</v>
      </c>
      <c r="BY404" s="10" t="s">
        <v>3712</v>
      </c>
      <c r="BZ404">
        <v>1.1000000000000001</v>
      </c>
      <c r="CA404">
        <v>169</v>
      </c>
      <c r="CB404">
        <v>58</v>
      </c>
      <c r="CC404" t="b">
        <v>0</v>
      </c>
      <c r="CD404" t="s">
        <v>1788</v>
      </c>
      <c r="CE404">
        <v>7</v>
      </c>
      <c r="CF404">
        <v>0.96</v>
      </c>
      <c r="CG404" t="s">
        <v>1793</v>
      </c>
      <c r="CH404">
        <v>27</v>
      </c>
      <c r="CI404" s="10">
        <v>11</v>
      </c>
      <c r="CJ404" s="10">
        <v>2</v>
      </c>
      <c r="CK404">
        <v>45856</v>
      </c>
      <c r="CL404">
        <v>40</v>
      </c>
      <c r="CM404">
        <v>202</v>
      </c>
      <c r="CN404">
        <v>115</v>
      </c>
      <c r="CO404">
        <v>36</v>
      </c>
      <c r="CP404">
        <v>159066</v>
      </c>
      <c r="CQ404">
        <v>24549</v>
      </c>
      <c r="CR404">
        <v>49250</v>
      </c>
      <c r="CS404">
        <v>8929</v>
      </c>
      <c r="CT404">
        <v>0.7</v>
      </c>
      <c r="CU404">
        <v>7.3</v>
      </c>
      <c r="CV404" t="s">
        <v>3712</v>
      </c>
      <c r="CW404">
        <v>0</v>
      </c>
      <c r="CX404" t="str">
        <f t="shared" si="22"/>
        <v>Sean Longstaff</v>
      </c>
      <c r="CY404" t="str">
        <f>IFERROR(VLOOKUP(CX404,'Player Names Cleaned'!$A:$B,2,0),CX404)</f>
        <v>Sean Longstaff</v>
      </c>
      <c r="CZ404">
        <f t="shared" si="21"/>
        <v>4.9000000000000004</v>
      </c>
      <c r="DA404" t="str">
        <f>VLOOKUP($CJ404,Teams!$A$1:$G$21,6,0)</f>
        <v>Leeds</v>
      </c>
    </row>
    <row r="405" spans="1:105" x14ac:dyDescent="0.25">
      <c r="A405">
        <v>2</v>
      </c>
      <c r="B405" s="4">
        <v>36114</v>
      </c>
      <c r="C405">
        <v>3</v>
      </c>
      <c r="D405">
        <v>128</v>
      </c>
      <c r="E405" t="b">
        <v>1</v>
      </c>
      <c r="F405" t="b">
        <v>1</v>
      </c>
      <c r="G405" t="s">
        <v>1788</v>
      </c>
      <c r="H405" t="s">
        <v>1788</v>
      </c>
      <c r="I405">
        <v>2</v>
      </c>
      <c r="J405">
        <v>0.27</v>
      </c>
      <c r="K405">
        <v>19</v>
      </c>
      <c r="L405">
        <v>466525</v>
      </c>
      <c r="M405">
        <v>1</v>
      </c>
      <c r="O405">
        <v>0</v>
      </c>
      <c r="P405">
        <v>0</v>
      </c>
      <c r="Q405">
        <v>1</v>
      </c>
      <c r="R405">
        <v>-1</v>
      </c>
      <c r="S405">
        <v>205.8</v>
      </c>
      <c r="T405">
        <v>23</v>
      </c>
      <c r="U405">
        <v>21</v>
      </c>
      <c r="V405">
        <v>61</v>
      </c>
      <c r="W405">
        <v>8.1</v>
      </c>
      <c r="X405">
        <v>4</v>
      </c>
      <c r="Z405">
        <v>1</v>
      </c>
      <c r="AA405">
        <v>3</v>
      </c>
      <c r="AB405">
        <v>1.3</v>
      </c>
      <c r="AC405">
        <v>1.3</v>
      </c>
      <c r="AD405">
        <v>0</v>
      </c>
      <c r="AE405">
        <v>0.63</v>
      </c>
      <c r="AF405">
        <v>0.08</v>
      </c>
      <c r="AG405">
        <v>1.43</v>
      </c>
      <c r="AH405">
        <v>0.19</v>
      </c>
      <c r="AI405">
        <v>0.8</v>
      </c>
      <c r="AJ405">
        <v>8.2899999999999991</v>
      </c>
      <c r="AK405">
        <v>1.1000000000000001</v>
      </c>
      <c r="AL405">
        <v>0.11</v>
      </c>
      <c r="AM405" s="10" t="s">
        <v>3713</v>
      </c>
      <c r="AN405">
        <v>1.3</v>
      </c>
      <c r="AO405">
        <v>232</v>
      </c>
      <c r="AP405">
        <v>108</v>
      </c>
      <c r="AQ405">
        <v>13</v>
      </c>
      <c r="AR405">
        <v>1.73</v>
      </c>
      <c r="AS405">
        <v>1</v>
      </c>
      <c r="AT405" t="b">
        <v>0</v>
      </c>
      <c r="AU405">
        <v>41.3</v>
      </c>
      <c r="AV405">
        <v>46</v>
      </c>
      <c r="AW405">
        <v>31</v>
      </c>
      <c r="AX405">
        <v>660</v>
      </c>
      <c r="AY405" t="b">
        <v>0</v>
      </c>
      <c r="AZ405">
        <v>132.4</v>
      </c>
      <c r="BA405">
        <v>114</v>
      </c>
      <c r="BB405">
        <v>39</v>
      </c>
      <c r="BC405">
        <v>678</v>
      </c>
      <c r="BE405" t="s">
        <v>1788</v>
      </c>
      <c r="BF405" s="10">
        <v>51</v>
      </c>
      <c r="BG405">
        <v>237</v>
      </c>
      <c r="BH405">
        <v>147</v>
      </c>
      <c r="BI405" t="s">
        <v>3714</v>
      </c>
      <c r="BJ405">
        <v>0</v>
      </c>
      <c r="BK405">
        <v>0</v>
      </c>
      <c r="BL405" t="s">
        <v>1788</v>
      </c>
      <c r="BM405">
        <v>0</v>
      </c>
      <c r="BO405" t="s">
        <v>3715</v>
      </c>
      <c r="BP405">
        <v>4.4000000000000004</v>
      </c>
      <c r="BQ405">
        <v>56</v>
      </c>
      <c r="BR405">
        <v>21</v>
      </c>
      <c r="BS405">
        <v>28</v>
      </c>
      <c r="BT405">
        <v>0</v>
      </c>
      <c r="BU405">
        <v>80</v>
      </c>
      <c r="BV405" t="b">
        <v>0</v>
      </c>
      <c r="BW405">
        <v>0</v>
      </c>
      <c r="BX405">
        <v>0</v>
      </c>
      <c r="BY405" s="10" t="s">
        <v>3716</v>
      </c>
      <c r="BZ405">
        <v>2.7</v>
      </c>
      <c r="CA405">
        <v>110</v>
      </c>
      <c r="CB405">
        <v>37</v>
      </c>
      <c r="CC405" t="b">
        <v>0</v>
      </c>
      <c r="CD405" t="s">
        <v>1788</v>
      </c>
      <c r="CE405">
        <v>8</v>
      </c>
      <c r="CF405">
        <v>1.06</v>
      </c>
      <c r="CG405" t="s">
        <v>1793</v>
      </c>
      <c r="CH405">
        <v>14</v>
      </c>
      <c r="CI405" s="10">
        <v>11</v>
      </c>
      <c r="CJ405" s="10">
        <v>2</v>
      </c>
      <c r="CK405" s="4">
        <v>45860</v>
      </c>
      <c r="CL405">
        <v>74</v>
      </c>
      <c r="CM405">
        <v>102</v>
      </c>
      <c r="CN405">
        <v>61</v>
      </c>
      <c r="CO405">
        <v>35</v>
      </c>
      <c r="CP405">
        <v>527798</v>
      </c>
      <c r="CQ405">
        <v>3319</v>
      </c>
      <c r="CR405">
        <v>246802</v>
      </c>
      <c r="CS405">
        <v>52074</v>
      </c>
      <c r="CT405">
        <v>0.3</v>
      </c>
      <c r="CU405">
        <v>6.9</v>
      </c>
      <c r="CV405" t="s">
        <v>3716</v>
      </c>
      <c r="CW405">
        <v>1</v>
      </c>
      <c r="CX405" t="str">
        <f t="shared" si="22"/>
        <v>Anton Stach</v>
      </c>
      <c r="CY405" t="str">
        <f>IFERROR(VLOOKUP(CX405,'Player Names Cleaned'!$A:$B,2,0),CX405)</f>
        <v>Anton Stach</v>
      </c>
      <c r="CZ405">
        <f t="shared" si="21"/>
        <v>5.0999999999999996</v>
      </c>
      <c r="DA405" t="str">
        <f>VLOOKUP($CJ405,Teams!$A$1:$G$21,6,0)</f>
        <v>Leeds</v>
      </c>
    </row>
    <row r="406" spans="1:105" x14ac:dyDescent="0.25">
      <c r="A406">
        <v>0</v>
      </c>
      <c r="B406" s="4">
        <v>35774</v>
      </c>
      <c r="C406">
        <v>0</v>
      </c>
      <c r="D406">
        <v>44</v>
      </c>
      <c r="E406" t="b">
        <v>1</v>
      </c>
      <c r="F406" t="b">
        <v>1</v>
      </c>
      <c r="G406">
        <v>100</v>
      </c>
      <c r="H406">
        <v>100</v>
      </c>
      <c r="I406">
        <v>2</v>
      </c>
      <c r="J406">
        <v>0.5</v>
      </c>
      <c r="K406">
        <v>6</v>
      </c>
      <c r="L406">
        <v>201595</v>
      </c>
      <c r="M406" t="s">
        <v>1788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600</v>
      </c>
      <c r="U406">
        <v>74</v>
      </c>
      <c r="V406">
        <v>0</v>
      </c>
      <c r="W406">
        <v>0</v>
      </c>
      <c r="X406" t="s">
        <v>1788</v>
      </c>
      <c r="Z406">
        <v>0</v>
      </c>
      <c r="AA406">
        <v>1</v>
      </c>
      <c r="AB406">
        <v>0.3</v>
      </c>
      <c r="AC406">
        <v>0.3</v>
      </c>
      <c r="AD406">
        <v>1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4.54</v>
      </c>
      <c r="AK406">
        <v>1.1399999999999999</v>
      </c>
      <c r="AL406">
        <v>0</v>
      </c>
      <c r="AM406" s="10" t="s">
        <v>3717</v>
      </c>
      <c r="AN406">
        <v>0.3</v>
      </c>
      <c r="AO406">
        <v>338</v>
      </c>
      <c r="AP406">
        <v>21</v>
      </c>
      <c r="AQ406">
        <v>6</v>
      </c>
      <c r="AR406">
        <v>1.5</v>
      </c>
      <c r="AS406">
        <v>0</v>
      </c>
      <c r="AT406" t="b">
        <v>0</v>
      </c>
      <c r="AU406">
        <v>5.0999999999999996</v>
      </c>
      <c r="AV406">
        <v>351</v>
      </c>
      <c r="AW406">
        <v>26</v>
      </c>
      <c r="AX406">
        <v>665</v>
      </c>
      <c r="AY406" t="b">
        <v>0</v>
      </c>
      <c r="AZ406">
        <v>51.6</v>
      </c>
      <c r="BA406">
        <v>264</v>
      </c>
      <c r="BB406">
        <v>25</v>
      </c>
      <c r="BC406">
        <v>360</v>
      </c>
      <c r="BE406" t="s">
        <v>3718</v>
      </c>
      <c r="BF406" s="10">
        <v>45</v>
      </c>
      <c r="BG406">
        <v>404</v>
      </c>
      <c r="BH406">
        <v>24</v>
      </c>
      <c r="BI406" t="s">
        <v>3719</v>
      </c>
      <c r="BJ406">
        <v>0</v>
      </c>
      <c r="BK406">
        <v>0</v>
      </c>
      <c r="BL406" t="s">
        <v>1788</v>
      </c>
      <c r="BM406">
        <v>0</v>
      </c>
      <c r="BO406" t="s">
        <v>3720</v>
      </c>
      <c r="BP406">
        <v>3.2</v>
      </c>
      <c r="BQ406">
        <v>137</v>
      </c>
      <c r="BR406">
        <v>16</v>
      </c>
      <c r="BS406">
        <v>28</v>
      </c>
      <c r="BT406">
        <v>0</v>
      </c>
      <c r="BU406">
        <v>30</v>
      </c>
      <c r="BV406" t="b">
        <v>0</v>
      </c>
      <c r="BW406">
        <v>5</v>
      </c>
      <c r="BX406">
        <v>1.25</v>
      </c>
      <c r="BY406" s="10" t="s">
        <v>3721</v>
      </c>
      <c r="BZ406">
        <v>0.2</v>
      </c>
      <c r="CA406">
        <v>332</v>
      </c>
      <c r="CB406">
        <v>48</v>
      </c>
      <c r="CC406" t="b">
        <v>0</v>
      </c>
      <c r="CD406" t="s">
        <v>1788</v>
      </c>
      <c r="CE406">
        <v>4</v>
      </c>
      <c r="CF406">
        <v>1</v>
      </c>
      <c r="CG406" t="s">
        <v>1793</v>
      </c>
      <c r="CH406">
        <v>0</v>
      </c>
      <c r="CI406" s="10">
        <v>11</v>
      </c>
      <c r="CJ406" s="10">
        <v>2</v>
      </c>
      <c r="CK406" s="4">
        <v>45864</v>
      </c>
      <c r="CL406">
        <v>0</v>
      </c>
      <c r="CM406">
        <v>580</v>
      </c>
      <c r="CN406">
        <v>66</v>
      </c>
      <c r="CO406">
        <v>13</v>
      </c>
      <c r="CP406">
        <v>18412</v>
      </c>
      <c r="CQ406">
        <v>1919</v>
      </c>
      <c r="CR406">
        <v>34962</v>
      </c>
      <c r="CS406">
        <v>738</v>
      </c>
      <c r="CT406">
        <v>0.1</v>
      </c>
      <c r="CU406">
        <v>2.9</v>
      </c>
      <c r="CV406" t="s">
        <v>3721</v>
      </c>
      <c r="CW406">
        <v>1</v>
      </c>
      <c r="CX406" t="str">
        <f t="shared" si="22"/>
        <v>Lucas Estella Perri</v>
      </c>
      <c r="CY406" t="str">
        <f>IFERROR(VLOOKUP(CX406,'Player Names Cleaned'!$A:$B,2,0),CX406)</f>
        <v>Lucas Perri</v>
      </c>
      <c r="CZ406">
        <f t="shared" si="21"/>
        <v>4.5</v>
      </c>
      <c r="DA406" t="str">
        <f>VLOOKUP($CJ406,Teams!$A$1:$G$21,6,0)</f>
        <v>Leeds</v>
      </c>
    </row>
    <row r="407" spans="1:105" x14ac:dyDescent="0.25">
      <c r="A407">
        <v>1</v>
      </c>
      <c r="B407" s="4">
        <v>35505</v>
      </c>
      <c r="C407">
        <v>2</v>
      </c>
      <c r="D407">
        <v>60</v>
      </c>
      <c r="E407" t="b">
        <v>1</v>
      </c>
      <c r="F407" t="b">
        <v>1</v>
      </c>
      <c r="G407">
        <v>100</v>
      </c>
      <c r="H407">
        <v>100</v>
      </c>
      <c r="I407">
        <v>2</v>
      </c>
      <c r="J407">
        <v>0.34</v>
      </c>
      <c r="K407">
        <v>5</v>
      </c>
      <c r="L407">
        <v>177815</v>
      </c>
      <c r="M407" t="s">
        <v>1788</v>
      </c>
      <c r="O407">
        <v>0</v>
      </c>
      <c r="P407">
        <v>0</v>
      </c>
      <c r="Q407">
        <v>0</v>
      </c>
      <c r="R407">
        <v>0</v>
      </c>
      <c r="S407">
        <v>107.3</v>
      </c>
      <c r="T407">
        <v>71</v>
      </c>
      <c r="U407">
        <v>3</v>
      </c>
      <c r="V407">
        <v>19</v>
      </c>
      <c r="W407">
        <v>3.2</v>
      </c>
      <c r="X407" t="s">
        <v>1788</v>
      </c>
      <c r="Z407">
        <v>1</v>
      </c>
      <c r="AA407">
        <v>4</v>
      </c>
      <c r="AB407">
        <v>2</v>
      </c>
      <c r="AC407">
        <v>2</v>
      </c>
      <c r="AD407">
        <v>2</v>
      </c>
      <c r="AE407">
        <v>0.46</v>
      </c>
      <c r="AF407">
        <v>0.08</v>
      </c>
      <c r="AG407">
        <v>2.23</v>
      </c>
      <c r="AH407">
        <v>0.38</v>
      </c>
      <c r="AI407">
        <v>1.77</v>
      </c>
      <c r="AJ407">
        <v>4.0999999999999996</v>
      </c>
      <c r="AK407">
        <v>0.69</v>
      </c>
      <c r="AL407">
        <v>0.3</v>
      </c>
      <c r="AM407" s="10" t="s">
        <v>2510</v>
      </c>
      <c r="AN407">
        <v>2</v>
      </c>
      <c r="AO407">
        <v>186</v>
      </c>
      <c r="AP407">
        <v>17</v>
      </c>
      <c r="AQ407">
        <v>6</v>
      </c>
      <c r="AR407">
        <v>1.01</v>
      </c>
      <c r="AS407">
        <v>1</v>
      </c>
      <c r="AT407" t="b">
        <v>0</v>
      </c>
      <c r="AU407">
        <v>33.5</v>
      </c>
      <c r="AV407">
        <v>84</v>
      </c>
      <c r="AW407">
        <v>13</v>
      </c>
      <c r="AX407">
        <v>691</v>
      </c>
      <c r="AY407" t="b">
        <v>0</v>
      </c>
      <c r="AZ407">
        <v>62.8</v>
      </c>
      <c r="BA407">
        <v>234</v>
      </c>
      <c r="BB407">
        <v>19</v>
      </c>
      <c r="BC407">
        <v>534</v>
      </c>
      <c r="BE407" t="s">
        <v>3722</v>
      </c>
      <c r="BF407" s="10">
        <v>55</v>
      </c>
      <c r="BG407">
        <v>140</v>
      </c>
      <c r="BH407">
        <v>34</v>
      </c>
      <c r="BI407" t="s">
        <v>3723</v>
      </c>
      <c r="BJ407">
        <v>0</v>
      </c>
      <c r="BK407">
        <v>0</v>
      </c>
      <c r="BL407" t="s">
        <v>1788</v>
      </c>
      <c r="BM407">
        <v>0</v>
      </c>
      <c r="BO407" t="s">
        <v>3724</v>
      </c>
      <c r="BP407">
        <v>3.1</v>
      </c>
      <c r="BQ407">
        <v>152</v>
      </c>
      <c r="BR407">
        <v>15</v>
      </c>
      <c r="BS407">
        <v>11</v>
      </c>
      <c r="BT407">
        <v>0</v>
      </c>
      <c r="BU407">
        <v>241</v>
      </c>
      <c r="BV407" t="b">
        <v>0</v>
      </c>
      <c r="BW407">
        <v>0</v>
      </c>
      <c r="BX407">
        <v>0</v>
      </c>
      <c r="BY407" s="10" t="s">
        <v>3725</v>
      </c>
      <c r="BZ407">
        <v>1.5</v>
      </c>
      <c r="CA407">
        <v>149</v>
      </c>
      <c r="CB407">
        <v>22</v>
      </c>
      <c r="CC407" t="b">
        <v>0</v>
      </c>
      <c r="CD407" t="s">
        <v>1788</v>
      </c>
      <c r="CE407">
        <v>6</v>
      </c>
      <c r="CF407">
        <v>1.01</v>
      </c>
      <c r="CG407" t="s">
        <v>1793</v>
      </c>
      <c r="CH407">
        <v>3</v>
      </c>
      <c r="CI407" s="10">
        <v>11</v>
      </c>
      <c r="CJ407" s="10">
        <v>2</v>
      </c>
      <c r="CK407" s="4">
        <v>45884</v>
      </c>
      <c r="CL407">
        <v>169</v>
      </c>
      <c r="CM407">
        <v>26</v>
      </c>
      <c r="CN407">
        <v>13</v>
      </c>
      <c r="CO407">
        <v>22</v>
      </c>
      <c r="CP407">
        <v>305007</v>
      </c>
      <c r="CQ407">
        <v>9585</v>
      </c>
      <c r="CR407">
        <v>143294</v>
      </c>
      <c r="CS407">
        <v>35082</v>
      </c>
      <c r="CT407">
        <v>0.4</v>
      </c>
      <c r="CU407">
        <v>4</v>
      </c>
      <c r="CV407" t="s">
        <v>3725</v>
      </c>
      <c r="CW407">
        <v>0</v>
      </c>
      <c r="CX407" t="str">
        <f t="shared" si="22"/>
        <v>Dominic Calvert-Lewin</v>
      </c>
      <c r="CY407" t="str">
        <f>IFERROR(VLOOKUP(CX407,'Player Names Cleaned'!$A:$B,2,0),CX407)</f>
        <v>Dominic Calvert-Lewin</v>
      </c>
      <c r="CZ407">
        <v>5.7</v>
      </c>
      <c r="DA407" t="str">
        <f>VLOOKUP($CJ407,Teams!$A$1:$G$21,6,0)</f>
        <v>Leeds</v>
      </c>
    </row>
    <row r="408" spans="1:105" x14ac:dyDescent="0.25">
      <c r="A408">
        <v>1</v>
      </c>
      <c r="B408" s="4">
        <v>36670</v>
      </c>
      <c r="C408">
        <v>3</v>
      </c>
      <c r="D408">
        <v>79</v>
      </c>
      <c r="E408" t="b">
        <v>1</v>
      </c>
      <c r="F408" t="b">
        <v>1</v>
      </c>
      <c r="G408">
        <v>100</v>
      </c>
      <c r="H408">
        <v>50</v>
      </c>
      <c r="I408">
        <v>1</v>
      </c>
      <c r="J408">
        <v>0.26</v>
      </c>
      <c r="K408">
        <v>4</v>
      </c>
      <c r="L408">
        <v>435997</v>
      </c>
      <c r="M408" t="s">
        <v>1788</v>
      </c>
      <c r="O408">
        <v>0</v>
      </c>
      <c r="P408">
        <v>0</v>
      </c>
      <c r="Q408">
        <v>0</v>
      </c>
      <c r="R408">
        <v>0</v>
      </c>
      <c r="S408">
        <v>58.4</v>
      </c>
      <c r="T408">
        <v>157</v>
      </c>
      <c r="U408">
        <v>105</v>
      </c>
      <c r="V408">
        <v>30</v>
      </c>
      <c r="W408">
        <v>7.74</v>
      </c>
      <c r="X408" t="s">
        <v>1788</v>
      </c>
      <c r="Z408">
        <v>0</v>
      </c>
      <c r="AA408">
        <v>3</v>
      </c>
      <c r="AB408">
        <v>4</v>
      </c>
      <c r="AC408">
        <v>2</v>
      </c>
      <c r="AD408">
        <v>4</v>
      </c>
      <c r="AE408">
        <v>0.36</v>
      </c>
      <c r="AF408">
        <v>0.09</v>
      </c>
      <c r="AG408">
        <v>1.72</v>
      </c>
      <c r="AH408">
        <v>0.44</v>
      </c>
      <c r="AI408">
        <v>1.36</v>
      </c>
      <c r="AJ408">
        <v>3.52</v>
      </c>
      <c r="AK408">
        <v>0.91</v>
      </c>
      <c r="AL408">
        <v>0.35</v>
      </c>
      <c r="AM408" s="10" t="s">
        <v>3726</v>
      </c>
      <c r="AN408">
        <v>4</v>
      </c>
      <c r="AO408">
        <v>79</v>
      </c>
      <c r="AP408">
        <v>31</v>
      </c>
      <c r="AQ408">
        <v>5</v>
      </c>
      <c r="AR408">
        <v>1.29</v>
      </c>
      <c r="AS408">
        <v>2</v>
      </c>
      <c r="AT408" t="b">
        <v>0</v>
      </c>
      <c r="AU408">
        <v>26.7</v>
      </c>
      <c r="AV408">
        <v>123</v>
      </c>
      <c r="AW408">
        <v>64</v>
      </c>
      <c r="AX408">
        <v>698</v>
      </c>
      <c r="AY408" t="b">
        <v>0</v>
      </c>
      <c r="AZ408">
        <v>99.2</v>
      </c>
      <c r="BA408">
        <v>169</v>
      </c>
      <c r="BB408">
        <v>67</v>
      </c>
      <c r="BC408">
        <v>349</v>
      </c>
      <c r="BE408" t="s">
        <v>3727</v>
      </c>
      <c r="BF408" s="10">
        <v>55</v>
      </c>
      <c r="BG408">
        <v>146</v>
      </c>
      <c r="BH408">
        <v>93</v>
      </c>
      <c r="BI408" t="s">
        <v>3728</v>
      </c>
      <c r="BJ408">
        <v>0</v>
      </c>
      <c r="BK408">
        <v>0</v>
      </c>
      <c r="BL408" t="s">
        <v>1788</v>
      </c>
      <c r="BM408">
        <v>0</v>
      </c>
      <c r="BO408" t="s">
        <v>3729</v>
      </c>
      <c r="BP408">
        <v>4.2</v>
      </c>
      <c r="BQ408">
        <v>69</v>
      </c>
      <c r="BR408">
        <v>28</v>
      </c>
      <c r="BS408">
        <v>19</v>
      </c>
      <c r="BT408">
        <v>0</v>
      </c>
      <c r="BU408">
        <v>207</v>
      </c>
      <c r="BV408" t="b">
        <v>0</v>
      </c>
      <c r="BW408">
        <v>0</v>
      </c>
      <c r="BX408">
        <v>0</v>
      </c>
      <c r="BY408" s="10" t="s">
        <v>3730</v>
      </c>
      <c r="BZ408">
        <v>0.2</v>
      </c>
      <c r="CA408">
        <v>367</v>
      </c>
      <c r="CB408">
        <v>127</v>
      </c>
      <c r="CC408" t="b">
        <v>0</v>
      </c>
      <c r="CD408" t="s">
        <v>1788</v>
      </c>
      <c r="CE408">
        <v>5</v>
      </c>
      <c r="CF408">
        <v>1.29</v>
      </c>
      <c r="CG408" t="s">
        <v>1793</v>
      </c>
      <c r="CH408">
        <v>7</v>
      </c>
      <c r="CI408" s="10">
        <v>11</v>
      </c>
      <c r="CJ408" s="10">
        <v>2</v>
      </c>
      <c r="CK408" s="4">
        <v>45890</v>
      </c>
      <c r="CL408">
        <v>109</v>
      </c>
      <c r="CM408">
        <v>61</v>
      </c>
      <c r="CN408">
        <v>34</v>
      </c>
      <c r="CO408">
        <v>25</v>
      </c>
      <c r="CP408">
        <v>41683</v>
      </c>
      <c r="CQ408">
        <v>4107</v>
      </c>
      <c r="CR408">
        <v>21293</v>
      </c>
      <c r="CS408">
        <v>2002</v>
      </c>
      <c r="CT408">
        <v>0.7</v>
      </c>
      <c r="CU408">
        <v>4.5</v>
      </c>
      <c r="CV408" t="s">
        <v>3730</v>
      </c>
      <c r="CW408">
        <v>2</v>
      </c>
      <c r="CX408" t="str">
        <f t="shared" si="22"/>
        <v>Noah Okafor</v>
      </c>
      <c r="CY408" t="str">
        <f>IFERROR(VLOOKUP(CX408,'Player Names Cleaned'!$A:$B,2,0),CX408)</f>
        <v>Noah Okafor</v>
      </c>
      <c r="CZ408">
        <f t="shared" ref="CZ408:CZ417" si="23">BF408/10</f>
        <v>5.5</v>
      </c>
      <c r="DA408" t="str">
        <f>VLOOKUP($CJ408,Teams!$A$1:$G$21,6,0)</f>
        <v>Leeds</v>
      </c>
    </row>
    <row r="409" spans="1:105" x14ac:dyDescent="0.25">
      <c r="A409">
        <v>0</v>
      </c>
      <c r="B409" s="4">
        <v>35849</v>
      </c>
      <c r="C409">
        <v>0</v>
      </c>
      <c r="D409">
        <v>11</v>
      </c>
      <c r="E409" t="b">
        <v>1</v>
      </c>
      <c r="F409" t="b">
        <v>1</v>
      </c>
      <c r="G409" t="s">
        <v>1788</v>
      </c>
      <c r="H409" t="s">
        <v>1788</v>
      </c>
      <c r="I409">
        <v>0</v>
      </c>
      <c r="J409">
        <v>0</v>
      </c>
      <c r="K409">
        <v>9</v>
      </c>
      <c r="L409">
        <v>220627</v>
      </c>
      <c r="M409" t="s">
        <v>1788</v>
      </c>
      <c r="O409">
        <v>0</v>
      </c>
      <c r="P409">
        <v>0</v>
      </c>
      <c r="Q409">
        <v>0</v>
      </c>
      <c r="R409">
        <v>0</v>
      </c>
      <c r="S409">
        <v>1.1000000000000001</v>
      </c>
      <c r="T409">
        <v>384</v>
      </c>
      <c r="U409">
        <v>139</v>
      </c>
      <c r="V409">
        <v>10</v>
      </c>
      <c r="W409">
        <v>14.06</v>
      </c>
      <c r="X409" t="s">
        <v>1788</v>
      </c>
      <c r="Z409">
        <v>0</v>
      </c>
      <c r="AA409">
        <v>2</v>
      </c>
      <c r="AB409">
        <v>0.3</v>
      </c>
      <c r="AC409">
        <v>0.3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.86</v>
      </c>
      <c r="AK409">
        <v>1.21</v>
      </c>
      <c r="AL409">
        <v>0</v>
      </c>
      <c r="AM409" s="10" t="s">
        <v>2157</v>
      </c>
      <c r="AN409">
        <v>0.3</v>
      </c>
      <c r="AO409">
        <v>324</v>
      </c>
      <c r="AP409">
        <v>109</v>
      </c>
      <c r="AQ409">
        <v>1</v>
      </c>
      <c r="AR409">
        <v>1.41</v>
      </c>
      <c r="AS409">
        <v>0</v>
      </c>
      <c r="AT409" t="b">
        <v>0</v>
      </c>
      <c r="AU409">
        <v>1.8</v>
      </c>
      <c r="AV409">
        <v>396</v>
      </c>
      <c r="AW409">
        <v>139</v>
      </c>
      <c r="AX409">
        <v>706</v>
      </c>
      <c r="AY409" t="b">
        <v>0</v>
      </c>
      <c r="AZ409">
        <v>15</v>
      </c>
      <c r="BA409">
        <v>370</v>
      </c>
      <c r="BB409">
        <v>137</v>
      </c>
      <c r="BC409">
        <v>64</v>
      </c>
      <c r="BE409" t="s">
        <v>1788</v>
      </c>
      <c r="BF409" s="10">
        <v>40</v>
      </c>
      <c r="BG409">
        <v>632</v>
      </c>
      <c r="BH409">
        <v>165</v>
      </c>
      <c r="BI409" t="s">
        <v>3731</v>
      </c>
      <c r="BJ409">
        <v>0</v>
      </c>
      <c r="BK409">
        <v>0</v>
      </c>
      <c r="BL409" t="s">
        <v>1788</v>
      </c>
      <c r="BM409">
        <v>0</v>
      </c>
      <c r="BO409" t="s">
        <v>3732</v>
      </c>
      <c r="BP409">
        <v>0.8</v>
      </c>
      <c r="BQ409">
        <v>423</v>
      </c>
      <c r="BR409">
        <v>139</v>
      </c>
      <c r="BS409">
        <v>7</v>
      </c>
      <c r="BT409">
        <v>0</v>
      </c>
      <c r="BU409">
        <v>241</v>
      </c>
      <c r="BV409" t="b">
        <v>0</v>
      </c>
      <c r="BW409">
        <v>0</v>
      </c>
      <c r="BX409">
        <v>0</v>
      </c>
      <c r="BY409" s="10" t="s">
        <v>2452</v>
      </c>
      <c r="BZ409">
        <v>0.2</v>
      </c>
      <c r="CA409">
        <v>342</v>
      </c>
      <c r="CB409">
        <v>122</v>
      </c>
      <c r="CC409" t="b">
        <v>0</v>
      </c>
      <c r="CD409" t="s">
        <v>1788</v>
      </c>
      <c r="CE409">
        <v>0</v>
      </c>
      <c r="CF409">
        <v>0</v>
      </c>
      <c r="CG409" t="s">
        <v>1793</v>
      </c>
      <c r="CH409">
        <v>1</v>
      </c>
      <c r="CI409" s="10">
        <v>11</v>
      </c>
      <c r="CJ409" s="10">
        <v>2</v>
      </c>
      <c r="CK409" s="4">
        <v>45894</v>
      </c>
      <c r="CL409">
        <v>2</v>
      </c>
      <c r="CM409">
        <v>358</v>
      </c>
      <c r="CN409">
        <v>129</v>
      </c>
      <c r="CO409">
        <v>3</v>
      </c>
      <c r="CP409">
        <v>28189</v>
      </c>
      <c r="CQ409">
        <v>515</v>
      </c>
      <c r="CR409">
        <v>14589</v>
      </c>
      <c r="CS409">
        <v>1107</v>
      </c>
      <c r="CT409">
        <v>0.1</v>
      </c>
      <c r="CU409">
        <v>0.8</v>
      </c>
      <c r="CV409" t="s">
        <v>2452</v>
      </c>
      <c r="CW409">
        <v>1</v>
      </c>
      <c r="CX409" t="str">
        <f t="shared" si="22"/>
        <v>James Justin</v>
      </c>
      <c r="CY409" t="str">
        <f>IFERROR(VLOOKUP(CX409,'Player Names Cleaned'!$A:$B,2,0),CX409)</f>
        <v>James Justin</v>
      </c>
      <c r="CZ409">
        <f t="shared" si="23"/>
        <v>4</v>
      </c>
      <c r="DA409" t="str">
        <f>VLOOKUP($CJ409,Teams!$A$1:$G$21,6,0)</f>
        <v>Leeds</v>
      </c>
    </row>
    <row r="410" spans="1:105" x14ac:dyDescent="0.25">
      <c r="A410">
        <v>0</v>
      </c>
      <c r="B410" s="4">
        <v>39729</v>
      </c>
      <c r="C410">
        <v>0</v>
      </c>
      <c r="D410">
        <v>0</v>
      </c>
      <c r="E410" t="b">
        <v>1</v>
      </c>
      <c r="F410" t="b">
        <v>1</v>
      </c>
      <c r="G410">
        <v>100</v>
      </c>
      <c r="H410">
        <v>100</v>
      </c>
      <c r="I410">
        <v>0</v>
      </c>
      <c r="J410">
        <v>0</v>
      </c>
      <c r="K410">
        <v>0</v>
      </c>
      <c r="L410">
        <v>600882</v>
      </c>
      <c r="M410" t="s">
        <v>1788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652</v>
      </c>
      <c r="U410">
        <v>68</v>
      </c>
      <c r="V410">
        <v>0</v>
      </c>
      <c r="W410">
        <v>0</v>
      </c>
      <c r="X410" t="s">
        <v>1788</v>
      </c>
      <c r="Z410">
        <v>0</v>
      </c>
      <c r="AA410">
        <v>4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 s="10" t="s">
        <v>3322</v>
      </c>
      <c r="AN410">
        <v>0</v>
      </c>
      <c r="AO410">
        <v>627</v>
      </c>
      <c r="AP410">
        <v>65</v>
      </c>
      <c r="AQ410">
        <v>0</v>
      </c>
      <c r="AR410">
        <v>0</v>
      </c>
      <c r="AS410">
        <v>0</v>
      </c>
      <c r="AT410" t="b">
        <v>0</v>
      </c>
      <c r="AU410">
        <v>0</v>
      </c>
      <c r="AV410">
        <v>660</v>
      </c>
      <c r="AW410">
        <v>69</v>
      </c>
      <c r="AX410">
        <v>741</v>
      </c>
      <c r="AY410" t="b">
        <v>0</v>
      </c>
      <c r="AZ410">
        <v>0</v>
      </c>
      <c r="BA410">
        <v>659</v>
      </c>
      <c r="BB410">
        <v>69</v>
      </c>
      <c r="BC410">
        <v>0</v>
      </c>
      <c r="BE410" t="s">
        <v>3733</v>
      </c>
      <c r="BF410" s="10">
        <v>45</v>
      </c>
      <c r="BG410">
        <v>474</v>
      </c>
      <c r="BH410">
        <v>65</v>
      </c>
      <c r="BI410" t="s">
        <v>3734</v>
      </c>
      <c r="BJ410">
        <v>0</v>
      </c>
      <c r="BK410">
        <v>0</v>
      </c>
      <c r="BL410" t="s">
        <v>1788</v>
      </c>
      <c r="BM410">
        <v>0</v>
      </c>
      <c r="BO410" t="s">
        <v>3735</v>
      </c>
      <c r="BP410">
        <v>0</v>
      </c>
      <c r="BQ410">
        <v>668</v>
      </c>
      <c r="BR410">
        <v>71</v>
      </c>
      <c r="BS410">
        <v>0</v>
      </c>
      <c r="BT410">
        <v>0</v>
      </c>
      <c r="BU410">
        <v>241</v>
      </c>
      <c r="BV410" t="b">
        <v>0</v>
      </c>
      <c r="BW410">
        <v>0</v>
      </c>
      <c r="BX410">
        <v>0</v>
      </c>
      <c r="BY410" s="10" t="s">
        <v>3736</v>
      </c>
      <c r="BZ410">
        <v>0.1</v>
      </c>
      <c r="CA410">
        <v>538</v>
      </c>
      <c r="CB410">
        <v>71</v>
      </c>
      <c r="CC410" t="b">
        <v>0</v>
      </c>
      <c r="CD410" t="s">
        <v>1788</v>
      </c>
      <c r="CE410">
        <v>0</v>
      </c>
      <c r="CF410">
        <v>0</v>
      </c>
      <c r="CG410" t="s">
        <v>1793</v>
      </c>
      <c r="CH410">
        <v>0</v>
      </c>
      <c r="CI410" s="10">
        <v>11</v>
      </c>
      <c r="CJ410" s="10">
        <v>2</v>
      </c>
      <c r="CK410" s="4">
        <v>45767</v>
      </c>
      <c r="CL410">
        <v>0</v>
      </c>
      <c r="CM410">
        <v>633</v>
      </c>
      <c r="CN410">
        <v>68</v>
      </c>
      <c r="CO410">
        <v>0</v>
      </c>
      <c r="CP410">
        <v>11831</v>
      </c>
      <c r="CQ410">
        <v>1576</v>
      </c>
      <c r="CR410">
        <v>6905</v>
      </c>
      <c r="CS410">
        <v>669</v>
      </c>
      <c r="CT410">
        <v>0</v>
      </c>
      <c r="CU410">
        <v>0</v>
      </c>
      <c r="CV410" t="s">
        <v>3736</v>
      </c>
      <c r="CW410">
        <v>0</v>
      </c>
      <c r="CX410" t="str">
        <f t="shared" si="22"/>
        <v>Harry Gray</v>
      </c>
      <c r="CY410" t="str">
        <f>IFERROR(VLOOKUP(CX410,'Player Names Cleaned'!$A:$B,2,0),CX410)</f>
        <v>Harry Gray</v>
      </c>
      <c r="CZ410">
        <f t="shared" si="23"/>
        <v>4.5</v>
      </c>
      <c r="DA410" t="str">
        <f>VLOOKUP($CJ410,Teams!$A$1:$G$21,6,0)</f>
        <v>Leeds</v>
      </c>
    </row>
    <row r="411" spans="1:105" x14ac:dyDescent="0.25">
      <c r="A411">
        <v>0</v>
      </c>
      <c r="B411" s="4">
        <v>33879</v>
      </c>
      <c r="C411">
        <v>2</v>
      </c>
      <c r="D411">
        <v>95</v>
      </c>
      <c r="E411" t="b">
        <v>1</v>
      </c>
      <c r="F411" t="b">
        <v>1</v>
      </c>
      <c r="G411">
        <v>0</v>
      </c>
      <c r="H411">
        <v>0</v>
      </c>
      <c r="I411">
        <v>2</v>
      </c>
      <c r="J411">
        <v>0.33</v>
      </c>
      <c r="K411">
        <v>12</v>
      </c>
      <c r="L411">
        <v>116535</v>
      </c>
      <c r="M411" t="s">
        <v>1788</v>
      </c>
      <c r="O411">
        <v>0</v>
      </c>
      <c r="P411">
        <v>0</v>
      </c>
      <c r="Q411">
        <v>-1</v>
      </c>
      <c r="R411">
        <v>1</v>
      </c>
      <c r="S411">
        <v>0.1</v>
      </c>
      <c r="T411">
        <v>411</v>
      </c>
      <c r="U411">
        <v>12</v>
      </c>
      <c r="V411">
        <v>0</v>
      </c>
      <c r="W411">
        <v>0</v>
      </c>
      <c r="X411" t="s">
        <v>1788</v>
      </c>
      <c r="Z411">
        <v>1</v>
      </c>
      <c r="AA411">
        <v>1</v>
      </c>
      <c r="AB411">
        <v>0</v>
      </c>
      <c r="AC411">
        <v>0</v>
      </c>
      <c r="AD411">
        <v>0</v>
      </c>
      <c r="AE411">
        <v>0.01</v>
      </c>
      <c r="AF411">
        <v>0</v>
      </c>
      <c r="AG411">
        <v>0.01</v>
      </c>
      <c r="AH411">
        <v>0</v>
      </c>
      <c r="AI411">
        <v>0</v>
      </c>
      <c r="AJ411">
        <v>6.87</v>
      </c>
      <c r="AK411">
        <v>1.1399999999999999</v>
      </c>
      <c r="AL411">
        <v>0</v>
      </c>
      <c r="AM411" s="10" t="s">
        <v>520</v>
      </c>
      <c r="AN411">
        <v>0</v>
      </c>
      <c r="AO411">
        <v>704</v>
      </c>
      <c r="AP411">
        <v>86</v>
      </c>
      <c r="AQ411">
        <v>7</v>
      </c>
      <c r="AR411">
        <v>1.17</v>
      </c>
      <c r="AS411">
        <v>0</v>
      </c>
      <c r="AT411" t="b">
        <v>0</v>
      </c>
      <c r="AU411">
        <v>10.7</v>
      </c>
      <c r="AV411">
        <v>288</v>
      </c>
      <c r="AW411">
        <v>18</v>
      </c>
      <c r="AX411">
        <v>366</v>
      </c>
      <c r="AY411" t="b">
        <v>0</v>
      </c>
      <c r="AZ411">
        <v>106.8</v>
      </c>
      <c r="BA411">
        <v>152</v>
      </c>
      <c r="BB411">
        <v>18</v>
      </c>
      <c r="BC411">
        <v>540</v>
      </c>
      <c r="BD411" t="s">
        <v>3737</v>
      </c>
      <c r="BE411" t="s">
        <v>3738</v>
      </c>
      <c r="BF411" s="10">
        <v>54</v>
      </c>
      <c r="BG411">
        <v>159</v>
      </c>
      <c r="BH411">
        <v>4</v>
      </c>
      <c r="BI411" t="s">
        <v>3739</v>
      </c>
      <c r="BJ411">
        <v>0</v>
      </c>
      <c r="BK411">
        <v>0</v>
      </c>
      <c r="BL411" t="s">
        <v>1788</v>
      </c>
      <c r="BM411">
        <v>0</v>
      </c>
      <c r="BO411" t="s">
        <v>3740</v>
      </c>
      <c r="BP411">
        <v>3.3</v>
      </c>
      <c r="BQ411">
        <v>130</v>
      </c>
      <c r="BR411">
        <v>14</v>
      </c>
      <c r="BS411">
        <v>51</v>
      </c>
      <c r="BT411">
        <v>0</v>
      </c>
      <c r="BU411">
        <v>30</v>
      </c>
      <c r="BV411" t="b">
        <v>0</v>
      </c>
      <c r="BW411">
        <v>9</v>
      </c>
      <c r="BX411">
        <v>1.5</v>
      </c>
      <c r="BY411" s="10" t="s">
        <v>3741</v>
      </c>
      <c r="BZ411">
        <v>6</v>
      </c>
      <c r="CA411">
        <v>61</v>
      </c>
      <c r="CB411">
        <v>12</v>
      </c>
      <c r="CC411" t="b">
        <v>0</v>
      </c>
      <c r="CD411" t="s">
        <v>1788</v>
      </c>
      <c r="CE411">
        <v>6</v>
      </c>
      <c r="CF411">
        <v>1</v>
      </c>
      <c r="CG411" t="s">
        <v>1872</v>
      </c>
      <c r="CH411">
        <v>0</v>
      </c>
      <c r="CI411" s="10">
        <v>12</v>
      </c>
      <c r="CJ411" s="10">
        <v>14</v>
      </c>
      <c r="CK411" s="4">
        <v>43300</v>
      </c>
      <c r="CL411">
        <v>0</v>
      </c>
      <c r="CM411">
        <v>713</v>
      </c>
      <c r="CN411">
        <v>83</v>
      </c>
      <c r="CO411">
        <v>20</v>
      </c>
      <c r="CP411">
        <v>277492</v>
      </c>
      <c r="CQ411">
        <v>204</v>
      </c>
      <c r="CR411">
        <v>980961</v>
      </c>
      <c r="CS411">
        <v>57019</v>
      </c>
      <c r="CT411">
        <v>0</v>
      </c>
      <c r="CU411">
        <v>3.7</v>
      </c>
      <c r="CV411" t="s">
        <v>3742</v>
      </c>
      <c r="CW411">
        <v>0</v>
      </c>
      <c r="CX411" t="str">
        <f t="shared" si="22"/>
        <v>Alisson Becker</v>
      </c>
      <c r="CY411" t="str">
        <f>IFERROR(VLOOKUP(CX411,'Player Names Cleaned'!$A:$B,2,0),CX411)</f>
        <v>Alisson Becker</v>
      </c>
      <c r="CZ411">
        <f t="shared" si="23"/>
        <v>5.4</v>
      </c>
      <c r="DA411" t="str">
        <f>VLOOKUP($CJ411,Teams!$A$1:$G$21,6,0)</f>
        <v>Liverpool</v>
      </c>
    </row>
    <row r="412" spans="1:105" x14ac:dyDescent="0.25">
      <c r="A412">
        <v>0</v>
      </c>
      <c r="B412" s="4">
        <v>36798</v>
      </c>
      <c r="C412">
        <v>0</v>
      </c>
      <c r="D412">
        <v>36</v>
      </c>
      <c r="E412" t="b">
        <v>1</v>
      </c>
      <c r="F412" t="b">
        <v>1</v>
      </c>
      <c r="G412" t="s">
        <v>1788</v>
      </c>
      <c r="H412" t="s">
        <v>1788</v>
      </c>
      <c r="I412">
        <v>0</v>
      </c>
      <c r="J412">
        <v>0</v>
      </c>
      <c r="K412">
        <v>7</v>
      </c>
      <c r="L412">
        <v>449027</v>
      </c>
      <c r="M412" t="s">
        <v>1788</v>
      </c>
      <c r="O412">
        <v>0</v>
      </c>
      <c r="P412">
        <v>0</v>
      </c>
      <c r="Q412">
        <v>-2</v>
      </c>
      <c r="R412">
        <v>2</v>
      </c>
      <c r="S412">
        <v>0</v>
      </c>
      <c r="T412">
        <v>537</v>
      </c>
      <c r="U412">
        <v>67</v>
      </c>
      <c r="V412">
        <v>0</v>
      </c>
      <c r="W412">
        <v>0</v>
      </c>
      <c r="X412" t="s">
        <v>1788</v>
      </c>
      <c r="Z412">
        <v>0</v>
      </c>
      <c r="AA412">
        <v>1</v>
      </c>
      <c r="AB412">
        <v>2.2000000000000002</v>
      </c>
      <c r="AC412">
        <v>2.2000000000000002</v>
      </c>
      <c r="AD412">
        <v>2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5.09</v>
      </c>
      <c r="AK412">
        <v>1.7</v>
      </c>
      <c r="AL412">
        <v>0</v>
      </c>
      <c r="AM412" s="10" t="s">
        <v>3743</v>
      </c>
      <c r="AN412">
        <v>1.7</v>
      </c>
      <c r="AO412">
        <v>192</v>
      </c>
      <c r="AP412">
        <v>17</v>
      </c>
      <c r="AQ412">
        <v>7</v>
      </c>
      <c r="AR412">
        <v>2.33</v>
      </c>
      <c r="AS412">
        <v>0</v>
      </c>
      <c r="AT412" t="b">
        <v>0</v>
      </c>
      <c r="AU412">
        <v>8.4</v>
      </c>
      <c r="AV412">
        <v>315</v>
      </c>
      <c r="AW412">
        <v>22</v>
      </c>
      <c r="AX412">
        <v>367</v>
      </c>
      <c r="AY412" t="b">
        <v>0</v>
      </c>
      <c r="AZ412">
        <v>84.4</v>
      </c>
      <c r="BA412">
        <v>195</v>
      </c>
      <c r="BB412">
        <v>22</v>
      </c>
      <c r="BC412">
        <v>270</v>
      </c>
      <c r="BE412" t="s">
        <v>1788</v>
      </c>
      <c r="BF412" s="10">
        <v>43</v>
      </c>
      <c r="BG412">
        <v>593</v>
      </c>
      <c r="BH412">
        <v>37</v>
      </c>
      <c r="BI412" t="s">
        <v>3744</v>
      </c>
      <c r="BJ412">
        <v>0</v>
      </c>
      <c r="BK412">
        <v>0</v>
      </c>
      <c r="BL412" t="s">
        <v>1788</v>
      </c>
      <c r="BM412">
        <v>0</v>
      </c>
      <c r="BO412" t="s">
        <v>3745</v>
      </c>
      <c r="BP412">
        <v>1.7</v>
      </c>
      <c r="BQ412">
        <v>294</v>
      </c>
      <c r="BR412">
        <v>25</v>
      </c>
      <c r="BS412">
        <v>32</v>
      </c>
      <c r="BT412">
        <v>0</v>
      </c>
      <c r="BU412">
        <v>79</v>
      </c>
      <c r="BV412" t="b">
        <v>0</v>
      </c>
      <c r="BW412">
        <v>11</v>
      </c>
      <c r="BX412">
        <v>3.67</v>
      </c>
      <c r="BY412" s="10" t="s">
        <v>3746</v>
      </c>
      <c r="BZ412">
        <v>0.9</v>
      </c>
      <c r="CA412">
        <v>186</v>
      </c>
      <c r="CB412">
        <v>27</v>
      </c>
      <c r="CC412" t="b">
        <v>0</v>
      </c>
      <c r="CD412" t="s">
        <v>1788</v>
      </c>
      <c r="CE412">
        <v>3</v>
      </c>
      <c r="CF412">
        <v>1</v>
      </c>
      <c r="CG412" t="s">
        <v>1793</v>
      </c>
      <c r="CH412">
        <v>0</v>
      </c>
      <c r="CI412" s="10">
        <v>12</v>
      </c>
      <c r="CJ412" s="10">
        <v>14</v>
      </c>
      <c r="CK412" s="4">
        <v>45531</v>
      </c>
      <c r="CL412">
        <v>0</v>
      </c>
      <c r="CM412">
        <v>507</v>
      </c>
      <c r="CN412">
        <v>55</v>
      </c>
      <c r="CO412">
        <v>5</v>
      </c>
      <c r="CP412">
        <v>94839</v>
      </c>
      <c r="CQ412">
        <v>7030</v>
      </c>
      <c r="CR412">
        <v>54215</v>
      </c>
      <c r="CS412">
        <v>7697</v>
      </c>
      <c r="CT412">
        <v>0.4</v>
      </c>
      <c r="CU412">
        <v>1.2</v>
      </c>
      <c r="CV412" t="s">
        <v>3746</v>
      </c>
      <c r="CW412">
        <v>0</v>
      </c>
      <c r="CX412" t="str">
        <f t="shared" si="22"/>
        <v>Giorgi Mamardashvili</v>
      </c>
      <c r="CY412" t="str">
        <f>IFERROR(VLOOKUP(CX412,'Player Names Cleaned'!$A:$B,2,0),CX412)</f>
        <v>Giorgi Mamardashvili</v>
      </c>
      <c r="CZ412">
        <f t="shared" si="23"/>
        <v>4.3</v>
      </c>
      <c r="DA412" t="str">
        <f>VLOOKUP($CJ412,Teams!$A$1:$G$21,6,0)</f>
        <v>Liverpool</v>
      </c>
    </row>
    <row r="413" spans="1:105" x14ac:dyDescent="0.25">
      <c r="A413">
        <v>0</v>
      </c>
      <c r="B413" s="4">
        <v>38407</v>
      </c>
      <c r="C413">
        <v>0</v>
      </c>
      <c r="D413">
        <v>0</v>
      </c>
      <c r="E413" t="b">
        <v>1</v>
      </c>
      <c r="F413" t="b">
        <v>1</v>
      </c>
      <c r="G413" t="s">
        <v>1788</v>
      </c>
      <c r="H413" t="s">
        <v>1788</v>
      </c>
      <c r="I413">
        <v>0</v>
      </c>
      <c r="J413">
        <v>0</v>
      </c>
      <c r="K413">
        <v>0</v>
      </c>
      <c r="L413">
        <v>586268</v>
      </c>
      <c r="M413" t="s">
        <v>1788</v>
      </c>
      <c r="O413">
        <v>0</v>
      </c>
      <c r="P413">
        <v>0</v>
      </c>
      <c r="Q413">
        <v>-1</v>
      </c>
      <c r="R413">
        <v>1</v>
      </c>
      <c r="S413">
        <v>0</v>
      </c>
      <c r="T413">
        <v>447</v>
      </c>
      <c r="U413">
        <v>20</v>
      </c>
      <c r="V413">
        <v>0</v>
      </c>
      <c r="W413">
        <v>0</v>
      </c>
      <c r="X413" t="s">
        <v>1788</v>
      </c>
      <c r="Z413">
        <v>0</v>
      </c>
      <c r="AA413">
        <v>1</v>
      </c>
      <c r="AB413">
        <v>0.5</v>
      </c>
      <c r="AC413">
        <v>0.5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 s="10" t="s">
        <v>3747</v>
      </c>
      <c r="AN413">
        <v>0</v>
      </c>
      <c r="AO413">
        <v>418</v>
      </c>
      <c r="AP413">
        <v>29</v>
      </c>
      <c r="AQ413">
        <v>0</v>
      </c>
      <c r="AR413">
        <v>0</v>
      </c>
      <c r="AS413">
        <v>0</v>
      </c>
      <c r="AT413" t="b">
        <v>0</v>
      </c>
      <c r="AU413">
        <v>0</v>
      </c>
      <c r="AV413">
        <v>465</v>
      </c>
      <c r="AW413">
        <v>36</v>
      </c>
      <c r="AX413">
        <v>368</v>
      </c>
      <c r="AY413" t="b">
        <v>0</v>
      </c>
      <c r="AZ413">
        <v>0</v>
      </c>
      <c r="BA413">
        <v>465</v>
      </c>
      <c r="BB413">
        <v>36</v>
      </c>
      <c r="BC413">
        <v>0</v>
      </c>
      <c r="BE413" t="s">
        <v>1788</v>
      </c>
      <c r="BF413" s="10">
        <v>39</v>
      </c>
      <c r="BG413">
        <v>739</v>
      </c>
      <c r="BH413">
        <v>86</v>
      </c>
      <c r="BI413" t="s">
        <v>3748</v>
      </c>
      <c r="BJ413">
        <v>0</v>
      </c>
      <c r="BK413">
        <v>0</v>
      </c>
      <c r="BL413" t="s">
        <v>1788</v>
      </c>
      <c r="BM413">
        <v>0</v>
      </c>
      <c r="BO413" t="s">
        <v>3749</v>
      </c>
      <c r="BP413">
        <v>0</v>
      </c>
      <c r="BQ413">
        <v>474</v>
      </c>
      <c r="BR413">
        <v>36</v>
      </c>
      <c r="BS413">
        <v>0</v>
      </c>
      <c r="BT413">
        <v>0</v>
      </c>
      <c r="BU413">
        <v>98</v>
      </c>
      <c r="BV413" t="b">
        <v>0</v>
      </c>
      <c r="BW413">
        <v>0</v>
      </c>
      <c r="BX413">
        <v>0</v>
      </c>
      <c r="BY413" s="10" t="s">
        <v>3750</v>
      </c>
      <c r="BZ413">
        <v>0.4</v>
      </c>
      <c r="CA413">
        <v>268</v>
      </c>
      <c r="CB413">
        <v>36</v>
      </c>
      <c r="CC413" t="b">
        <v>0</v>
      </c>
      <c r="CD413" t="s">
        <v>1788</v>
      </c>
      <c r="CE413">
        <v>0</v>
      </c>
      <c r="CF413">
        <v>0</v>
      </c>
      <c r="CG413" t="s">
        <v>1793</v>
      </c>
      <c r="CH413">
        <v>0</v>
      </c>
      <c r="CI413" s="10">
        <v>12</v>
      </c>
      <c r="CJ413" s="10">
        <v>14</v>
      </c>
      <c r="CK413" s="4">
        <v>45815</v>
      </c>
      <c r="CL413">
        <v>0</v>
      </c>
      <c r="CM413">
        <v>414</v>
      </c>
      <c r="CN413">
        <v>8</v>
      </c>
      <c r="CO413">
        <v>0</v>
      </c>
      <c r="CP413">
        <v>46797</v>
      </c>
      <c r="CQ413">
        <v>513</v>
      </c>
      <c r="CR413">
        <v>15819</v>
      </c>
      <c r="CS413">
        <v>1193</v>
      </c>
      <c r="CT413">
        <v>0</v>
      </c>
      <c r="CU413">
        <v>0</v>
      </c>
      <c r="CV413" t="s">
        <v>3750</v>
      </c>
      <c r="CW413">
        <v>0</v>
      </c>
      <c r="CX413" t="str">
        <f t="shared" si="22"/>
        <v>Ãrmin PÃ©csi</v>
      </c>
      <c r="CY413" t="str">
        <f>IFERROR(VLOOKUP(CX413,'Player Names Cleaned'!$A:$B,2,0),CX413)</f>
        <v>Ãrmin PÃ©csi</v>
      </c>
      <c r="CZ413">
        <f t="shared" si="23"/>
        <v>3.9</v>
      </c>
      <c r="DA413" t="str">
        <f>VLOOKUP($CJ413,Teams!$A$1:$G$21,6,0)</f>
        <v>Liverpool</v>
      </c>
    </row>
    <row r="414" spans="1:105" x14ac:dyDescent="0.25">
      <c r="A414">
        <v>0</v>
      </c>
      <c r="B414" s="4">
        <v>35493</v>
      </c>
      <c r="C414">
        <v>0</v>
      </c>
      <c r="D414">
        <v>0</v>
      </c>
      <c r="E414" t="b">
        <v>1</v>
      </c>
      <c r="F414" t="b">
        <v>1</v>
      </c>
      <c r="G414" t="s">
        <v>1788</v>
      </c>
      <c r="H414" t="s">
        <v>1788</v>
      </c>
      <c r="I414">
        <v>0</v>
      </c>
      <c r="J414">
        <v>0</v>
      </c>
      <c r="K414">
        <v>0</v>
      </c>
      <c r="L414">
        <v>155503</v>
      </c>
      <c r="M414" t="s">
        <v>1788</v>
      </c>
      <c r="O414">
        <v>0</v>
      </c>
      <c r="P414">
        <v>0</v>
      </c>
      <c r="Q414">
        <v>-1</v>
      </c>
      <c r="R414">
        <v>1</v>
      </c>
      <c r="S414">
        <v>0</v>
      </c>
      <c r="T414">
        <v>417</v>
      </c>
      <c r="U414">
        <v>15</v>
      </c>
      <c r="V414">
        <v>0</v>
      </c>
      <c r="W414">
        <v>0</v>
      </c>
      <c r="X414" t="s">
        <v>1788</v>
      </c>
      <c r="Z414">
        <v>0</v>
      </c>
      <c r="AA414">
        <v>1</v>
      </c>
      <c r="AB414">
        <v>0.5</v>
      </c>
      <c r="AC414">
        <v>0.5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 s="10" t="s">
        <v>3751</v>
      </c>
      <c r="AN414">
        <v>0</v>
      </c>
      <c r="AO414">
        <v>387</v>
      </c>
      <c r="AP414">
        <v>24</v>
      </c>
      <c r="AQ414">
        <v>0</v>
      </c>
      <c r="AR414">
        <v>0</v>
      </c>
      <c r="AS414">
        <v>0</v>
      </c>
      <c r="AT414" t="b">
        <v>0</v>
      </c>
      <c r="AU414">
        <v>0</v>
      </c>
      <c r="AV414">
        <v>435</v>
      </c>
      <c r="AW414">
        <v>31</v>
      </c>
      <c r="AX414">
        <v>369</v>
      </c>
      <c r="AY414" t="b">
        <v>0</v>
      </c>
      <c r="AZ414">
        <v>0</v>
      </c>
      <c r="BA414">
        <v>435</v>
      </c>
      <c r="BB414">
        <v>31</v>
      </c>
      <c r="BC414">
        <v>0</v>
      </c>
      <c r="BE414" t="s">
        <v>1788</v>
      </c>
      <c r="BF414" s="10">
        <v>39</v>
      </c>
      <c r="BG414">
        <v>703</v>
      </c>
      <c r="BH414">
        <v>81</v>
      </c>
      <c r="BI414" t="s">
        <v>3752</v>
      </c>
      <c r="BJ414">
        <v>0</v>
      </c>
      <c r="BK414">
        <v>0</v>
      </c>
      <c r="BL414" t="s">
        <v>1788</v>
      </c>
      <c r="BM414">
        <v>0</v>
      </c>
      <c r="BO414" t="s">
        <v>3753</v>
      </c>
      <c r="BP414">
        <v>0</v>
      </c>
      <c r="BQ414">
        <v>444</v>
      </c>
      <c r="BR414">
        <v>31</v>
      </c>
      <c r="BS414">
        <v>0</v>
      </c>
      <c r="BT414">
        <v>0</v>
      </c>
      <c r="BU414">
        <v>241</v>
      </c>
      <c r="BV414" t="b">
        <v>0</v>
      </c>
      <c r="BW414">
        <v>0</v>
      </c>
      <c r="BX414">
        <v>0</v>
      </c>
      <c r="BY414" s="10" t="s">
        <v>3754</v>
      </c>
      <c r="BZ414">
        <v>0.2</v>
      </c>
      <c r="CA414">
        <v>350</v>
      </c>
      <c r="CB414">
        <v>53</v>
      </c>
      <c r="CC414" t="b">
        <v>0</v>
      </c>
      <c r="CD414" t="s">
        <v>1788</v>
      </c>
      <c r="CE414">
        <v>0</v>
      </c>
      <c r="CF414">
        <v>0</v>
      </c>
      <c r="CG414" t="s">
        <v>1793</v>
      </c>
      <c r="CH414">
        <v>0</v>
      </c>
      <c r="CI414" s="10">
        <v>12</v>
      </c>
      <c r="CJ414" s="10">
        <v>14</v>
      </c>
      <c r="CK414" s="4">
        <v>45839</v>
      </c>
      <c r="CL414">
        <v>0</v>
      </c>
      <c r="CM414">
        <v>381</v>
      </c>
      <c r="CN414">
        <v>3</v>
      </c>
      <c r="CO414">
        <v>0</v>
      </c>
      <c r="CP414">
        <v>17786</v>
      </c>
      <c r="CQ414">
        <v>1086</v>
      </c>
      <c r="CR414">
        <v>7943</v>
      </c>
      <c r="CS414">
        <v>764</v>
      </c>
      <c r="CT414">
        <v>0</v>
      </c>
      <c r="CU414">
        <v>0</v>
      </c>
      <c r="CV414" t="s">
        <v>3754</v>
      </c>
      <c r="CW414">
        <v>0</v>
      </c>
      <c r="CX414" t="str">
        <f t="shared" si="22"/>
        <v>Freddie Woodman</v>
      </c>
      <c r="CY414" t="str">
        <f>IFERROR(VLOOKUP(CX414,'Player Names Cleaned'!$A:$B,2,0),CX414)</f>
        <v>Freddie Woodman</v>
      </c>
      <c r="CZ414">
        <f t="shared" si="23"/>
        <v>3.9</v>
      </c>
      <c r="DA414" t="str">
        <f>VLOOKUP($CJ414,Teams!$A$1:$G$21,6,0)</f>
        <v>Liverpool</v>
      </c>
    </row>
    <row r="415" spans="1:105" x14ac:dyDescent="0.25">
      <c r="A415">
        <v>1</v>
      </c>
      <c r="B415" s="4">
        <v>36870</v>
      </c>
      <c r="C415">
        <v>0</v>
      </c>
      <c r="D415">
        <v>29</v>
      </c>
      <c r="E415" t="b">
        <v>1</v>
      </c>
      <c r="F415" t="b">
        <v>1</v>
      </c>
      <c r="G415">
        <v>0</v>
      </c>
      <c r="H415">
        <v>0</v>
      </c>
      <c r="I415">
        <v>0</v>
      </c>
      <c r="J415">
        <v>0</v>
      </c>
      <c r="K415">
        <v>5</v>
      </c>
      <c r="L415">
        <v>216094</v>
      </c>
      <c r="M415" t="s">
        <v>1788</v>
      </c>
      <c r="O415">
        <v>0</v>
      </c>
      <c r="P415">
        <v>0</v>
      </c>
      <c r="Q415">
        <v>-2</v>
      </c>
      <c r="R415">
        <v>2</v>
      </c>
      <c r="S415">
        <v>17.3</v>
      </c>
      <c r="T415">
        <v>295</v>
      </c>
      <c r="U415">
        <v>100</v>
      </c>
      <c r="V415">
        <v>7</v>
      </c>
      <c r="W415">
        <v>7.59</v>
      </c>
      <c r="X415" t="s">
        <v>1788</v>
      </c>
      <c r="Z415">
        <v>0</v>
      </c>
      <c r="AA415">
        <v>2</v>
      </c>
      <c r="AB415">
        <v>0</v>
      </c>
      <c r="AC415">
        <v>0</v>
      </c>
      <c r="AD415">
        <v>0</v>
      </c>
      <c r="AE415">
        <v>0.34</v>
      </c>
      <c r="AF415">
        <v>0.37</v>
      </c>
      <c r="AG415">
        <v>0.43</v>
      </c>
      <c r="AH415">
        <v>0.47</v>
      </c>
      <c r="AI415">
        <v>0.09</v>
      </c>
      <c r="AJ415">
        <v>1.96</v>
      </c>
      <c r="AK415">
        <v>2.13</v>
      </c>
      <c r="AL415">
        <v>0.1</v>
      </c>
      <c r="AM415" s="10" t="s">
        <v>3755</v>
      </c>
      <c r="AN415">
        <v>0.3</v>
      </c>
      <c r="AO415">
        <v>372</v>
      </c>
      <c r="AP415">
        <v>131</v>
      </c>
      <c r="AQ415">
        <v>1</v>
      </c>
      <c r="AR415">
        <v>1.08</v>
      </c>
      <c r="AS415">
        <v>0</v>
      </c>
      <c r="AT415" t="b">
        <v>0</v>
      </c>
      <c r="AU415">
        <v>6.6</v>
      </c>
      <c r="AV415">
        <v>332</v>
      </c>
      <c r="AW415">
        <v>110</v>
      </c>
      <c r="AX415">
        <v>370</v>
      </c>
      <c r="AY415" t="b">
        <v>0</v>
      </c>
      <c r="AZ415">
        <v>19.399999999999999</v>
      </c>
      <c r="BA415">
        <v>358</v>
      </c>
      <c r="BB415">
        <v>132</v>
      </c>
      <c r="BC415">
        <v>83</v>
      </c>
      <c r="BD415" t="s">
        <v>2236</v>
      </c>
      <c r="BE415" t="s">
        <v>3756</v>
      </c>
      <c r="BF415" s="10">
        <v>58</v>
      </c>
      <c r="BG415">
        <v>111</v>
      </c>
      <c r="BH415">
        <v>8</v>
      </c>
      <c r="BI415" t="s">
        <v>3757</v>
      </c>
      <c r="BJ415">
        <v>0</v>
      </c>
      <c r="BK415">
        <v>0</v>
      </c>
      <c r="BL415" t="s">
        <v>1788</v>
      </c>
      <c r="BM415">
        <v>0</v>
      </c>
      <c r="BO415" t="s">
        <v>3758</v>
      </c>
      <c r="BP415">
        <v>1.8</v>
      </c>
      <c r="BQ415">
        <v>291</v>
      </c>
      <c r="BR415">
        <v>103</v>
      </c>
      <c r="BS415">
        <v>4</v>
      </c>
      <c r="BT415">
        <v>0</v>
      </c>
      <c r="BU415">
        <v>152</v>
      </c>
      <c r="BV415" t="b">
        <v>0</v>
      </c>
      <c r="BW415">
        <v>0</v>
      </c>
      <c r="BX415">
        <v>0</v>
      </c>
      <c r="BY415" s="10" t="s">
        <v>3759</v>
      </c>
      <c r="BZ415">
        <v>5.6</v>
      </c>
      <c r="CA415">
        <v>65</v>
      </c>
      <c r="CB415">
        <v>21</v>
      </c>
      <c r="CC415" t="b">
        <v>0</v>
      </c>
      <c r="CD415" t="s">
        <v>1788</v>
      </c>
      <c r="CE415">
        <v>1</v>
      </c>
      <c r="CF415">
        <v>1.08</v>
      </c>
      <c r="CG415" t="s">
        <v>1872</v>
      </c>
      <c r="CH415">
        <v>2</v>
      </c>
      <c r="CI415" s="10">
        <v>12</v>
      </c>
      <c r="CJ415" s="10">
        <v>14</v>
      </c>
      <c r="CK415" s="4">
        <v>45809</v>
      </c>
      <c r="CL415">
        <v>29</v>
      </c>
      <c r="CM415">
        <v>235</v>
      </c>
      <c r="CN415">
        <v>64</v>
      </c>
      <c r="CO415">
        <v>7</v>
      </c>
      <c r="CP415">
        <v>183967</v>
      </c>
      <c r="CQ415">
        <v>135</v>
      </c>
      <c r="CR415">
        <v>2829999</v>
      </c>
      <c r="CS415">
        <v>73208</v>
      </c>
      <c r="CT415">
        <v>0.1</v>
      </c>
      <c r="CU415">
        <v>1.2</v>
      </c>
      <c r="CV415" t="s">
        <v>3759</v>
      </c>
      <c r="CW415">
        <v>0</v>
      </c>
      <c r="CX415" t="str">
        <f t="shared" si="22"/>
        <v>Jeremie Frimpong</v>
      </c>
      <c r="CY415" t="str">
        <f>IFERROR(VLOOKUP(CX415,'Player Names Cleaned'!$A:$B,2,0),CX415)</f>
        <v>Jeremie Frimpong</v>
      </c>
      <c r="CZ415">
        <f t="shared" si="23"/>
        <v>5.8</v>
      </c>
      <c r="DA415" t="str">
        <f>VLOOKUP($CJ415,Teams!$A$1:$G$21,6,0)</f>
        <v>Liverpool</v>
      </c>
    </row>
    <row r="416" spans="1:105" x14ac:dyDescent="0.25">
      <c r="A416">
        <v>0</v>
      </c>
      <c r="B416" s="4">
        <v>37932</v>
      </c>
      <c r="C416">
        <v>0</v>
      </c>
      <c r="D416">
        <v>83</v>
      </c>
      <c r="E416" t="b">
        <v>1</v>
      </c>
      <c r="F416" t="b">
        <v>1</v>
      </c>
      <c r="G416" t="s">
        <v>1788</v>
      </c>
      <c r="H416" t="s">
        <v>1788</v>
      </c>
      <c r="I416">
        <v>1</v>
      </c>
      <c r="J416">
        <v>0.14000000000000001</v>
      </c>
      <c r="K416">
        <v>40</v>
      </c>
      <c r="L416">
        <v>544877</v>
      </c>
      <c r="M416" t="s">
        <v>1788</v>
      </c>
      <c r="O416">
        <v>0</v>
      </c>
      <c r="P416">
        <v>0</v>
      </c>
      <c r="Q416">
        <v>-2</v>
      </c>
      <c r="R416">
        <v>2</v>
      </c>
      <c r="S416">
        <v>86</v>
      </c>
      <c r="T416">
        <v>103</v>
      </c>
      <c r="U416">
        <v>22</v>
      </c>
      <c r="V416">
        <v>52</v>
      </c>
      <c r="W416">
        <v>7.09</v>
      </c>
      <c r="X416" t="s">
        <v>1788</v>
      </c>
      <c r="Z416">
        <v>0</v>
      </c>
      <c r="AA416">
        <v>2</v>
      </c>
      <c r="AB416">
        <v>3.2</v>
      </c>
      <c r="AC416">
        <v>3.2</v>
      </c>
      <c r="AD416">
        <v>6</v>
      </c>
      <c r="AE416">
        <v>0.16</v>
      </c>
      <c r="AF416">
        <v>0.02</v>
      </c>
      <c r="AG416">
        <v>0.87</v>
      </c>
      <c r="AH416">
        <v>0.12</v>
      </c>
      <c r="AI416">
        <v>0.71</v>
      </c>
      <c r="AJ416">
        <v>9.82</v>
      </c>
      <c r="AK416">
        <v>1.34</v>
      </c>
      <c r="AL416">
        <v>0.1</v>
      </c>
      <c r="AM416" s="10" t="s">
        <v>3760</v>
      </c>
      <c r="AN416">
        <v>2.7</v>
      </c>
      <c r="AO416">
        <v>138</v>
      </c>
      <c r="AP416">
        <v>51</v>
      </c>
      <c r="AQ416">
        <v>11</v>
      </c>
      <c r="AR416">
        <v>1.5</v>
      </c>
      <c r="AS416">
        <v>1</v>
      </c>
      <c r="AT416" t="b">
        <v>0</v>
      </c>
      <c r="AU416">
        <v>29.2</v>
      </c>
      <c r="AV416">
        <v>112</v>
      </c>
      <c r="AW416">
        <v>35</v>
      </c>
      <c r="AX416">
        <v>371</v>
      </c>
      <c r="AY416" t="b">
        <v>0</v>
      </c>
      <c r="AZ416">
        <v>142.19999999999999</v>
      </c>
      <c r="BA416">
        <v>100</v>
      </c>
      <c r="BB416">
        <v>47</v>
      </c>
      <c r="BC416">
        <v>660</v>
      </c>
      <c r="BE416" t="s">
        <v>1788</v>
      </c>
      <c r="BF416" s="10">
        <v>58</v>
      </c>
      <c r="BG416">
        <v>119</v>
      </c>
      <c r="BH416">
        <v>11</v>
      </c>
      <c r="BI416" t="s">
        <v>3761</v>
      </c>
      <c r="BJ416">
        <v>0</v>
      </c>
      <c r="BK416">
        <v>0</v>
      </c>
      <c r="BL416" t="s">
        <v>1788</v>
      </c>
      <c r="BM416">
        <v>0</v>
      </c>
      <c r="BO416" t="s">
        <v>3762</v>
      </c>
      <c r="BP416">
        <v>2.2000000000000002</v>
      </c>
      <c r="BQ416">
        <v>246</v>
      </c>
      <c r="BR416">
        <v>92</v>
      </c>
      <c r="BS416">
        <v>26</v>
      </c>
      <c r="BT416">
        <v>0</v>
      </c>
      <c r="BU416">
        <v>98</v>
      </c>
      <c r="BV416" t="b">
        <v>0</v>
      </c>
      <c r="BW416">
        <v>0</v>
      </c>
      <c r="BX416">
        <v>0</v>
      </c>
      <c r="BY416" s="10" t="s">
        <v>3763</v>
      </c>
      <c r="BZ416">
        <v>3.7</v>
      </c>
      <c r="CA416">
        <v>90</v>
      </c>
      <c r="CB416">
        <v>31</v>
      </c>
      <c r="CC416" t="b">
        <v>0</v>
      </c>
      <c r="CD416" t="s">
        <v>1788</v>
      </c>
      <c r="CE416">
        <v>9</v>
      </c>
      <c r="CF416">
        <v>1.23</v>
      </c>
      <c r="CG416" t="s">
        <v>1793</v>
      </c>
      <c r="CH416">
        <v>12</v>
      </c>
      <c r="CI416" s="10">
        <v>12</v>
      </c>
      <c r="CJ416" s="10">
        <v>14</v>
      </c>
      <c r="CK416" s="4">
        <v>45834</v>
      </c>
      <c r="CL416">
        <v>63</v>
      </c>
      <c r="CM416">
        <v>130</v>
      </c>
      <c r="CN416">
        <v>22</v>
      </c>
      <c r="CO416">
        <v>20</v>
      </c>
      <c r="CP416">
        <v>220962</v>
      </c>
      <c r="CQ416">
        <v>5121</v>
      </c>
      <c r="CR416">
        <v>594131</v>
      </c>
      <c r="CS416">
        <v>21295</v>
      </c>
      <c r="CT416">
        <v>0.5</v>
      </c>
      <c r="CU416">
        <v>3.4</v>
      </c>
      <c r="CV416" t="s">
        <v>3763</v>
      </c>
      <c r="CW416">
        <v>3</v>
      </c>
      <c r="CX416" t="str">
        <f t="shared" si="22"/>
        <v>Milos Kerkez</v>
      </c>
      <c r="CY416" t="str">
        <f>IFERROR(VLOOKUP(CX416,'Player Names Cleaned'!$A:$B,2,0),CX416)</f>
        <v>Milos Kerkez</v>
      </c>
      <c r="CZ416">
        <f t="shared" si="23"/>
        <v>5.8</v>
      </c>
      <c r="DA416" t="str">
        <f>VLOOKUP($CJ416,Teams!$A$1:$G$21,6,0)</f>
        <v>Liverpool</v>
      </c>
    </row>
    <row r="417" spans="1:105" x14ac:dyDescent="0.25">
      <c r="A417">
        <v>0</v>
      </c>
      <c r="B417" s="4">
        <v>34404</v>
      </c>
      <c r="C417">
        <v>0</v>
      </c>
      <c r="D417">
        <v>28</v>
      </c>
      <c r="E417" t="b">
        <v>1</v>
      </c>
      <c r="F417" t="b">
        <v>1</v>
      </c>
      <c r="G417" t="s">
        <v>1788</v>
      </c>
      <c r="H417" t="s">
        <v>1788</v>
      </c>
      <c r="I417">
        <v>0</v>
      </c>
      <c r="J417">
        <v>0</v>
      </c>
      <c r="K417">
        <v>9</v>
      </c>
      <c r="L417">
        <v>122798</v>
      </c>
      <c r="M417">
        <v>4</v>
      </c>
      <c r="O417">
        <v>0</v>
      </c>
      <c r="P417">
        <v>0</v>
      </c>
      <c r="Q417">
        <v>-2</v>
      </c>
      <c r="R417">
        <v>2</v>
      </c>
      <c r="S417">
        <v>83.7</v>
      </c>
      <c r="T417">
        <v>108</v>
      </c>
      <c r="U417">
        <v>24</v>
      </c>
      <c r="V417">
        <v>11</v>
      </c>
      <c r="W417">
        <v>6.78</v>
      </c>
      <c r="X417" t="s">
        <v>1788</v>
      </c>
      <c r="Z417">
        <v>0</v>
      </c>
      <c r="AA417">
        <v>2</v>
      </c>
      <c r="AB417">
        <v>1.2</v>
      </c>
      <c r="AC417">
        <v>1.2</v>
      </c>
      <c r="AD417">
        <v>1</v>
      </c>
      <c r="AE417">
        <v>0.43</v>
      </c>
      <c r="AF417">
        <v>0.27</v>
      </c>
      <c r="AG417">
        <v>0.56000000000000005</v>
      </c>
      <c r="AH417">
        <v>0.35</v>
      </c>
      <c r="AI417">
        <v>0.13</v>
      </c>
      <c r="AJ417">
        <v>2.15</v>
      </c>
      <c r="AK417">
        <v>1.33</v>
      </c>
      <c r="AL417">
        <v>0.08</v>
      </c>
      <c r="AM417" s="10" t="s">
        <v>2923</v>
      </c>
      <c r="AN417">
        <v>0.7</v>
      </c>
      <c r="AO417">
        <v>318</v>
      </c>
      <c r="AP417">
        <v>107</v>
      </c>
      <c r="AQ417">
        <v>3</v>
      </c>
      <c r="AR417">
        <v>1.85</v>
      </c>
      <c r="AS417">
        <v>0</v>
      </c>
      <c r="AT417" t="b">
        <v>0</v>
      </c>
      <c r="AU417">
        <v>17.399999999999999</v>
      </c>
      <c r="AV417">
        <v>213</v>
      </c>
      <c r="AW417">
        <v>69</v>
      </c>
      <c r="AX417">
        <v>372</v>
      </c>
      <c r="AY417" t="b">
        <v>0</v>
      </c>
      <c r="AZ417">
        <v>50.2</v>
      </c>
      <c r="BA417">
        <v>268</v>
      </c>
      <c r="BB417">
        <v>102</v>
      </c>
      <c r="BC417">
        <v>146</v>
      </c>
      <c r="BE417" t="s">
        <v>1788</v>
      </c>
      <c r="BF417" s="10">
        <v>58</v>
      </c>
      <c r="BG417">
        <v>106</v>
      </c>
      <c r="BH417">
        <v>7</v>
      </c>
      <c r="BI417" t="s">
        <v>3764</v>
      </c>
      <c r="BJ417">
        <v>0</v>
      </c>
      <c r="BK417">
        <v>0</v>
      </c>
      <c r="BL417" t="s">
        <v>1788</v>
      </c>
      <c r="BM417">
        <v>0</v>
      </c>
      <c r="BO417" t="s">
        <v>3765</v>
      </c>
      <c r="BP417">
        <v>0.8</v>
      </c>
      <c r="BQ417">
        <v>431</v>
      </c>
      <c r="BR417">
        <v>146</v>
      </c>
      <c r="BS417">
        <v>6</v>
      </c>
      <c r="BT417">
        <v>0</v>
      </c>
      <c r="BU417">
        <v>243</v>
      </c>
      <c r="BV417" t="b">
        <v>0</v>
      </c>
      <c r="BW417">
        <v>0</v>
      </c>
      <c r="BX417">
        <v>0</v>
      </c>
      <c r="BY417" s="10" t="s">
        <v>3766</v>
      </c>
      <c r="BZ417">
        <v>0.9</v>
      </c>
      <c r="CA417">
        <v>184</v>
      </c>
      <c r="CB417">
        <v>69</v>
      </c>
      <c r="CC417" t="b">
        <v>0</v>
      </c>
      <c r="CD417" t="s">
        <v>1788</v>
      </c>
      <c r="CE417">
        <v>0</v>
      </c>
      <c r="CF417">
        <v>0</v>
      </c>
      <c r="CG417" t="s">
        <v>1793</v>
      </c>
      <c r="CH417">
        <v>2</v>
      </c>
      <c r="CI417" s="10">
        <v>12</v>
      </c>
      <c r="CJ417" s="10">
        <v>14</v>
      </c>
      <c r="CK417" s="4">
        <v>42937</v>
      </c>
      <c r="CL417">
        <v>40</v>
      </c>
      <c r="CM417">
        <v>204</v>
      </c>
      <c r="CN417">
        <v>51</v>
      </c>
      <c r="CO417">
        <v>3</v>
      </c>
      <c r="CP417">
        <v>21010</v>
      </c>
      <c r="CQ417">
        <v>1114</v>
      </c>
      <c r="CR417">
        <v>92606</v>
      </c>
      <c r="CS417">
        <v>3012</v>
      </c>
      <c r="CT417">
        <v>0.1</v>
      </c>
      <c r="CU417">
        <v>0.5</v>
      </c>
      <c r="CV417" t="s">
        <v>3766</v>
      </c>
      <c r="CW417">
        <v>0</v>
      </c>
      <c r="CX417" t="str">
        <f t="shared" si="22"/>
        <v>Andrew Robertson</v>
      </c>
      <c r="CY417" t="str">
        <f>IFERROR(VLOOKUP(CX417,'Player Names Cleaned'!$A:$B,2,0),CX417)</f>
        <v>Andrew Robertson</v>
      </c>
      <c r="CZ417">
        <f t="shared" si="23"/>
        <v>5.8</v>
      </c>
      <c r="DA417" t="str">
        <f>VLOOKUP($CJ417,Teams!$A$1:$G$21,6,0)</f>
        <v>Liverpool</v>
      </c>
    </row>
    <row r="418" spans="1:105" x14ac:dyDescent="0.25">
      <c r="A418">
        <v>0</v>
      </c>
      <c r="B418" s="4">
        <v>33427</v>
      </c>
      <c r="C418">
        <v>4</v>
      </c>
      <c r="D418">
        <v>126</v>
      </c>
      <c r="E418" t="b">
        <v>1</v>
      </c>
      <c r="F418" t="b">
        <v>1</v>
      </c>
      <c r="G418" t="s">
        <v>1788</v>
      </c>
      <c r="H418" t="s">
        <v>1788</v>
      </c>
      <c r="I418">
        <v>2</v>
      </c>
      <c r="J418">
        <v>0.22</v>
      </c>
      <c r="K418">
        <v>104</v>
      </c>
      <c r="L418">
        <v>97032</v>
      </c>
      <c r="M418" t="s">
        <v>1788</v>
      </c>
      <c r="O418">
        <v>0</v>
      </c>
      <c r="P418">
        <v>0</v>
      </c>
      <c r="Q418">
        <v>0</v>
      </c>
      <c r="R418">
        <v>0</v>
      </c>
      <c r="S418">
        <v>43</v>
      </c>
      <c r="T418">
        <v>207</v>
      </c>
      <c r="U418">
        <v>55</v>
      </c>
      <c r="V418">
        <v>110</v>
      </c>
      <c r="W418">
        <v>12.22</v>
      </c>
      <c r="X418">
        <v>3</v>
      </c>
      <c r="Z418">
        <v>0</v>
      </c>
      <c r="AA418">
        <v>2</v>
      </c>
      <c r="AB418">
        <v>2.8</v>
      </c>
      <c r="AC418">
        <v>2.8</v>
      </c>
      <c r="AD418">
        <v>3</v>
      </c>
      <c r="AE418">
        <v>0.17</v>
      </c>
      <c r="AF418">
        <v>0.02</v>
      </c>
      <c r="AG418">
        <v>0.57999999999999996</v>
      </c>
      <c r="AH418">
        <v>7.0000000000000007E-2</v>
      </c>
      <c r="AI418">
        <v>0.41</v>
      </c>
      <c r="AJ418">
        <v>11.96</v>
      </c>
      <c r="AK418">
        <v>1.33</v>
      </c>
      <c r="AL418">
        <v>0.05</v>
      </c>
      <c r="AM418" s="10" t="s">
        <v>3767</v>
      </c>
      <c r="AN418">
        <v>2.2999999999999998</v>
      </c>
      <c r="AO418">
        <v>157</v>
      </c>
      <c r="AP418">
        <v>58</v>
      </c>
      <c r="AQ418">
        <v>14</v>
      </c>
      <c r="AR418">
        <v>1.56</v>
      </c>
      <c r="AS418">
        <v>0</v>
      </c>
      <c r="AT418" t="b">
        <v>0</v>
      </c>
      <c r="AU418">
        <v>38.799999999999997</v>
      </c>
      <c r="AV418">
        <v>59</v>
      </c>
      <c r="AW418">
        <v>12</v>
      </c>
      <c r="AX418">
        <v>373</v>
      </c>
      <c r="AY418" t="b">
        <v>0</v>
      </c>
      <c r="AZ418">
        <v>285.60000000000002</v>
      </c>
      <c r="BA418">
        <v>5</v>
      </c>
      <c r="BB418">
        <v>2</v>
      </c>
      <c r="BC418">
        <v>810</v>
      </c>
      <c r="BE418" t="s">
        <v>1788</v>
      </c>
      <c r="BF418" s="10">
        <v>60</v>
      </c>
      <c r="BG418">
        <v>86</v>
      </c>
      <c r="BH418">
        <v>4</v>
      </c>
      <c r="BI418" t="s">
        <v>3768</v>
      </c>
      <c r="BJ418">
        <v>0</v>
      </c>
      <c r="BK418">
        <v>0</v>
      </c>
      <c r="BL418" t="s">
        <v>1788</v>
      </c>
      <c r="BM418">
        <v>0</v>
      </c>
      <c r="BO418" t="s">
        <v>3769</v>
      </c>
      <c r="BP418">
        <v>3.9</v>
      </c>
      <c r="BQ418">
        <v>91</v>
      </c>
      <c r="BR418">
        <v>39</v>
      </c>
      <c r="BS418">
        <v>21</v>
      </c>
      <c r="BT418">
        <v>0</v>
      </c>
      <c r="BU418">
        <v>152</v>
      </c>
      <c r="BV418" t="b">
        <v>0</v>
      </c>
      <c r="BW418">
        <v>0</v>
      </c>
      <c r="BX418">
        <v>0</v>
      </c>
      <c r="BY418" s="10" t="s">
        <v>3770</v>
      </c>
      <c r="BZ418">
        <v>24.4</v>
      </c>
      <c r="CA418">
        <v>15</v>
      </c>
      <c r="CB418">
        <v>6</v>
      </c>
      <c r="CC418" t="b">
        <v>0</v>
      </c>
      <c r="CD418" t="s">
        <v>1788</v>
      </c>
      <c r="CE418">
        <v>9</v>
      </c>
      <c r="CF418">
        <v>1</v>
      </c>
      <c r="CG418" t="s">
        <v>1793</v>
      </c>
      <c r="CH418">
        <v>6</v>
      </c>
      <c r="CI418" s="10">
        <v>12</v>
      </c>
      <c r="CJ418" s="10">
        <v>14</v>
      </c>
      <c r="CK418" s="4">
        <v>43101</v>
      </c>
      <c r="CL418">
        <v>60</v>
      </c>
      <c r="CM418">
        <v>139</v>
      </c>
      <c r="CN418">
        <v>25</v>
      </c>
      <c r="CO418">
        <v>35</v>
      </c>
      <c r="CP418">
        <v>1354512</v>
      </c>
      <c r="CQ418">
        <v>19303</v>
      </c>
      <c r="CR418">
        <v>1537735</v>
      </c>
      <c r="CS418">
        <v>215275</v>
      </c>
      <c r="CT418">
        <v>0.4</v>
      </c>
      <c r="CU418">
        <v>5.8</v>
      </c>
      <c r="CV418" t="s">
        <v>3767</v>
      </c>
      <c r="CW418">
        <v>1</v>
      </c>
      <c r="CX418" t="str">
        <f t="shared" si="22"/>
        <v>Virgil van Dijk</v>
      </c>
      <c r="CY418" t="str">
        <f>IFERROR(VLOOKUP(CX418,'Player Names Cleaned'!$A:$B,2,0),CX418)</f>
        <v>Virgil van Dijk</v>
      </c>
      <c r="CZ418">
        <v>5.9</v>
      </c>
      <c r="DA418" t="str">
        <f>VLOOKUP($CJ418,Teams!$A$1:$G$21,6,0)</f>
        <v>Liverpool</v>
      </c>
    </row>
    <row r="419" spans="1:105" x14ac:dyDescent="0.25">
      <c r="A419">
        <v>0</v>
      </c>
      <c r="B419" s="4">
        <v>36305</v>
      </c>
      <c r="C419">
        <v>3</v>
      </c>
      <c r="D419">
        <v>118</v>
      </c>
      <c r="E419" t="b">
        <v>1</v>
      </c>
      <c r="F419" t="b">
        <v>1</v>
      </c>
      <c r="G419">
        <v>100</v>
      </c>
      <c r="H419">
        <v>100</v>
      </c>
      <c r="I419">
        <v>2</v>
      </c>
      <c r="J419">
        <v>0.24</v>
      </c>
      <c r="K419">
        <v>58</v>
      </c>
      <c r="L419">
        <v>204716</v>
      </c>
      <c r="M419" t="s">
        <v>1788</v>
      </c>
      <c r="O419">
        <v>0</v>
      </c>
      <c r="P419">
        <v>0</v>
      </c>
      <c r="Q419">
        <v>-1</v>
      </c>
      <c r="R419">
        <v>1</v>
      </c>
      <c r="S419">
        <v>70.400000000000006</v>
      </c>
      <c r="T419">
        <v>132</v>
      </c>
      <c r="U419">
        <v>30</v>
      </c>
      <c r="V419">
        <v>75</v>
      </c>
      <c r="W419">
        <v>9.1</v>
      </c>
      <c r="X419" t="s">
        <v>1788</v>
      </c>
      <c r="Z419">
        <v>0</v>
      </c>
      <c r="AA419">
        <v>2</v>
      </c>
      <c r="AB419">
        <v>2.8</v>
      </c>
      <c r="AC419">
        <v>2.8</v>
      </c>
      <c r="AD419">
        <v>3</v>
      </c>
      <c r="AE419">
        <v>0.32</v>
      </c>
      <c r="AF419">
        <v>0.04</v>
      </c>
      <c r="AG419">
        <v>0.93</v>
      </c>
      <c r="AH419">
        <v>0.11</v>
      </c>
      <c r="AI419">
        <v>0.61</v>
      </c>
      <c r="AJ419">
        <v>10.29</v>
      </c>
      <c r="AK419">
        <v>1.25</v>
      </c>
      <c r="AL419">
        <v>7.0000000000000007E-2</v>
      </c>
      <c r="AM419" s="10" t="s">
        <v>3771</v>
      </c>
      <c r="AN419">
        <v>2.2999999999999998</v>
      </c>
      <c r="AO419">
        <v>155</v>
      </c>
      <c r="AP419">
        <v>57</v>
      </c>
      <c r="AQ419">
        <v>12</v>
      </c>
      <c r="AR419">
        <v>1.46</v>
      </c>
      <c r="AS419">
        <v>0</v>
      </c>
      <c r="AT419" t="b">
        <v>0</v>
      </c>
      <c r="AU419">
        <v>29.3</v>
      </c>
      <c r="AV419">
        <v>110</v>
      </c>
      <c r="AW419">
        <v>34</v>
      </c>
      <c r="AX419">
        <v>374</v>
      </c>
      <c r="AY419" t="b">
        <v>0</v>
      </c>
      <c r="AZ419">
        <v>193</v>
      </c>
      <c r="BA419">
        <v>50</v>
      </c>
      <c r="BB419">
        <v>22</v>
      </c>
      <c r="BC419">
        <v>742</v>
      </c>
      <c r="BE419" t="s">
        <v>3772</v>
      </c>
      <c r="BF419" s="10">
        <v>54</v>
      </c>
      <c r="BG419">
        <v>168</v>
      </c>
      <c r="BH419">
        <v>21</v>
      </c>
      <c r="BI419" t="s">
        <v>3773</v>
      </c>
      <c r="BJ419">
        <v>0</v>
      </c>
      <c r="BK419">
        <v>0</v>
      </c>
      <c r="BL419" t="s">
        <v>1788</v>
      </c>
      <c r="BM419">
        <v>0</v>
      </c>
      <c r="BO419" t="s">
        <v>3774</v>
      </c>
      <c r="BP419">
        <v>3.3</v>
      </c>
      <c r="BQ419">
        <v>131</v>
      </c>
      <c r="BR419">
        <v>51</v>
      </c>
      <c r="BS419">
        <v>22</v>
      </c>
      <c r="BT419">
        <v>0</v>
      </c>
      <c r="BU419">
        <v>73</v>
      </c>
      <c r="BV419" t="b">
        <v>0</v>
      </c>
      <c r="BW419">
        <v>0</v>
      </c>
      <c r="BX419">
        <v>0</v>
      </c>
      <c r="BY419" s="10" t="s">
        <v>3775</v>
      </c>
      <c r="BZ419">
        <v>2.7</v>
      </c>
      <c r="CA419">
        <v>108</v>
      </c>
      <c r="CB419">
        <v>40</v>
      </c>
      <c r="CC419" t="b">
        <v>0</v>
      </c>
      <c r="CD419" t="s">
        <v>1788</v>
      </c>
      <c r="CE419">
        <v>9</v>
      </c>
      <c r="CF419">
        <v>1.0900000000000001</v>
      </c>
      <c r="CG419" t="s">
        <v>1793</v>
      </c>
      <c r="CH419">
        <v>17</v>
      </c>
      <c r="CI419" s="10">
        <v>12</v>
      </c>
      <c r="CJ419" s="10">
        <v>14</v>
      </c>
      <c r="CK419" s="4">
        <v>44378</v>
      </c>
      <c r="CL419">
        <v>29</v>
      </c>
      <c r="CM419">
        <v>232</v>
      </c>
      <c r="CN419">
        <v>62</v>
      </c>
      <c r="CO419">
        <v>30</v>
      </c>
      <c r="CP419">
        <v>235836</v>
      </c>
      <c r="CQ419">
        <v>7763</v>
      </c>
      <c r="CR419">
        <v>320033</v>
      </c>
      <c r="CS419">
        <v>18928</v>
      </c>
      <c r="CT419">
        <v>0.4</v>
      </c>
      <c r="CU419">
        <v>5.6</v>
      </c>
      <c r="CV419" t="s">
        <v>3775</v>
      </c>
      <c r="CW419">
        <v>2</v>
      </c>
      <c r="CX419" t="str">
        <f t="shared" si="22"/>
        <v>Ibrahima KonatÃ©</v>
      </c>
      <c r="CY419" t="str">
        <f>IFERROR(VLOOKUP(CX419,'Player Names Cleaned'!$A:$B,2,0),CX419)</f>
        <v>Ibrahima Konate</v>
      </c>
      <c r="CZ419">
        <f t="shared" ref="CZ419:CZ426" si="24">BF419/10</f>
        <v>5.4</v>
      </c>
      <c r="DA419" t="str">
        <f>VLOOKUP($CJ419,Teams!$A$1:$G$21,6,0)</f>
        <v>Liverpool</v>
      </c>
    </row>
    <row r="420" spans="1:105" x14ac:dyDescent="0.25">
      <c r="A420">
        <v>1</v>
      </c>
      <c r="B420" s="4">
        <v>37811</v>
      </c>
      <c r="C420">
        <v>0</v>
      </c>
      <c r="D420">
        <v>21</v>
      </c>
      <c r="E420" t="b">
        <v>1</v>
      </c>
      <c r="F420" t="b">
        <v>1</v>
      </c>
      <c r="G420">
        <v>100</v>
      </c>
      <c r="H420">
        <v>100</v>
      </c>
      <c r="I420">
        <v>0</v>
      </c>
      <c r="J420">
        <v>0</v>
      </c>
      <c r="K420">
        <v>15</v>
      </c>
      <c r="L420">
        <v>492777</v>
      </c>
      <c r="M420" t="s">
        <v>1788</v>
      </c>
      <c r="O420">
        <v>0</v>
      </c>
      <c r="P420">
        <v>0</v>
      </c>
      <c r="Q420">
        <v>0</v>
      </c>
      <c r="R420">
        <v>0</v>
      </c>
      <c r="S420">
        <v>45.3</v>
      </c>
      <c r="T420">
        <v>193</v>
      </c>
      <c r="U420">
        <v>49</v>
      </c>
      <c r="V420">
        <v>21</v>
      </c>
      <c r="W420">
        <v>5.29</v>
      </c>
      <c r="X420" t="s">
        <v>1788</v>
      </c>
      <c r="Z420">
        <v>0</v>
      </c>
      <c r="AA420">
        <v>2</v>
      </c>
      <c r="AB420">
        <v>2.5</v>
      </c>
      <c r="AC420">
        <v>2.5</v>
      </c>
      <c r="AD420">
        <v>4</v>
      </c>
      <c r="AE420">
        <v>0.19</v>
      </c>
      <c r="AF420">
        <v>0.05</v>
      </c>
      <c r="AG420">
        <v>0.25</v>
      </c>
      <c r="AH420">
        <v>7.0000000000000007E-2</v>
      </c>
      <c r="AI420">
        <v>0.06</v>
      </c>
      <c r="AJ420">
        <v>6.12</v>
      </c>
      <c r="AK420">
        <v>1.54</v>
      </c>
      <c r="AL420">
        <v>0.02</v>
      </c>
      <c r="AM420" s="10" t="s">
        <v>3776</v>
      </c>
      <c r="AN420">
        <v>2</v>
      </c>
      <c r="AO420">
        <v>177</v>
      </c>
      <c r="AP420">
        <v>65</v>
      </c>
      <c r="AQ420">
        <v>8</v>
      </c>
      <c r="AR420">
        <v>2.02</v>
      </c>
      <c r="AS420">
        <v>0</v>
      </c>
      <c r="AT420" t="b">
        <v>0</v>
      </c>
      <c r="AU420">
        <v>11.6</v>
      </c>
      <c r="AV420">
        <v>280</v>
      </c>
      <c r="AW420">
        <v>94</v>
      </c>
      <c r="AX420">
        <v>375</v>
      </c>
      <c r="AY420" t="b">
        <v>0</v>
      </c>
      <c r="AZ420">
        <v>50.2</v>
      </c>
      <c r="BA420">
        <v>267</v>
      </c>
      <c r="BB420">
        <v>101</v>
      </c>
      <c r="BC420">
        <v>357</v>
      </c>
      <c r="BE420" t="s">
        <v>3777</v>
      </c>
      <c r="BF420" s="10">
        <v>50</v>
      </c>
      <c r="BG420">
        <v>274</v>
      </c>
      <c r="BH420">
        <v>42</v>
      </c>
      <c r="BI420" t="s">
        <v>3778</v>
      </c>
      <c r="BJ420">
        <v>0</v>
      </c>
      <c r="BK420">
        <v>0</v>
      </c>
      <c r="BL420" t="s">
        <v>1788</v>
      </c>
      <c r="BM420">
        <v>0</v>
      </c>
      <c r="BO420" t="s">
        <v>3779</v>
      </c>
      <c r="BP420">
        <v>1.3</v>
      </c>
      <c r="BQ420">
        <v>337</v>
      </c>
      <c r="BR420">
        <v>118</v>
      </c>
      <c r="BS420">
        <v>12</v>
      </c>
      <c r="BT420">
        <v>0</v>
      </c>
      <c r="BU420">
        <v>242</v>
      </c>
      <c r="BV420" t="b">
        <v>0</v>
      </c>
      <c r="BW420">
        <v>0</v>
      </c>
      <c r="BX420">
        <v>0</v>
      </c>
      <c r="BY420" s="10" t="s">
        <v>2167</v>
      </c>
      <c r="BZ420">
        <v>0.2</v>
      </c>
      <c r="CA420">
        <v>373</v>
      </c>
      <c r="CB420">
        <v>134</v>
      </c>
      <c r="CC420" t="b">
        <v>0</v>
      </c>
      <c r="CD420" t="s">
        <v>1788</v>
      </c>
      <c r="CE420">
        <v>5</v>
      </c>
      <c r="CF420">
        <v>1.26</v>
      </c>
      <c r="CG420" t="s">
        <v>1793</v>
      </c>
      <c r="CH420">
        <v>6</v>
      </c>
      <c r="CI420" s="10">
        <v>12</v>
      </c>
      <c r="CJ420" s="10">
        <v>14</v>
      </c>
      <c r="CK420" s="4">
        <v>45194</v>
      </c>
      <c r="CL420">
        <v>22</v>
      </c>
      <c r="CM420">
        <v>258</v>
      </c>
      <c r="CN420">
        <v>76</v>
      </c>
      <c r="CO420">
        <v>9</v>
      </c>
      <c r="CP420">
        <v>18203</v>
      </c>
      <c r="CQ420">
        <v>1811</v>
      </c>
      <c r="CR420">
        <v>18438</v>
      </c>
      <c r="CS420">
        <v>1493</v>
      </c>
      <c r="CT420">
        <v>0.4</v>
      </c>
      <c r="CU420">
        <v>1.8</v>
      </c>
      <c r="CV420" t="s">
        <v>2167</v>
      </c>
      <c r="CW420">
        <v>3</v>
      </c>
      <c r="CX420" t="str">
        <f t="shared" si="22"/>
        <v>Conor Bradley</v>
      </c>
      <c r="CY420" t="str">
        <f>IFERROR(VLOOKUP(CX420,'Player Names Cleaned'!$A:$B,2,0),CX420)</f>
        <v>Conor Bradley</v>
      </c>
      <c r="CZ420">
        <f t="shared" si="24"/>
        <v>5</v>
      </c>
      <c r="DA420" t="str">
        <f>VLOOKUP($CJ420,Teams!$A$1:$G$21,6,0)</f>
        <v>Liverpool</v>
      </c>
    </row>
    <row r="421" spans="1:105" x14ac:dyDescent="0.25">
      <c r="A421">
        <v>0</v>
      </c>
      <c r="B421" s="4">
        <v>35573</v>
      </c>
      <c r="C421">
        <v>0</v>
      </c>
      <c r="D421">
        <v>7</v>
      </c>
      <c r="E421" t="b">
        <v>1</v>
      </c>
      <c r="F421" t="b">
        <v>1</v>
      </c>
      <c r="G421">
        <v>100</v>
      </c>
      <c r="H421">
        <v>100</v>
      </c>
      <c r="I421">
        <v>0</v>
      </c>
      <c r="J421">
        <v>0</v>
      </c>
      <c r="K421">
        <v>8</v>
      </c>
      <c r="L421">
        <v>171287</v>
      </c>
      <c r="M421" t="s">
        <v>1788</v>
      </c>
      <c r="O421">
        <v>0</v>
      </c>
      <c r="P421">
        <v>0</v>
      </c>
      <c r="Q421">
        <v>-1</v>
      </c>
      <c r="R421">
        <v>1</v>
      </c>
      <c r="S421">
        <v>0.8</v>
      </c>
      <c r="T421">
        <v>389</v>
      </c>
      <c r="U421">
        <v>141</v>
      </c>
      <c r="V421">
        <v>8</v>
      </c>
      <c r="W421">
        <v>20</v>
      </c>
      <c r="X421" t="s">
        <v>1788</v>
      </c>
      <c r="Z421">
        <v>0</v>
      </c>
      <c r="AA421">
        <v>2</v>
      </c>
      <c r="AB421">
        <v>0.8</v>
      </c>
      <c r="AC421">
        <v>0.8</v>
      </c>
      <c r="AD421">
        <v>1</v>
      </c>
      <c r="AE421">
        <v>7.0000000000000007E-2</v>
      </c>
      <c r="AF421">
        <v>0.18</v>
      </c>
      <c r="AG421">
        <v>0.2</v>
      </c>
      <c r="AH421">
        <v>0.5</v>
      </c>
      <c r="AI421">
        <v>0.13</v>
      </c>
      <c r="AJ421">
        <v>0.51</v>
      </c>
      <c r="AK421">
        <v>1.28</v>
      </c>
      <c r="AL421">
        <v>0.32</v>
      </c>
      <c r="AM421" s="10" t="s">
        <v>1980</v>
      </c>
      <c r="AN421">
        <v>0.3</v>
      </c>
      <c r="AO421">
        <v>348</v>
      </c>
      <c r="AP421">
        <v>123</v>
      </c>
      <c r="AQ421">
        <v>1</v>
      </c>
      <c r="AR421">
        <v>2.5</v>
      </c>
      <c r="AS421">
        <v>0</v>
      </c>
      <c r="AT421" t="b">
        <v>0</v>
      </c>
      <c r="AU421">
        <v>2</v>
      </c>
      <c r="AV421">
        <v>395</v>
      </c>
      <c r="AW421">
        <v>138</v>
      </c>
      <c r="AX421">
        <v>376</v>
      </c>
      <c r="AY421" t="b">
        <v>0</v>
      </c>
      <c r="AZ421">
        <v>14.6</v>
      </c>
      <c r="BA421">
        <v>371</v>
      </c>
      <c r="BB421">
        <v>138</v>
      </c>
      <c r="BC421">
        <v>36</v>
      </c>
      <c r="BE421" t="s">
        <v>3780</v>
      </c>
      <c r="BF421" s="10">
        <v>49</v>
      </c>
      <c r="BG421">
        <v>298</v>
      </c>
      <c r="BH421">
        <v>46</v>
      </c>
      <c r="BI421" t="s">
        <v>3781</v>
      </c>
      <c r="BJ421">
        <v>0</v>
      </c>
      <c r="BK421">
        <v>0</v>
      </c>
      <c r="BL421" t="s">
        <v>1788</v>
      </c>
      <c r="BM421">
        <v>0</v>
      </c>
      <c r="BO421" t="s">
        <v>3782</v>
      </c>
      <c r="BP421">
        <v>1</v>
      </c>
      <c r="BQ421">
        <v>389</v>
      </c>
      <c r="BR421">
        <v>136</v>
      </c>
      <c r="BS421">
        <v>1</v>
      </c>
      <c r="BT421">
        <v>0</v>
      </c>
      <c r="BU421">
        <v>241</v>
      </c>
      <c r="BV421" t="b">
        <v>0</v>
      </c>
      <c r="BW421">
        <v>0</v>
      </c>
      <c r="BX421">
        <v>0</v>
      </c>
      <c r="BY421" s="10" t="s">
        <v>2885</v>
      </c>
      <c r="BZ421">
        <v>0.1</v>
      </c>
      <c r="CA421">
        <v>411</v>
      </c>
      <c r="CB421">
        <v>154</v>
      </c>
      <c r="CC421" t="b">
        <v>0</v>
      </c>
      <c r="CD421" t="s">
        <v>1788</v>
      </c>
      <c r="CE421">
        <v>0</v>
      </c>
      <c r="CF421">
        <v>0</v>
      </c>
      <c r="CG421" t="s">
        <v>1793</v>
      </c>
      <c r="CH421">
        <v>0</v>
      </c>
      <c r="CI421" s="10">
        <v>12</v>
      </c>
      <c r="CJ421" s="10">
        <v>14</v>
      </c>
      <c r="CK421" s="4">
        <v>42175</v>
      </c>
      <c r="CL421">
        <v>6</v>
      </c>
      <c r="CM421">
        <v>334</v>
      </c>
      <c r="CN421">
        <v>117</v>
      </c>
      <c r="CO421">
        <v>3</v>
      </c>
      <c r="CP421">
        <v>6853</v>
      </c>
      <c r="CQ421">
        <v>262</v>
      </c>
      <c r="CR421">
        <v>10551</v>
      </c>
      <c r="CS421">
        <v>563</v>
      </c>
      <c r="CT421">
        <v>0.1</v>
      </c>
      <c r="CU421">
        <v>0.6</v>
      </c>
      <c r="CV421" t="s">
        <v>2885</v>
      </c>
      <c r="CW421">
        <v>0</v>
      </c>
      <c r="CX421" t="str">
        <f t="shared" si="22"/>
        <v>Joe Gomez</v>
      </c>
      <c r="CY421" t="str">
        <f>IFERROR(VLOOKUP(CX421,'Player Names Cleaned'!$A:$B,2,0),CX421)</f>
        <v>Joe Gomez</v>
      </c>
      <c r="CZ421">
        <f t="shared" si="24"/>
        <v>4.9000000000000004</v>
      </c>
      <c r="DA421" t="str">
        <f>VLOOKUP($CJ421,Teams!$A$1:$G$21,6,0)</f>
        <v>Liverpool</v>
      </c>
    </row>
    <row r="422" spans="1:105" x14ac:dyDescent="0.25">
      <c r="A422">
        <v>0</v>
      </c>
      <c r="B422" s="4">
        <v>35197</v>
      </c>
      <c r="C422">
        <v>0</v>
      </c>
      <c r="D422">
        <v>0</v>
      </c>
      <c r="E422" t="b">
        <v>0</v>
      </c>
      <c r="F422" t="b">
        <v>1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214285</v>
      </c>
      <c r="M422">
        <v>3</v>
      </c>
      <c r="O422">
        <v>0</v>
      </c>
      <c r="P422">
        <v>0</v>
      </c>
      <c r="Q422">
        <v>-2</v>
      </c>
      <c r="R422">
        <v>2</v>
      </c>
      <c r="S422">
        <v>0</v>
      </c>
      <c r="T422">
        <v>669</v>
      </c>
      <c r="U422">
        <v>237</v>
      </c>
      <c r="V422">
        <v>0</v>
      </c>
      <c r="W422">
        <v>0</v>
      </c>
      <c r="X422" t="s">
        <v>1788</v>
      </c>
      <c r="Z422">
        <v>0</v>
      </c>
      <c r="AA422">
        <v>2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 s="10" t="s">
        <v>3783</v>
      </c>
      <c r="AN422">
        <v>0</v>
      </c>
      <c r="AO422">
        <v>644</v>
      </c>
      <c r="AP422">
        <v>231</v>
      </c>
      <c r="AQ422">
        <v>0</v>
      </c>
      <c r="AR422">
        <v>0</v>
      </c>
      <c r="AS422">
        <v>0</v>
      </c>
      <c r="AT422" t="b">
        <v>0</v>
      </c>
      <c r="AU422">
        <v>0</v>
      </c>
      <c r="AV422">
        <v>676</v>
      </c>
      <c r="AW422">
        <v>236</v>
      </c>
      <c r="AX422">
        <v>377</v>
      </c>
      <c r="AY422" t="b">
        <v>0</v>
      </c>
      <c r="AZ422">
        <v>0</v>
      </c>
      <c r="BA422">
        <v>675</v>
      </c>
      <c r="BB422">
        <v>236</v>
      </c>
      <c r="BC422">
        <v>0</v>
      </c>
      <c r="BD422" t="s">
        <v>3784</v>
      </c>
      <c r="BE422" t="s">
        <v>3785</v>
      </c>
      <c r="BF422" s="10">
        <v>48</v>
      </c>
      <c r="BG422">
        <v>362</v>
      </c>
      <c r="BH422">
        <v>61</v>
      </c>
      <c r="BI422" t="s">
        <v>3786</v>
      </c>
      <c r="BJ422">
        <v>0</v>
      </c>
      <c r="BK422">
        <v>0</v>
      </c>
      <c r="BL422" t="s">
        <v>1788</v>
      </c>
      <c r="BM422">
        <v>0</v>
      </c>
      <c r="BO422" t="s">
        <v>3787</v>
      </c>
      <c r="BP422">
        <v>0</v>
      </c>
      <c r="BQ422">
        <v>679</v>
      </c>
      <c r="BR422">
        <v>238</v>
      </c>
      <c r="BS422">
        <v>0</v>
      </c>
      <c r="BT422">
        <v>0</v>
      </c>
      <c r="BU422">
        <v>83</v>
      </c>
      <c r="BV422" t="b">
        <v>0</v>
      </c>
      <c r="BW422">
        <v>0</v>
      </c>
      <c r="BX422">
        <v>0</v>
      </c>
      <c r="BY422" s="10" t="s">
        <v>3788</v>
      </c>
      <c r="BZ422">
        <v>0.1</v>
      </c>
      <c r="CA422">
        <v>554</v>
      </c>
      <c r="CB422">
        <v>198</v>
      </c>
      <c r="CC422" t="b">
        <v>0</v>
      </c>
      <c r="CD422" t="s">
        <v>1788</v>
      </c>
      <c r="CE422">
        <v>0</v>
      </c>
      <c r="CF422">
        <v>0</v>
      </c>
      <c r="CG422" t="s">
        <v>1806</v>
      </c>
      <c r="CH422">
        <v>0</v>
      </c>
      <c r="CI422" s="10">
        <v>12</v>
      </c>
      <c r="CJ422" s="10">
        <v>14</v>
      </c>
      <c r="CK422" s="4">
        <v>44053</v>
      </c>
      <c r="CL422">
        <v>0</v>
      </c>
      <c r="CM422">
        <v>652</v>
      </c>
      <c r="CN422">
        <v>235</v>
      </c>
      <c r="CO422">
        <v>0</v>
      </c>
      <c r="CP422">
        <v>1669</v>
      </c>
      <c r="CQ422">
        <v>0</v>
      </c>
      <c r="CR422">
        <v>11356</v>
      </c>
      <c r="CS422">
        <v>221</v>
      </c>
      <c r="CT422">
        <v>0</v>
      </c>
      <c r="CU422">
        <v>0</v>
      </c>
      <c r="CV422" t="s">
        <v>3788</v>
      </c>
      <c r="CW422">
        <v>0</v>
      </c>
      <c r="CX422" t="str">
        <f t="shared" si="22"/>
        <v>Konstantinos Tsimikas</v>
      </c>
      <c r="CY422" t="str">
        <f>IFERROR(VLOOKUP(CX422,'Player Names Cleaned'!$A:$B,2,0),CX422)</f>
        <v>Konstantinos Tsimikas</v>
      </c>
      <c r="CZ422">
        <f t="shared" si="24"/>
        <v>4.8</v>
      </c>
      <c r="DA422" t="str">
        <f>VLOOKUP($CJ422,Teams!$A$1:$G$21,6,0)</f>
        <v>Liverpool</v>
      </c>
    </row>
    <row r="423" spans="1:105" x14ac:dyDescent="0.25">
      <c r="A423">
        <v>0</v>
      </c>
      <c r="B423" s="4">
        <v>39039</v>
      </c>
      <c r="C423">
        <v>0</v>
      </c>
      <c r="D423">
        <v>0</v>
      </c>
      <c r="E423" t="b">
        <v>1</v>
      </c>
      <c r="F423" t="b">
        <v>1</v>
      </c>
      <c r="G423">
        <v>0</v>
      </c>
      <c r="H423" t="s">
        <v>1788</v>
      </c>
      <c r="I423">
        <v>0</v>
      </c>
      <c r="J423">
        <v>0</v>
      </c>
      <c r="K423">
        <v>0</v>
      </c>
      <c r="L423">
        <v>611926</v>
      </c>
      <c r="M423" t="s">
        <v>1788</v>
      </c>
      <c r="O423">
        <v>-1</v>
      </c>
      <c r="P423">
        <v>1</v>
      </c>
      <c r="Q423">
        <v>-2</v>
      </c>
      <c r="R423">
        <v>2</v>
      </c>
      <c r="S423">
        <v>0</v>
      </c>
      <c r="T423">
        <v>412</v>
      </c>
      <c r="U423">
        <v>149</v>
      </c>
      <c r="V423">
        <v>0</v>
      </c>
      <c r="W423">
        <v>0</v>
      </c>
      <c r="X423" t="s">
        <v>1788</v>
      </c>
      <c r="Z423">
        <v>0</v>
      </c>
      <c r="AA423">
        <v>2</v>
      </c>
      <c r="AB423">
        <v>0</v>
      </c>
      <c r="AC423">
        <v>0.5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 s="10" t="s">
        <v>3789</v>
      </c>
      <c r="AN423">
        <v>0</v>
      </c>
      <c r="AO423">
        <v>380</v>
      </c>
      <c r="AP423">
        <v>132</v>
      </c>
      <c r="AQ423">
        <v>0</v>
      </c>
      <c r="AR423">
        <v>0</v>
      </c>
      <c r="AS423">
        <v>0</v>
      </c>
      <c r="AT423" t="b">
        <v>0</v>
      </c>
      <c r="AU423">
        <v>0</v>
      </c>
      <c r="AV423">
        <v>430</v>
      </c>
      <c r="AW423">
        <v>149</v>
      </c>
      <c r="AX423">
        <v>378</v>
      </c>
      <c r="AY423" t="b">
        <v>0</v>
      </c>
      <c r="AZ423">
        <v>0</v>
      </c>
      <c r="BA423">
        <v>430</v>
      </c>
      <c r="BB423">
        <v>150</v>
      </c>
      <c r="BC423">
        <v>0</v>
      </c>
      <c r="BD423" t="s">
        <v>3790</v>
      </c>
      <c r="BE423" t="s">
        <v>3791</v>
      </c>
      <c r="BF423" s="10">
        <v>38</v>
      </c>
      <c r="BG423">
        <v>746</v>
      </c>
      <c r="BH423">
        <v>246</v>
      </c>
      <c r="BI423" t="s">
        <v>3792</v>
      </c>
      <c r="BJ423">
        <v>0</v>
      </c>
      <c r="BK423">
        <v>0</v>
      </c>
      <c r="BL423" t="s">
        <v>1788</v>
      </c>
      <c r="BM423">
        <v>0</v>
      </c>
      <c r="BO423" t="s">
        <v>3793</v>
      </c>
      <c r="BP423">
        <v>0</v>
      </c>
      <c r="BQ423">
        <v>440</v>
      </c>
      <c r="BR423">
        <v>153</v>
      </c>
      <c r="BS423">
        <v>0</v>
      </c>
      <c r="BT423">
        <v>0</v>
      </c>
      <c r="BU423">
        <v>241</v>
      </c>
      <c r="BV423" t="b">
        <v>0</v>
      </c>
      <c r="BW423">
        <v>0</v>
      </c>
      <c r="BX423">
        <v>0</v>
      </c>
      <c r="BY423" s="10" t="s">
        <v>3794</v>
      </c>
      <c r="BZ423">
        <v>0.4</v>
      </c>
      <c r="CA423">
        <v>278</v>
      </c>
      <c r="CB423">
        <v>103</v>
      </c>
      <c r="CC423" t="b">
        <v>0</v>
      </c>
      <c r="CD423" t="s">
        <v>1788</v>
      </c>
      <c r="CE423">
        <v>0</v>
      </c>
      <c r="CF423">
        <v>0</v>
      </c>
      <c r="CG423" t="s">
        <v>3083</v>
      </c>
      <c r="CH423">
        <v>0</v>
      </c>
      <c r="CI423" s="10">
        <v>12</v>
      </c>
      <c r="CJ423" s="10">
        <v>14</v>
      </c>
      <c r="CK423" s="4">
        <v>45349</v>
      </c>
      <c r="CL423">
        <v>0</v>
      </c>
      <c r="CM423">
        <v>375</v>
      </c>
      <c r="CN423">
        <v>135</v>
      </c>
      <c r="CO423">
        <v>0</v>
      </c>
      <c r="CP423">
        <v>28244</v>
      </c>
      <c r="CQ423">
        <v>16285</v>
      </c>
      <c r="CR423">
        <v>14503</v>
      </c>
      <c r="CS423">
        <v>2296</v>
      </c>
      <c r="CT423">
        <v>0</v>
      </c>
      <c r="CU423">
        <v>0</v>
      </c>
      <c r="CV423" t="s">
        <v>3794</v>
      </c>
      <c r="CW423">
        <v>0</v>
      </c>
      <c r="CX423" t="str">
        <f t="shared" si="22"/>
        <v>Amara Nallo</v>
      </c>
      <c r="CY423" t="str">
        <f>IFERROR(VLOOKUP(CX423,'Player Names Cleaned'!$A:$B,2,0),CX423)</f>
        <v>Amara Nallo</v>
      </c>
      <c r="CZ423">
        <f t="shared" si="24"/>
        <v>3.8</v>
      </c>
      <c r="DA423" t="str">
        <f>VLOOKUP($CJ423,Teams!$A$1:$G$21,6,0)</f>
        <v>Liverpool</v>
      </c>
    </row>
    <row r="424" spans="1:105" x14ac:dyDescent="0.25">
      <c r="A424">
        <v>0</v>
      </c>
      <c r="B424" s="4">
        <v>36925</v>
      </c>
      <c r="C424">
        <v>0</v>
      </c>
      <c r="D424">
        <v>0</v>
      </c>
      <c r="E424" t="b">
        <v>1</v>
      </c>
      <c r="F424" t="b">
        <v>1</v>
      </c>
      <c r="G424" t="s">
        <v>1788</v>
      </c>
      <c r="H424" t="s">
        <v>1788</v>
      </c>
      <c r="I424">
        <v>0</v>
      </c>
      <c r="J424">
        <v>0</v>
      </c>
      <c r="K424">
        <v>0</v>
      </c>
      <c r="L424">
        <v>219937</v>
      </c>
      <c r="M424" t="s">
        <v>1788</v>
      </c>
      <c r="O424">
        <v>0</v>
      </c>
      <c r="P424">
        <v>0</v>
      </c>
      <c r="Q424">
        <v>-1</v>
      </c>
      <c r="R424">
        <v>1</v>
      </c>
      <c r="S424">
        <v>0</v>
      </c>
      <c r="T424">
        <v>419</v>
      </c>
      <c r="U424">
        <v>152</v>
      </c>
      <c r="V424">
        <v>0</v>
      </c>
      <c r="W424">
        <v>0</v>
      </c>
      <c r="X424" t="s">
        <v>1788</v>
      </c>
      <c r="Z424">
        <v>0</v>
      </c>
      <c r="AA424">
        <v>2</v>
      </c>
      <c r="AB424">
        <v>0.5</v>
      </c>
      <c r="AC424">
        <v>0.5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 s="10" t="s">
        <v>3795</v>
      </c>
      <c r="AN424">
        <v>0</v>
      </c>
      <c r="AO424">
        <v>389</v>
      </c>
      <c r="AP424">
        <v>137</v>
      </c>
      <c r="AQ424">
        <v>0</v>
      </c>
      <c r="AR424">
        <v>0</v>
      </c>
      <c r="AS424">
        <v>0</v>
      </c>
      <c r="AT424" t="b">
        <v>0</v>
      </c>
      <c r="AU424">
        <v>0</v>
      </c>
      <c r="AV424">
        <v>437</v>
      </c>
      <c r="AW424">
        <v>152</v>
      </c>
      <c r="AX424">
        <v>379</v>
      </c>
      <c r="AY424" t="b">
        <v>0</v>
      </c>
      <c r="AZ424">
        <v>0</v>
      </c>
      <c r="BA424">
        <v>437</v>
      </c>
      <c r="BB424">
        <v>153</v>
      </c>
      <c r="BC424">
        <v>0</v>
      </c>
      <c r="BE424" t="s">
        <v>1788</v>
      </c>
      <c r="BF424" s="10">
        <v>39</v>
      </c>
      <c r="BG424">
        <v>707</v>
      </c>
      <c r="BH424">
        <v>211</v>
      </c>
      <c r="BI424" t="s">
        <v>3796</v>
      </c>
      <c r="BJ424">
        <v>0</v>
      </c>
      <c r="BK424">
        <v>0</v>
      </c>
      <c r="BL424" t="s">
        <v>1788</v>
      </c>
      <c r="BM424">
        <v>0</v>
      </c>
      <c r="BO424" t="s">
        <v>3797</v>
      </c>
      <c r="BP424">
        <v>0</v>
      </c>
      <c r="BQ424">
        <v>446</v>
      </c>
      <c r="BR424">
        <v>155</v>
      </c>
      <c r="BS424">
        <v>0</v>
      </c>
      <c r="BT424">
        <v>0</v>
      </c>
      <c r="BU424">
        <v>241</v>
      </c>
      <c r="BV424" t="b">
        <v>0</v>
      </c>
      <c r="BW424">
        <v>0</v>
      </c>
      <c r="BX424">
        <v>0</v>
      </c>
      <c r="BY424" s="10" t="s">
        <v>3798</v>
      </c>
      <c r="BZ424">
        <v>0.2</v>
      </c>
      <c r="CA424">
        <v>372</v>
      </c>
      <c r="CB424">
        <v>133</v>
      </c>
      <c r="CC424" t="b">
        <v>0</v>
      </c>
      <c r="CD424" t="s">
        <v>1788</v>
      </c>
      <c r="CE424">
        <v>0</v>
      </c>
      <c r="CF424">
        <v>0</v>
      </c>
      <c r="CG424" t="s">
        <v>1793</v>
      </c>
      <c r="CH424">
        <v>0</v>
      </c>
      <c r="CI424" s="10">
        <v>12</v>
      </c>
      <c r="CJ424" s="10">
        <v>14</v>
      </c>
      <c r="CK424" s="4">
        <v>44097</v>
      </c>
      <c r="CL424">
        <v>0</v>
      </c>
      <c r="CM424">
        <v>385</v>
      </c>
      <c r="CN424">
        <v>141</v>
      </c>
      <c r="CO424">
        <v>0</v>
      </c>
      <c r="CP424">
        <v>11635</v>
      </c>
      <c r="CQ424">
        <v>130</v>
      </c>
      <c r="CR424">
        <v>15666</v>
      </c>
      <c r="CS424">
        <v>678</v>
      </c>
      <c r="CT424">
        <v>0</v>
      </c>
      <c r="CU424">
        <v>0</v>
      </c>
      <c r="CV424" t="s">
        <v>3799</v>
      </c>
      <c r="CW424">
        <v>0</v>
      </c>
      <c r="CX424" t="str">
        <f t="shared" si="22"/>
        <v>Rhys Williams</v>
      </c>
      <c r="CY424" t="str">
        <f>IFERROR(VLOOKUP(CX424,'Player Names Cleaned'!$A:$B,2,0),CX424)</f>
        <v>Rhys Williams</v>
      </c>
      <c r="CZ424">
        <f t="shared" si="24"/>
        <v>3.9</v>
      </c>
      <c r="DA424" t="str">
        <f>VLOOKUP($CJ424,Teams!$A$1:$G$21,6,0)</f>
        <v>Liverpool</v>
      </c>
    </row>
    <row r="425" spans="1:105" x14ac:dyDescent="0.25">
      <c r="A425">
        <v>0</v>
      </c>
      <c r="B425" s="4">
        <v>37833</v>
      </c>
      <c r="C425">
        <v>0</v>
      </c>
      <c r="D425">
        <v>0</v>
      </c>
      <c r="E425" t="b">
        <v>1</v>
      </c>
      <c r="F425" t="b">
        <v>1</v>
      </c>
      <c r="G425" t="s">
        <v>1788</v>
      </c>
      <c r="H425" t="s">
        <v>1788</v>
      </c>
      <c r="I425">
        <v>0</v>
      </c>
      <c r="J425">
        <v>0</v>
      </c>
      <c r="K425">
        <v>0</v>
      </c>
      <c r="L425">
        <v>489580</v>
      </c>
      <c r="M425" t="s">
        <v>1788</v>
      </c>
      <c r="O425">
        <v>0</v>
      </c>
      <c r="P425">
        <v>0</v>
      </c>
      <c r="Q425">
        <v>-1</v>
      </c>
      <c r="R425">
        <v>1</v>
      </c>
      <c r="S425">
        <v>0</v>
      </c>
      <c r="T425">
        <v>430</v>
      </c>
      <c r="U425">
        <v>161</v>
      </c>
      <c r="V425">
        <v>0</v>
      </c>
      <c r="W425">
        <v>0</v>
      </c>
      <c r="X425" t="s">
        <v>1788</v>
      </c>
      <c r="Z425">
        <v>0</v>
      </c>
      <c r="AA425">
        <v>2</v>
      </c>
      <c r="AB425">
        <v>0.5</v>
      </c>
      <c r="AC425">
        <v>0.5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 s="10" t="s">
        <v>3480</v>
      </c>
      <c r="AN425">
        <v>0</v>
      </c>
      <c r="AO425">
        <v>400</v>
      </c>
      <c r="AP425">
        <v>146</v>
      </c>
      <c r="AQ425">
        <v>0</v>
      </c>
      <c r="AR425">
        <v>0</v>
      </c>
      <c r="AS425">
        <v>0</v>
      </c>
      <c r="AT425" t="b">
        <v>0</v>
      </c>
      <c r="AU425">
        <v>0</v>
      </c>
      <c r="AV425">
        <v>448</v>
      </c>
      <c r="AW425">
        <v>161</v>
      </c>
      <c r="AX425">
        <v>380</v>
      </c>
      <c r="AY425" t="b">
        <v>0</v>
      </c>
      <c r="AZ425">
        <v>0</v>
      </c>
      <c r="BA425">
        <v>448</v>
      </c>
      <c r="BB425">
        <v>162</v>
      </c>
      <c r="BC425">
        <v>0</v>
      </c>
      <c r="BE425" t="s">
        <v>1788</v>
      </c>
      <c r="BF425" s="10">
        <v>39</v>
      </c>
      <c r="BG425">
        <v>720</v>
      </c>
      <c r="BH425">
        <v>222</v>
      </c>
      <c r="BI425" t="s">
        <v>3800</v>
      </c>
      <c r="BJ425">
        <v>0</v>
      </c>
      <c r="BK425">
        <v>0</v>
      </c>
      <c r="BL425" t="s">
        <v>1788</v>
      </c>
      <c r="BM425">
        <v>0</v>
      </c>
      <c r="BO425" t="s">
        <v>3801</v>
      </c>
      <c r="BP425">
        <v>0</v>
      </c>
      <c r="BQ425">
        <v>457</v>
      </c>
      <c r="BR425">
        <v>164</v>
      </c>
      <c r="BS425">
        <v>0</v>
      </c>
      <c r="BT425">
        <v>0</v>
      </c>
      <c r="BU425">
        <v>243</v>
      </c>
      <c r="BV425" t="b">
        <v>0</v>
      </c>
      <c r="BW425">
        <v>0</v>
      </c>
      <c r="BX425">
        <v>0</v>
      </c>
      <c r="BY425" s="10" t="s">
        <v>3802</v>
      </c>
      <c r="BZ425">
        <v>0.2</v>
      </c>
      <c r="CA425">
        <v>355</v>
      </c>
      <c r="CB425">
        <v>126</v>
      </c>
      <c r="CC425" t="b">
        <v>0</v>
      </c>
      <c r="CD425" t="s">
        <v>1788</v>
      </c>
      <c r="CE425">
        <v>0</v>
      </c>
      <c r="CF425">
        <v>0</v>
      </c>
      <c r="CG425" t="s">
        <v>1793</v>
      </c>
      <c r="CH425">
        <v>0</v>
      </c>
      <c r="CI425" s="10">
        <v>12</v>
      </c>
      <c r="CJ425" s="10">
        <v>14</v>
      </c>
      <c r="CK425" s="4">
        <v>44731</v>
      </c>
      <c r="CL425">
        <v>0</v>
      </c>
      <c r="CM425">
        <v>397</v>
      </c>
      <c r="CN425">
        <v>151</v>
      </c>
      <c r="CO425">
        <v>0</v>
      </c>
      <c r="CP425">
        <v>13039</v>
      </c>
      <c r="CQ425">
        <v>186</v>
      </c>
      <c r="CR425">
        <v>16197</v>
      </c>
      <c r="CS425">
        <v>751</v>
      </c>
      <c r="CT425">
        <v>0</v>
      </c>
      <c r="CU425">
        <v>0</v>
      </c>
      <c r="CV425" t="s">
        <v>3802</v>
      </c>
      <c r="CW425">
        <v>0</v>
      </c>
      <c r="CX425" t="str">
        <f t="shared" si="22"/>
        <v>Calvin Ramsay</v>
      </c>
      <c r="CY425" t="str">
        <f>IFERROR(VLOOKUP(CX425,'Player Names Cleaned'!$A:$B,2,0),CX425)</f>
        <v>Calvin Ramsay</v>
      </c>
      <c r="CZ425">
        <f t="shared" si="24"/>
        <v>3.9</v>
      </c>
      <c r="DA425" t="str">
        <f>VLOOKUP($CJ425,Teams!$A$1:$G$21,6,0)</f>
        <v>Liverpool</v>
      </c>
    </row>
    <row r="426" spans="1:105" x14ac:dyDescent="0.25">
      <c r="A426">
        <v>2</v>
      </c>
      <c r="B426" s="4">
        <v>33770</v>
      </c>
      <c r="C426">
        <v>2</v>
      </c>
      <c r="D426">
        <v>132</v>
      </c>
      <c r="E426" t="b">
        <v>1</v>
      </c>
      <c r="F426" t="b">
        <v>1</v>
      </c>
      <c r="G426" t="s">
        <v>1788</v>
      </c>
      <c r="H426" t="s">
        <v>1788</v>
      </c>
      <c r="I426">
        <v>2</v>
      </c>
      <c r="J426">
        <v>0.22</v>
      </c>
      <c r="K426">
        <v>5</v>
      </c>
      <c r="L426">
        <v>118748</v>
      </c>
      <c r="M426" t="s">
        <v>1788</v>
      </c>
      <c r="O426">
        <v>0</v>
      </c>
      <c r="P426">
        <v>0</v>
      </c>
      <c r="Q426">
        <v>-2</v>
      </c>
      <c r="R426">
        <v>2</v>
      </c>
      <c r="S426">
        <v>252.2</v>
      </c>
      <c r="T426">
        <v>9</v>
      </c>
      <c r="U426">
        <v>9</v>
      </c>
      <c r="V426">
        <v>31</v>
      </c>
      <c r="W426">
        <v>3.47</v>
      </c>
      <c r="X426">
        <v>4</v>
      </c>
      <c r="Z426">
        <v>0</v>
      </c>
      <c r="AA426">
        <v>3</v>
      </c>
      <c r="AB426">
        <v>3.8</v>
      </c>
      <c r="AC426">
        <v>3.8</v>
      </c>
      <c r="AD426">
        <v>6</v>
      </c>
      <c r="AE426">
        <v>1.2</v>
      </c>
      <c r="AF426">
        <v>0.13</v>
      </c>
      <c r="AG426">
        <v>4.26</v>
      </c>
      <c r="AH426">
        <v>0.47</v>
      </c>
      <c r="AI426">
        <v>3.06</v>
      </c>
      <c r="AJ426">
        <v>11.53</v>
      </c>
      <c r="AK426">
        <v>1.29</v>
      </c>
      <c r="AL426">
        <v>0.34</v>
      </c>
      <c r="AM426" s="10" t="s">
        <v>3803</v>
      </c>
      <c r="AN426">
        <v>3.3</v>
      </c>
      <c r="AO426">
        <v>111</v>
      </c>
      <c r="AP426">
        <v>50</v>
      </c>
      <c r="AQ426">
        <v>14</v>
      </c>
      <c r="AR426">
        <v>1.57</v>
      </c>
      <c r="AS426">
        <v>3</v>
      </c>
      <c r="AT426" t="b">
        <v>0</v>
      </c>
      <c r="AU426">
        <v>70.099999999999994</v>
      </c>
      <c r="AV426">
        <v>7</v>
      </c>
      <c r="AW426">
        <v>6</v>
      </c>
      <c r="AX426">
        <v>381</v>
      </c>
      <c r="AY426" t="b">
        <v>0</v>
      </c>
      <c r="AZ426">
        <v>181.4</v>
      </c>
      <c r="BA426">
        <v>58</v>
      </c>
      <c r="BB426">
        <v>19</v>
      </c>
      <c r="BC426">
        <v>804</v>
      </c>
      <c r="BE426" t="s">
        <v>1788</v>
      </c>
      <c r="BF426" s="10">
        <v>141</v>
      </c>
      <c r="BG426">
        <v>2</v>
      </c>
      <c r="BH426">
        <v>1</v>
      </c>
      <c r="BI426" t="s">
        <v>3804</v>
      </c>
      <c r="BJ426">
        <v>0</v>
      </c>
      <c r="BK426">
        <v>0</v>
      </c>
      <c r="BL426">
        <v>1</v>
      </c>
      <c r="BM426">
        <v>0</v>
      </c>
      <c r="BO426" t="s">
        <v>3805</v>
      </c>
      <c r="BP426">
        <v>4.7</v>
      </c>
      <c r="BQ426">
        <v>50</v>
      </c>
      <c r="BR426">
        <v>18</v>
      </c>
      <c r="BS426">
        <v>26</v>
      </c>
      <c r="BT426">
        <v>0</v>
      </c>
      <c r="BU426">
        <v>63</v>
      </c>
      <c r="BV426" t="b">
        <v>0</v>
      </c>
      <c r="BW426">
        <v>0</v>
      </c>
      <c r="BX426">
        <v>0</v>
      </c>
      <c r="BY426" s="10" t="s">
        <v>3806</v>
      </c>
      <c r="BZ426">
        <v>26</v>
      </c>
      <c r="CA426">
        <v>11</v>
      </c>
      <c r="CB426">
        <v>3</v>
      </c>
      <c r="CC426" t="b">
        <v>0</v>
      </c>
      <c r="CD426" t="s">
        <v>1788</v>
      </c>
      <c r="CE426">
        <v>9</v>
      </c>
      <c r="CF426">
        <v>1.01</v>
      </c>
      <c r="CG426" t="s">
        <v>1793</v>
      </c>
      <c r="CH426">
        <v>0</v>
      </c>
      <c r="CI426" s="10">
        <v>12</v>
      </c>
      <c r="CJ426" s="10">
        <v>14</v>
      </c>
      <c r="CK426" s="4">
        <v>42917</v>
      </c>
      <c r="CL426">
        <v>268</v>
      </c>
      <c r="CM426">
        <v>6</v>
      </c>
      <c r="CN426">
        <v>2</v>
      </c>
      <c r="CO426">
        <v>42</v>
      </c>
      <c r="CP426">
        <v>1165519</v>
      </c>
      <c r="CQ426">
        <v>8704</v>
      </c>
      <c r="CR426">
        <v>4279215</v>
      </c>
      <c r="CS426">
        <v>348324</v>
      </c>
      <c r="CT426">
        <v>0.2</v>
      </c>
      <c r="CU426">
        <v>2.9</v>
      </c>
      <c r="CV426" t="s">
        <v>3807</v>
      </c>
      <c r="CW426">
        <v>1</v>
      </c>
      <c r="CX426" t="str">
        <f t="shared" si="22"/>
        <v>Mohamed Salah</v>
      </c>
      <c r="CY426" t="str">
        <f>IFERROR(VLOOKUP(CX426,'Player Names Cleaned'!$A:$B,2,0),CX426)</f>
        <v>Mohamed Salah</v>
      </c>
      <c r="CZ426">
        <f t="shared" si="24"/>
        <v>14.1</v>
      </c>
      <c r="DA426" t="str">
        <f>VLOOKUP($CJ426,Teams!$A$1:$G$21,6,0)</f>
        <v>Liverpool</v>
      </c>
    </row>
    <row r="427" spans="1:105" x14ac:dyDescent="0.25">
      <c r="A427">
        <v>0</v>
      </c>
      <c r="B427" s="4">
        <v>37744</v>
      </c>
      <c r="C427">
        <v>0</v>
      </c>
      <c r="D427">
        <v>80</v>
      </c>
      <c r="E427" t="b">
        <v>1</v>
      </c>
      <c r="F427" t="b">
        <v>1</v>
      </c>
      <c r="G427" t="s">
        <v>1788</v>
      </c>
      <c r="H427" t="s">
        <v>1788</v>
      </c>
      <c r="I427">
        <v>2</v>
      </c>
      <c r="J427">
        <v>0.3</v>
      </c>
      <c r="K427">
        <v>6</v>
      </c>
      <c r="L427">
        <v>494595</v>
      </c>
      <c r="M427">
        <v>1</v>
      </c>
      <c r="O427">
        <v>0</v>
      </c>
      <c r="P427">
        <v>0</v>
      </c>
      <c r="Q427">
        <v>-4</v>
      </c>
      <c r="R427">
        <v>4</v>
      </c>
      <c r="S427">
        <v>217</v>
      </c>
      <c r="T427">
        <v>18</v>
      </c>
      <c r="U427">
        <v>16</v>
      </c>
      <c r="V427">
        <v>43</v>
      </c>
      <c r="W427">
        <v>6.55</v>
      </c>
      <c r="X427" t="s">
        <v>1788</v>
      </c>
      <c r="Z427">
        <v>0</v>
      </c>
      <c r="AA427">
        <v>3</v>
      </c>
      <c r="AB427">
        <v>1.8</v>
      </c>
      <c r="AC427">
        <v>1.8</v>
      </c>
      <c r="AD427">
        <v>2</v>
      </c>
      <c r="AE427">
        <v>1.1000000000000001</v>
      </c>
      <c r="AF427">
        <v>0.17</v>
      </c>
      <c r="AG427">
        <v>2.27</v>
      </c>
      <c r="AH427">
        <v>0.35</v>
      </c>
      <c r="AI427">
        <v>1.18</v>
      </c>
      <c r="AJ427">
        <v>9.32</v>
      </c>
      <c r="AK427">
        <v>1.42</v>
      </c>
      <c r="AL427">
        <v>0.18</v>
      </c>
      <c r="AM427" s="10" t="s">
        <v>3808</v>
      </c>
      <c r="AN427">
        <v>1.3</v>
      </c>
      <c r="AO427">
        <v>247</v>
      </c>
      <c r="AP427">
        <v>123</v>
      </c>
      <c r="AQ427">
        <v>9</v>
      </c>
      <c r="AR427">
        <v>1.37</v>
      </c>
      <c r="AS427">
        <v>0</v>
      </c>
      <c r="AT427" t="b">
        <v>0</v>
      </c>
      <c r="AU427">
        <v>41.7</v>
      </c>
      <c r="AV427">
        <v>43</v>
      </c>
      <c r="AW427">
        <v>30</v>
      </c>
      <c r="AX427">
        <v>382</v>
      </c>
      <c r="AY427" t="b">
        <v>0</v>
      </c>
      <c r="AZ427">
        <v>70.599999999999994</v>
      </c>
      <c r="BA427">
        <v>219</v>
      </c>
      <c r="BB427">
        <v>95</v>
      </c>
      <c r="BC427">
        <v>591</v>
      </c>
      <c r="BE427" t="s">
        <v>1788</v>
      </c>
      <c r="BF427" s="10">
        <v>81</v>
      </c>
      <c r="BG427">
        <v>14</v>
      </c>
      <c r="BH427">
        <v>9</v>
      </c>
      <c r="BI427" t="s">
        <v>3809</v>
      </c>
      <c r="BJ427">
        <v>0</v>
      </c>
      <c r="BK427">
        <v>0</v>
      </c>
      <c r="BL427" t="s">
        <v>1788</v>
      </c>
      <c r="BM427">
        <v>0</v>
      </c>
      <c r="BO427" t="s">
        <v>3810</v>
      </c>
      <c r="BP427">
        <v>1.8</v>
      </c>
      <c r="BQ427">
        <v>293</v>
      </c>
      <c r="BR427">
        <v>137</v>
      </c>
      <c r="BS427">
        <v>27</v>
      </c>
      <c r="BT427">
        <v>0</v>
      </c>
      <c r="BU427">
        <v>80</v>
      </c>
      <c r="BV427" t="b">
        <v>0</v>
      </c>
      <c r="BW427">
        <v>0</v>
      </c>
      <c r="BX427">
        <v>0</v>
      </c>
      <c r="BY427" s="10" t="s">
        <v>3811</v>
      </c>
      <c r="BZ427">
        <v>7.7</v>
      </c>
      <c r="CA427">
        <v>48</v>
      </c>
      <c r="CB427">
        <v>17</v>
      </c>
      <c r="CC427" t="b">
        <v>0</v>
      </c>
      <c r="CD427" t="s">
        <v>1788</v>
      </c>
      <c r="CE427">
        <v>6</v>
      </c>
      <c r="CF427">
        <v>0.91</v>
      </c>
      <c r="CG427" t="s">
        <v>1793</v>
      </c>
      <c r="CH427">
        <v>10</v>
      </c>
      <c r="CI427" s="10">
        <v>12</v>
      </c>
      <c r="CJ427" s="10">
        <v>14</v>
      </c>
      <c r="CK427" s="4">
        <v>45828</v>
      </c>
      <c r="CL427">
        <v>130</v>
      </c>
      <c r="CM427">
        <v>49</v>
      </c>
      <c r="CN427">
        <v>28</v>
      </c>
      <c r="CO427">
        <v>16</v>
      </c>
      <c r="CP427">
        <v>408030</v>
      </c>
      <c r="CQ427">
        <v>7313</v>
      </c>
      <c r="CR427">
        <v>3167183</v>
      </c>
      <c r="CS427">
        <v>55325</v>
      </c>
      <c r="CT427">
        <v>0.2</v>
      </c>
      <c r="CU427">
        <v>2</v>
      </c>
      <c r="CV427" t="s">
        <v>3811</v>
      </c>
      <c r="CW427">
        <v>1</v>
      </c>
      <c r="CX427" t="str">
        <f t="shared" si="22"/>
        <v>Florian Wirtz</v>
      </c>
      <c r="CY427" t="str">
        <f>IFERROR(VLOOKUP(CX427,'Player Names Cleaned'!$A:$B,2,0),CX427)</f>
        <v>Florian Wirtz</v>
      </c>
      <c r="CZ427">
        <v>8.1</v>
      </c>
      <c r="DA427" t="str">
        <f>VLOOKUP($CJ427,Teams!$A$1:$G$21,6,0)</f>
        <v>Liverpool</v>
      </c>
    </row>
    <row r="428" spans="1:105" x14ac:dyDescent="0.25">
      <c r="A428">
        <v>0</v>
      </c>
      <c r="B428" s="4">
        <v>35443</v>
      </c>
      <c r="C428">
        <v>0</v>
      </c>
      <c r="D428">
        <v>0</v>
      </c>
      <c r="E428" t="b">
        <v>0</v>
      </c>
      <c r="F428" t="b">
        <v>1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244731</v>
      </c>
      <c r="M428" t="s">
        <v>1788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745</v>
      </c>
      <c r="U428">
        <v>331</v>
      </c>
      <c r="V428">
        <v>0</v>
      </c>
      <c r="W428">
        <v>0</v>
      </c>
      <c r="X428" t="s">
        <v>1788</v>
      </c>
      <c r="Z428">
        <v>0</v>
      </c>
      <c r="AA428">
        <v>3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 s="10" t="s">
        <v>2490</v>
      </c>
      <c r="AN428">
        <v>0</v>
      </c>
      <c r="AO428">
        <v>744</v>
      </c>
      <c r="AP428">
        <v>330</v>
      </c>
      <c r="AQ428">
        <v>0</v>
      </c>
      <c r="AR428">
        <v>0</v>
      </c>
      <c r="AS428">
        <v>0</v>
      </c>
      <c r="AT428" t="b">
        <v>0</v>
      </c>
      <c r="AU428">
        <v>0</v>
      </c>
      <c r="AV428">
        <v>745</v>
      </c>
      <c r="AW428">
        <v>331</v>
      </c>
      <c r="AX428">
        <v>383</v>
      </c>
      <c r="AY428" t="b">
        <v>0</v>
      </c>
      <c r="AZ428">
        <v>0</v>
      </c>
      <c r="BA428">
        <v>745</v>
      </c>
      <c r="BB428">
        <v>331</v>
      </c>
      <c r="BC428">
        <v>0</v>
      </c>
      <c r="BD428" t="s">
        <v>3812</v>
      </c>
      <c r="BE428" t="s">
        <v>3813</v>
      </c>
      <c r="BF428" s="10">
        <v>80</v>
      </c>
      <c r="BG428">
        <v>16</v>
      </c>
      <c r="BH428">
        <v>11</v>
      </c>
      <c r="BI428" t="s">
        <v>3814</v>
      </c>
      <c r="BJ428">
        <v>0</v>
      </c>
      <c r="BK428">
        <v>0</v>
      </c>
      <c r="BL428" t="s">
        <v>1788</v>
      </c>
      <c r="BM428">
        <v>0</v>
      </c>
      <c r="BO428" t="s">
        <v>3815</v>
      </c>
      <c r="BP428">
        <v>0</v>
      </c>
      <c r="BQ428">
        <v>745</v>
      </c>
      <c r="BR428">
        <v>331</v>
      </c>
      <c r="BS428">
        <v>0</v>
      </c>
      <c r="BT428">
        <v>0</v>
      </c>
      <c r="BU428">
        <v>48</v>
      </c>
      <c r="BV428" t="b">
        <v>0</v>
      </c>
      <c r="BW428">
        <v>0</v>
      </c>
      <c r="BX428">
        <v>0</v>
      </c>
      <c r="BY428" s="10" t="s">
        <v>3816</v>
      </c>
      <c r="BZ428">
        <v>0</v>
      </c>
      <c r="CA428">
        <v>576</v>
      </c>
      <c r="CB428">
        <v>216</v>
      </c>
      <c r="CC428" t="b">
        <v>0</v>
      </c>
      <c r="CD428" t="s">
        <v>1788</v>
      </c>
      <c r="CE428">
        <v>0</v>
      </c>
      <c r="CF428">
        <v>0</v>
      </c>
      <c r="CG428" t="s">
        <v>1806</v>
      </c>
      <c r="CH428">
        <v>0</v>
      </c>
      <c r="CI428" s="10">
        <v>12</v>
      </c>
      <c r="CJ428" s="10">
        <v>14</v>
      </c>
      <c r="CK428" s="4">
        <v>44591</v>
      </c>
      <c r="CL428">
        <v>0</v>
      </c>
      <c r="CM428">
        <v>745</v>
      </c>
      <c r="CN428">
        <v>331</v>
      </c>
      <c r="CO428">
        <v>0</v>
      </c>
      <c r="CP428">
        <v>0</v>
      </c>
      <c r="CQ428">
        <v>0</v>
      </c>
      <c r="CR428">
        <v>7049</v>
      </c>
      <c r="CS428">
        <v>40</v>
      </c>
      <c r="CT428">
        <v>0</v>
      </c>
      <c r="CU428">
        <v>0</v>
      </c>
      <c r="CV428" t="s">
        <v>3817</v>
      </c>
      <c r="CW428">
        <v>0</v>
      </c>
      <c r="CX428" t="str">
        <f t="shared" si="22"/>
        <v>Luis DÃ­az Marulanda</v>
      </c>
      <c r="CY428" t="str">
        <f>IFERROR(VLOOKUP(CX428,'Player Names Cleaned'!$A:$B,2,0),CX428)</f>
        <v>Luis DÃ­az Marulanda</v>
      </c>
      <c r="CZ428">
        <f>BF428/10</f>
        <v>8</v>
      </c>
      <c r="DA428" t="str">
        <f>VLOOKUP($CJ428,Teams!$A$1:$G$21,6,0)</f>
        <v>Liverpool</v>
      </c>
    </row>
    <row r="429" spans="1:105" x14ac:dyDescent="0.25">
      <c r="A429">
        <v>2</v>
      </c>
      <c r="B429" s="4">
        <v>36287</v>
      </c>
      <c r="C429">
        <v>2</v>
      </c>
      <c r="D429">
        <v>165</v>
      </c>
      <c r="E429" t="b">
        <v>1</v>
      </c>
      <c r="F429" t="b">
        <v>1</v>
      </c>
      <c r="G429" t="s">
        <v>1788</v>
      </c>
      <c r="H429" t="s">
        <v>1788</v>
      </c>
      <c r="I429">
        <v>2</v>
      </c>
      <c r="J429">
        <v>0.26</v>
      </c>
      <c r="K429">
        <v>12</v>
      </c>
      <c r="L429">
        <v>243298</v>
      </c>
      <c r="M429" t="s">
        <v>1788</v>
      </c>
      <c r="O429">
        <v>1</v>
      </c>
      <c r="P429">
        <v>-1</v>
      </c>
      <c r="Q429">
        <v>1</v>
      </c>
      <c r="R429">
        <v>-1</v>
      </c>
      <c r="S429">
        <v>266.89999999999998</v>
      </c>
      <c r="T429">
        <v>5</v>
      </c>
      <c r="U429">
        <v>5</v>
      </c>
      <c r="V429">
        <v>43</v>
      </c>
      <c r="W429">
        <v>5.49</v>
      </c>
      <c r="X429" t="s">
        <v>1788</v>
      </c>
      <c r="Z429">
        <v>0</v>
      </c>
      <c r="AA429">
        <v>3</v>
      </c>
      <c r="AB429">
        <v>5.8</v>
      </c>
      <c r="AC429">
        <v>5.8</v>
      </c>
      <c r="AD429">
        <v>2</v>
      </c>
      <c r="AE429">
        <v>1.91</v>
      </c>
      <c r="AF429">
        <v>0.24</v>
      </c>
      <c r="AG429">
        <v>4.72</v>
      </c>
      <c r="AH429">
        <v>0.6</v>
      </c>
      <c r="AI429">
        <v>2.81</v>
      </c>
      <c r="AJ429">
        <v>9.4700000000000006</v>
      </c>
      <c r="AK429">
        <v>1.21</v>
      </c>
      <c r="AL429">
        <v>0.36</v>
      </c>
      <c r="AM429" s="10" t="s">
        <v>3818</v>
      </c>
      <c r="AN429">
        <v>5.3</v>
      </c>
      <c r="AO429">
        <v>42</v>
      </c>
      <c r="AP429">
        <v>17</v>
      </c>
      <c r="AQ429">
        <v>13</v>
      </c>
      <c r="AR429">
        <v>1.66</v>
      </c>
      <c r="AS429">
        <v>3</v>
      </c>
      <c r="AT429" t="b">
        <v>0</v>
      </c>
      <c r="AU429">
        <v>70.5</v>
      </c>
      <c r="AV429">
        <v>6</v>
      </c>
      <c r="AW429">
        <v>5</v>
      </c>
      <c r="AX429">
        <v>384</v>
      </c>
      <c r="AY429" t="b">
        <v>0</v>
      </c>
      <c r="AZ429">
        <v>190.6</v>
      </c>
      <c r="BA429">
        <v>52</v>
      </c>
      <c r="BB429">
        <v>17</v>
      </c>
      <c r="BC429">
        <v>705</v>
      </c>
      <c r="BE429" t="s">
        <v>1788</v>
      </c>
      <c r="BF429" s="10">
        <v>76</v>
      </c>
      <c r="BG429">
        <v>22</v>
      </c>
      <c r="BH429">
        <v>15</v>
      </c>
      <c r="BI429" t="s">
        <v>3819</v>
      </c>
      <c r="BJ429">
        <v>0</v>
      </c>
      <c r="BK429">
        <v>0</v>
      </c>
      <c r="BL429">
        <v>2</v>
      </c>
      <c r="BM429">
        <v>0</v>
      </c>
      <c r="BO429" t="s">
        <v>3820</v>
      </c>
      <c r="BP429">
        <v>4.7</v>
      </c>
      <c r="BQ429">
        <v>48</v>
      </c>
      <c r="BR429">
        <v>17</v>
      </c>
      <c r="BS429">
        <v>25</v>
      </c>
      <c r="BT429">
        <v>0</v>
      </c>
      <c r="BU429">
        <v>152</v>
      </c>
      <c r="BV429" t="b">
        <v>0</v>
      </c>
      <c r="BW429">
        <v>0</v>
      </c>
      <c r="BX429">
        <v>0</v>
      </c>
      <c r="BY429" s="10" t="s">
        <v>3821</v>
      </c>
      <c r="BZ429">
        <v>14.5</v>
      </c>
      <c r="CA429">
        <v>28</v>
      </c>
      <c r="CB429">
        <v>10</v>
      </c>
      <c r="CC429" t="b">
        <v>0</v>
      </c>
      <c r="CD429" t="s">
        <v>1788</v>
      </c>
      <c r="CE429">
        <v>8</v>
      </c>
      <c r="CF429">
        <v>1.02</v>
      </c>
      <c r="CG429" t="s">
        <v>1793</v>
      </c>
      <c r="CH429">
        <v>6</v>
      </c>
      <c r="CI429" s="10">
        <v>12</v>
      </c>
      <c r="CJ429" s="10">
        <v>14</v>
      </c>
      <c r="CK429" s="4">
        <v>44927</v>
      </c>
      <c r="CL429">
        <v>246</v>
      </c>
      <c r="CM429">
        <v>8</v>
      </c>
      <c r="CN429">
        <v>4</v>
      </c>
      <c r="CO429">
        <v>42</v>
      </c>
      <c r="CP429">
        <v>2515261</v>
      </c>
      <c r="CQ429">
        <v>92367</v>
      </c>
      <c r="CR429">
        <v>1781295</v>
      </c>
      <c r="CS429">
        <v>139458</v>
      </c>
      <c r="CT429">
        <v>0.7</v>
      </c>
      <c r="CU429">
        <v>5.5</v>
      </c>
      <c r="CV429" t="s">
        <v>3821</v>
      </c>
      <c r="CW429">
        <v>0</v>
      </c>
      <c r="CX429" t="str">
        <f t="shared" si="22"/>
        <v>Cody Gakpo</v>
      </c>
      <c r="CY429" t="str">
        <f>IFERROR(VLOOKUP(CX429,'Player Names Cleaned'!$A:$B,2,0),CX429)</f>
        <v>Cody Gakpo</v>
      </c>
      <c r="CZ429">
        <f>BF429/10</f>
        <v>7.6</v>
      </c>
      <c r="DA429" t="str">
        <f>VLOOKUP($CJ429,Teams!$A$1:$G$21,6,0)</f>
        <v>Liverpool</v>
      </c>
    </row>
    <row r="430" spans="1:105" x14ac:dyDescent="0.25">
      <c r="A430">
        <v>1</v>
      </c>
      <c r="B430" s="4">
        <v>35728</v>
      </c>
      <c r="C430">
        <v>0</v>
      </c>
      <c r="D430">
        <v>71</v>
      </c>
      <c r="E430" t="b">
        <v>1</v>
      </c>
      <c r="F430" t="b">
        <v>1</v>
      </c>
      <c r="G430">
        <v>100</v>
      </c>
      <c r="H430">
        <v>100</v>
      </c>
      <c r="I430">
        <v>0</v>
      </c>
      <c r="J430">
        <v>0</v>
      </c>
      <c r="K430">
        <v>4</v>
      </c>
      <c r="L430">
        <v>223541</v>
      </c>
      <c r="M430" t="s">
        <v>1788</v>
      </c>
      <c r="O430">
        <v>0</v>
      </c>
      <c r="P430">
        <v>0</v>
      </c>
      <c r="Q430">
        <v>-1</v>
      </c>
      <c r="R430">
        <v>1</v>
      </c>
      <c r="S430">
        <v>16.7</v>
      </c>
      <c r="T430">
        <v>298</v>
      </c>
      <c r="U430">
        <v>167</v>
      </c>
      <c r="V430">
        <v>10</v>
      </c>
      <c r="W430">
        <v>8.18</v>
      </c>
      <c r="X430" t="s">
        <v>1788</v>
      </c>
      <c r="Z430">
        <v>0</v>
      </c>
      <c r="AA430">
        <v>3</v>
      </c>
      <c r="AB430">
        <v>2.2000000000000002</v>
      </c>
      <c r="AC430">
        <v>2.2000000000000002</v>
      </c>
      <c r="AD430">
        <v>1</v>
      </c>
      <c r="AE430">
        <v>7.0000000000000007E-2</v>
      </c>
      <c r="AF430">
        <v>0.06</v>
      </c>
      <c r="AG430">
        <v>0.87</v>
      </c>
      <c r="AH430">
        <v>0.71</v>
      </c>
      <c r="AI430">
        <v>0.8</v>
      </c>
      <c r="AJ430">
        <v>1.96</v>
      </c>
      <c r="AK430">
        <v>1.6</v>
      </c>
      <c r="AL430">
        <v>0.65</v>
      </c>
      <c r="AM430" s="10" t="s">
        <v>3822</v>
      </c>
      <c r="AN430">
        <v>1.7</v>
      </c>
      <c r="AO430">
        <v>211</v>
      </c>
      <c r="AP430">
        <v>99</v>
      </c>
      <c r="AQ430">
        <v>3</v>
      </c>
      <c r="AR430">
        <v>2.4500000000000002</v>
      </c>
      <c r="AS430">
        <v>2</v>
      </c>
      <c r="AT430" t="b">
        <v>0</v>
      </c>
      <c r="AU430">
        <v>17.7</v>
      </c>
      <c r="AV430">
        <v>211</v>
      </c>
      <c r="AW430">
        <v>108</v>
      </c>
      <c r="AX430">
        <v>385</v>
      </c>
      <c r="AY430" t="b">
        <v>0</v>
      </c>
      <c r="AZ430">
        <v>98</v>
      </c>
      <c r="BA430">
        <v>170</v>
      </c>
      <c r="BB430">
        <v>68</v>
      </c>
      <c r="BC430">
        <v>110</v>
      </c>
      <c r="BE430" t="s">
        <v>3823</v>
      </c>
      <c r="BF430" s="10">
        <v>64</v>
      </c>
      <c r="BG430">
        <v>65</v>
      </c>
      <c r="BH430">
        <v>43</v>
      </c>
      <c r="BI430" t="s">
        <v>3824</v>
      </c>
      <c r="BJ430">
        <v>0</v>
      </c>
      <c r="BK430">
        <v>0</v>
      </c>
      <c r="BL430" t="s">
        <v>1788</v>
      </c>
      <c r="BM430">
        <v>0</v>
      </c>
      <c r="BO430" t="s">
        <v>3825</v>
      </c>
      <c r="BP430">
        <v>2.7</v>
      </c>
      <c r="BQ430">
        <v>200</v>
      </c>
      <c r="BR430">
        <v>84</v>
      </c>
      <c r="BS430">
        <v>1</v>
      </c>
      <c r="BT430">
        <v>0</v>
      </c>
      <c r="BU430">
        <v>106</v>
      </c>
      <c r="BV430" t="b">
        <v>0</v>
      </c>
      <c r="BW430">
        <v>0</v>
      </c>
      <c r="BX430">
        <v>0</v>
      </c>
      <c r="BY430" s="10" t="s">
        <v>3826</v>
      </c>
      <c r="BZ430">
        <v>0.3</v>
      </c>
      <c r="CA430">
        <v>293</v>
      </c>
      <c r="CB430">
        <v>101</v>
      </c>
      <c r="CC430" t="b">
        <v>0</v>
      </c>
      <c r="CD430" t="s">
        <v>1788</v>
      </c>
      <c r="CE430">
        <v>0</v>
      </c>
      <c r="CF430">
        <v>0</v>
      </c>
      <c r="CG430" t="s">
        <v>1793</v>
      </c>
      <c r="CH430">
        <v>5</v>
      </c>
      <c r="CI430" s="10">
        <v>12</v>
      </c>
      <c r="CJ430" s="10">
        <v>14</v>
      </c>
      <c r="CK430" s="4">
        <v>45533</v>
      </c>
      <c r="CL430">
        <v>62</v>
      </c>
      <c r="CM430">
        <v>133</v>
      </c>
      <c r="CN430">
        <v>82</v>
      </c>
      <c r="CO430">
        <v>19</v>
      </c>
      <c r="CP430">
        <v>33571</v>
      </c>
      <c r="CQ430">
        <v>1541</v>
      </c>
      <c r="CR430">
        <v>37209</v>
      </c>
      <c r="CS430">
        <v>3100</v>
      </c>
      <c r="CT430">
        <v>0.3</v>
      </c>
      <c r="CU430">
        <v>3</v>
      </c>
      <c r="CV430" t="s">
        <v>3826</v>
      </c>
      <c r="CW430">
        <v>1</v>
      </c>
      <c r="CX430" t="str">
        <f t="shared" si="22"/>
        <v>Federico Chiesa</v>
      </c>
      <c r="CY430" t="str">
        <f>IFERROR(VLOOKUP(CX430,'Player Names Cleaned'!$A:$B,2,0),CX430)</f>
        <v>Federico Chiesa</v>
      </c>
      <c r="CZ430">
        <f>BF430/10</f>
        <v>6.4</v>
      </c>
      <c r="DA430" t="str">
        <f>VLOOKUP($CJ430,Teams!$A$1:$G$21,6,0)</f>
        <v>Liverpool</v>
      </c>
    </row>
    <row r="431" spans="1:105" x14ac:dyDescent="0.25">
      <c r="A431">
        <v>1</v>
      </c>
      <c r="B431" s="4">
        <v>36153</v>
      </c>
      <c r="C431">
        <v>0</v>
      </c>
      <c r="D431">
        <v>95</v>
      </c>
      <c r="E431" t="b">
        <v>1</v>
      </c>
      <c r="F431" t="b">
        <v>1</v>
      </c>
      <c r="G431">
        <v>100</v>
      </c>
      <c r="H431">
        <v>100</v>
      </c>
      <c r="I431">
        <v>1</v>
      </c>
      <c r="J431">
        <v>0.19</v>
      </c>
      <c r="K431">
        <v>10</v>
      </c>
      <c r="L431">
        <v>243016</v>
      </c>
      <c r="M431">
        <v>2</v>
      </c>
      <c r="O431">
        <v>0</v>
      </c>
      <c r="P431">
        <v>0</v>
      </c>
      <c r="Q431">
        <v>-2</v>
      </c>
      <c r="R431">
        <v>2</v>
      </c>
      <c r="S431">
        <v>93.6</v>
      </c>
      <c r="T431">
        <v>93</v>
      </c>
      <c r="U431">
        <v>68</v>
      </c>
      <c r="V431">
        <v>43</v>
      </c>
      <c r="W431">
        <v>8.16</v>
      </c>
      <c r="X431">
        <v>5</v>
      </c>
      <c r="Z431">
        <v>0</v>
      </c>
      <c r="AA431">
        <v>3</v>
      </c>
      <c r="AB431">
        <v>2.2000000000000002</v>
      </c>
      <c r="AC431">
        <v>2.2000000000000002</v>
      </c>
      <c r="AD431">
        <v>1</v>
      </c>
      <c r="AE431">
        <v>0.28999999999999998</v>
      </c>
      <c r="AF431">
        <v>0.06</v>
      </c>
      <c r="AG431">
        <v>0.8</v>
      </c>
      <c r="AH431">
        <v>0.16</v>
      </c>
      <c r="AI431">
        <v>0.51</v>
      </c>
      <c r="AJ431">
        <v>6.01</v>
      </c>
      <c r="AK431">
        <v>1.1399999999999999</v>
      </c>
      <c r="AL431">
        <v>0.1</v>
      </c>
      <c r="AM431" s="10" t="s">
        <v>3827</v>
      </c>
      <c r="AN431">
        <v>1.7</v>
      </c>
      <c r="AO431">
        <v>210</v>
      </c>
      <c r="AP431">
        <v>98</v>
      </c>
      <c r="AQ431">
        <v>5</v>
      </c>
      <c r="AR431">
        <v>0.95</v>
      </c>
      <c r="AS431">
        <v>0</v>
      </c>
      <c r="AT431" t="b">
        <v>0</v>
      </c>
      <c r="AU431">
        <v>20.5</v>
      </c>
      <c r="AV431">
        <v>182</v>
      </c>
      <c r="AW431">
        <v>96</v>
      </c>
      <c r="AX431">
        <v>386</v>
      </c>
      <c r="AY431" t="b">
        <v>0</v>
      </c>
      <c r="AZ431">
        <v>70.599999999999994</v>
      </c>
      <c r="BA431">
        <v>218</v>
      </c>
      <c r="BB431">
        <v>94</v>
      </c>
      <c r="BC431">
        <v>474</v>
      </c>
      <c r="BE431" t="s">
        <v>3828</v>
      </c>
      <c r="BF431" s="10">
        <v>63</v>
      </c>
      <c r="BG431">
        <v>72</v>
      </c>
      <c r="BH431">
        <v>49</v>
      </c>
      <c r="BI431" t="s">
        <v>3829</v>
      </c>
      <c r="BJ431">
        <v>0</v>
      </c>
      <c r="BK431">
        <v>0</v>
      </c>
      <c r="BL431">
        <v>3</v>
      </c>
      <c r="BM431">
        <v>0</v>
      </c>
      <c r="BO431" t="s">
        <v>3830</v>
      </c>
      <c r="BP431">
        <v>2.2000000000000002</v>
      </c>
      <c r="BQ431">
        <v>249</v>
      </c>
      <c r="BR431">
        <v>111</v>
      </c>
      <c r="BS431">
        <v>25</v>
      </c>
      <c r="BT431">
        <v>0</v>
      </c>
      <c r="BU431">
        <v>10</v>
      </c>
      <c r="BV431" t="b">
        <v>0</v>
      </c>
      <c r="BW431">
        <v>0</v>
      </c>
      <c r="BX431">
        <v>0</v>
      </c>
      <c r="BY431" s="10" t="s">
        <v>3831</v>
      </c>
      <c r="BZ431">
        <v>1.2</v>
      </c>
      <c r="CA431">
        <v>164</v>
      </c>
      <c r="CB431">
        <v>57</v>
      </c>
      <c r="CC431" t="b">
        <v>0</v>
      </c>
      <c r="CD431" t="s">
        <v>1788</v>
      </c>
      <c r="CE431">
        <v>7</v>
      </c>
      <c r="CF431">
        <v>1.33</v>
      </c>
      <c r="CG431" t="s">
        <v>1793</v>
      </c>
      <c r="CH431">
        <v>8</v>
      </c>
      <c r="CI431" s="10">
        <v>12</v>
      </c>
      <c r="CJ431" s="10">
        <v>14</v>
      </c>
      <c r="CK431" s="4">
        <v>45091</v>
      </c>
      <c r="CL431">
        <v>41</v>
      </c>
      <c r="CM431">
        <v>198</v>
      </c>
      <c r="CN431">
        <v>114</v>
      </c>
      <c r="CO431">
        <v>18</v>
      </c>
      <c r="CP431">
        <v>71901</v>
      </c>
      <c r="CQ431">
        <v>2007</v>
      </c>
      <c r="CR431">
        <v>172180</v>
      </c>
      <c r="CS431">
        <v>8304</v>
      </c>
      <c r="CT431">
        <v>0.3</v>
      </c>
      <c r="CU431">
        <v>2.9</v>
      </c>
      <c r="CV431" t="s">
        <v>3831</v>
      </c>
      <c r="CW431">
        <v>0</v>
      </c>
      <c r="CX431" t="str">
        <f t="shared" si="22"/>
        <v>Alexis Mac Allister</v>
      </c>
      <c r="CY431" t="str">
        <f>IFERROR(VLOOKUP(CX431,'Player Names Cleaned'!$A:$B,2,0),CX431)</f>
        <v>Alexis Mac Allister</v>
      </c>
      <c r="CZ431">
        <f>BF431/10</f>
        <v>6.3</v>
      </c>
      <c r="DA431" t="str">
        <f>VLOOKUP($CJ431,Teams!$A$1:$G$21,6,0)</f>
        <v>Liverpool</v>
      </c>
    </row>
    <row r="432" spans="1:105" x14ac:dyDescent="0.25">
      <c r="A432">
        <v>1</v>
      </c>
      <c r="B432" s="4">
        <v>36824</v>
      </c>
      <c r="C432">
        <v>7</v>
      </c>
      <c r="D432">
        <v>192</v>
      </c>
      <c r="E432" t="b">
        <v>1</v>
      </c>
      <c r="F432" t="b">
        <v>1</v>
      </c>
      <c r="G432" t="s">
        <v>1788</v>
      </c>
      <c r="H432" t="s">
        <v>1788</v>
      </c>
      <c r="I432">
        <v>2</v>
      </c>
      <c r="J432">
        <v>0.22</v>
      </c>
      <c r="K432">
        <v>36</v>
      </c>
      <c r="L432">
        <v>424876</v>
      </c>
      <c r="M432">
        <v>5</v>
      </c>
      <c r="O432">
        <v>0</v>
      </c>
      <c r="P432">
        <v>0</v>
      </c>
      <c r="Q432">
        <v>0</v>
      </c>
      <c r="R432">
        <v>0</v>
      </c>
      <c r="S432">
        <v>251.9</v>
      </c>
      <c r="T432">
        <v>10</v>
      </c>
      <c r="U432">
        <v>10</v>
      </c>
      <c r="V432">
        <v>113</v>
      </c>
      <c r="W432">
        <v>12.56</v>
      </c>
      <c r="X432">
        <v>2</v>
      </c>
      <c r="Z432">
        <v>1</v>
      </c>
      <c r="AA432">
        <v>3</v>
      </c>
      <c r="AB432">
        <v>5.5</v>
      </c>
      <c r="AC432">
        <v>5.5</v>
      </c>
      <c r="AD432">
        <v>10</v>
      </c>
      <c r="AE432">
        <v>1.01</v>
      </c>
      <c r="AF432">
        <v>0.11</v>
      </c>
      <c r="AG432">
        <v>2.04</v>
      </c>
      <c r="AH432">
        <v>0.22</v>
      </c>
      <c r="AI432">
        <v>1.03</v>
      </c>
      <c r="AJ432">
        <v>11.96</v>
      </c>
      <c r="AK432">
        <v>1.33</v>
      </c>
      <c r="AL432">
        <v>0.11</v>
      </c>
      <c r="AM432" s="10" t="s">
        <v>3832</v>
      </c>
      <c r="AN432">
        <v>5</v>
      </c>
      <c r="AO432">
        <v>49</v>
      </c>
      <c r="AP432">
        <v>20</v>
      </c>
      <c r="AQ432">
        <v>14</v>
      </c>
      <c r="AR432">
        <v>1.56</v>
      </c>
      <c r="AS432">
        <v>1</v>
      </c>
      <c r="AT432" t="b">
        <v>0</v>
      </c>
      <c r="AU432">
        <v>57.8</v>
      </c>
      <c r="AV432">
        <v>15</v>
      </c>
      <c r="AW432">
        <v>10</v>
      </c>
      <c r="AX432">
        <v>387</v>
      </c>
      <c r="AY432" t="b">
        <v>0</v>
      </c>
      <c r="AZ432">
        <v>224.4</v>
      </c>
      <c r="BA432">
        <v>19</v>
      </c>
      <c r="BB432">
        <v>6</v>
      </c>
      <c r="BC432">
        <v>810</v>
      </c>
      <c r="BE432" t="s">
        <v>1788</v>
      </c>
      <c r="BF432" s="10">
        <v>65</v>
      </c>
      <c r="BG432">
        <v>57</v>
      </c>
      <c r="BH432">
        <v>39</v>
      </c>
      <c r="BI432" t="s">
        <v>3833</v>
      </c>
      <c r="BJ432">
        <v>0</v>
      </c>
      <c r="BK432">
        <v>0</v>
      </c>
      <c r="BL432" t="s">
        <v>1788</v>
      </c>
      <c r="BM432">
        <v>0</v>
      </c>
      <c r="BO432" t="s">
        <v>3834</v>
      </c>
      <c r="BP432">
        <v>4.5999999999999996</v>
      </c>
      <c r="BQ432">
        <v>52</v>
      </c>
      <c r="BR432">
        <v>19</v>
      </c>
      <c r="BS432">
        <v>56</v>
      </c>
      <c r="BT432">
        <v>0</v>
      </c>
      <c r="BU432">
        <v>98</v>
      </c>
      <c r="BV432" t="b">
        <v>0</v>
      </c>
      <c r="BW432">
        <v>0</v>
      </c>
      <c r="BX432">
        <v>0</v>
      </c>
      <c r="BY432" s="10" t="s">
        <v>3835</v>
      </c>
      <c r="BZ432">
        <v>4.0999999999999996</v>
      </c>
      <c r="CA432">
        <v>83</v>
      </c>
      <c r="CB432">
        <v>25</v>
      </c>
      <c r="CC432" t="b">
        <v>0</v>
      </c>
      <c r="CD432" t="s">
        <v>1788</v>
      </c>
      <c r="CE432">
        <v>9</v>
      </c>
      <c r="CF432">
        <v>1</v>
      </c>
      <c r="CG432" t="s">
        <v>1793</v>
      </c>
      <c r="CH432">
        <v>21</v>
      </c>
      <c r="CI432" s="10">
        <v>12</v>
      </c>
      <c r="CJ432" s="10">
        <v>14</v>
      </c>
      <c r="CK432" s="4">
        <v>45109</v>
      </c>
      <c r="CL432">
        <v>101</v>
      </c>
      <c r="CM432">
        <v>71</v>
      </c>
      <c r="CN432">
        <v>38</v>
      </c>
      <c r="CO432">
        <v>41</v>
      </c>
      <c r="CP432">
        <v>521582</v>
      </c>
      <c r="CQ432">
        <v>56865</v>
      </c>
      <c r="CR432">
        <v>355966</v>
      </c>
      <c r="CS432">
        <v>19631</v>
      </c>
      <c r="CT432">
        <v>0.8</v>
      </c>
      <c r="CU432">
        <v>6.3</v>
      </c>
      <c r="CV432" t="s">
        <v>3835</v>
      </c>
      <c r="CW432">
        <v>2</v>
      </c>
      <c r="CX432" t="str">
        <f t="shared" si="22"/>
        <v>Dominik Szoboszlai</v>
      </c>
      <c r="CY432" t="str">
        <f>IFERROR(VLOOKUP(CX432,'Player Names Cleaned'!$A:$B,2,0),CX432)</f>
        <v>Dominik Szoboszlai</v>
      </c>
      <c r="CZ432">
        <v>6.7</v>
      </c>
      <c r="DA432" t="str">
        <f>VLOOKUP($CJ432,Teams!$A$1:$G$21,6,0)</f>
        <v>Liverpool</v>
      </c>
    </row>
    <row r="433" spans="1:105" x14ac:dyDescent="0.25">
      <c r="A433">
        <v>1</v>
      </c>
      <c r="B433" s="4">
        <v>36921</v>
      </c>
      <c r="C433">
        <v>0</v>
      </c>
      <c r="D433">
        <v>84</v>
      </c>
      <c r="E433" t="b">
        <v>1</v>
      </c>
      <c r="F433" t="b">
        <v>1</v>
      </c>
      <c r="G433">
        <v>25</v>
      </c>
      <c r="H433">
        <v>100</v>
      </c>
      <c r="I433">
        <v>0</v>
      </c>
      <c r="J433">
        <v>0</v>
      </c>
      <c r="K433">
        <v>6</v>
      </c>
      <c r="L433">
        <v>206915</v>
      </c>
      <c r="M433" t="s">
        <v>1788</v>
      </c>
      <c r="O433">
        <v>0</v>
      </c>
      <c r="P433">
        <v>0</v>
      </c>
      <c r="Q433">
        <v>-1</v>
      </c>
      <c r="R433">
        <v>1</v>
      </c>
      <c r="S433">
        <v>66.3</v>
      </c>
      <c r="T433">
        <v>145</v>
      </c>
      <c r="U433">
        <v>98</v>
      </c>
      <c r="V433">
        <v>40</v>
      </c>
      <c r="W433">
        <v>11.18</v>
      </c>
      <c r="X433" t="s">
        <v>1788</v>
      </c>
      <c r="Z433">
        <v>0</v>
      </c>
      <c r="AA433">
        <v>3</v>
      </c>
      <c r="AB433">
        <v>0.5</v>
      </c>
      <c r="AC433">
        <v>1.8</v>
      </c>
      <c r="AD433">
        <v>2</v>
      </c>
      <c r="AE433">
        <v>0.95</v>
      </c>
      <c r="AF433">
        <v>0.27</v>
      </c>
      <c r="AG433">
        <v>1.27</v>
      </c>
      <c r="AH433">
        <v>0.36</v>
      </c>
      <c r="AI433">
        <v>0.32</v>
      </c>
      <c r="AJ433">
        <v>6.25</v>
      </c>
      <c r="AK433">
        <v>1.75</v>
      </c>
      <c r="AL433">
        <v>0.09</v>
      </c>
      <c r="AM433" s="10" t="s">
        <v>3836</v>
      </c>
      <c r="AN433">
        <v>1.3</v>
      </c>
      <c r="AO433">
        <v>239</v>
      </c>
      <c r="AP433">
        <v>115</v>
      </c>
      <c r="AQ433">
        <v>9</v>
      </c>
      <c r="AR433">
        <v>2.52</v>
      </c>
      <c r="AS433">
        <v>0</v>
      </c>
      <c r="AT433" t="b">
        <v>0</v>
      </c>
      <c r="AU433">
        <v>15.8</v>
      </c>
      <c r="AV433">
        <v>226</v>
      </c>
      <c r="AW433">
        <v>113</v>
      </c>
      <c r="AX433">
        <v>388</v>
      </c>
      <c r="AY433" t="b">
        <v>0</v>
      </c>
      <c r="AZ433">
        <v>58.8</v>
      </c>
      <c r="BA433">
        <v>246</v>
      </c>
      <c r="BB433">
        <v>106</v>
      </c>
      <c r="BC433">
        <v>322</v>
      </c>
      <c r="BD433" t="s">
        <v>1878</v>
      </c>
      <c r="BE433" t="s">
        <v>3837</v>
      </c>
      <c r="BF433" s="10">
        <v>54</v>
      </c>
      <c r="BG433">
        <v>170</v>
      </c>
      <c r="BH433">
        <v>104</v>
      </c>
      <c r="BI433" t="s">
        <v>3838</v>
      </c>
      <c r="BJ433">
        <v>0</v>
      </c>
      <c r="BK433">
        <v>0</v>
      </c>
      <c r="BL433" t="s">
        <v>1788</v>
      </c>
      <c r="BM433">
        <v>0</v>
      </c>
      <c r="BO433" t="s">
        <v>3839</v>
      </c>
      <c r="BP433">
        <v>1.6</v>
      </c>
      <c r="BQ433">
        <v>308</v>
      </c>
      <c r="BR433">
        <v>142</v>
      </c>
      <c r="BS433">
        <v>27</v>
      </c>
      <c r="BT433">
        <v>0</v>
      </c>
      <c r="BU433">
        <v>241</v>
      </c>
      <c r="BV433" t="b">
        <v>0</v>
      </c>
      <c r="BW433">
        <v>0</v>
      </c>
      <c r="BX433">
        <v>0</v>
      </c>
      <c r="BY433" s="10" t="s">
        <v>3840</v>
      </c>
      <c r="BZ433">
        <v>0.1</v>
      </c>
      <c r="CA433">
        <v>505</v>
      </c>
      <c r="CB433">
        <v>179</v>
      </c>
      <c r="CC433" t="b">
        <v>0</v>
      </c>
      <c r="CD433" t="s">
        <v>1788</v>
      </c>
      <c r="CE433">
        <v>2</v>
      </c>
      <c r="CF433">
        <v>0.56000000000000005</v>
      </c>
      <c r="CG433" t="s">
        <v>1822</v>
      </c>
      <c r="CH433">
        <v>7</v>
      </c>
      <c r="CI433" s="10">
        <v>12</v>
      </c>
      <c r="CJ433" s="10">
        <v>14</v>
      </c>
      <c r="CK433" s="4">
        <v>43196</v>
      </c>
      <c r="CL433">
        <v>33</v>
      </c>
      <c r="CM433">
        <v>218</v>
      </c>
      <c r="CN433">
        <v>125</v>
      </c>
      <c r="CO433">
        <v>13</v>
      </c>
      <c r="CP433">
        <v>5678</v>
      </c>
      <c r="CQ433">
        <v>291</v>
      </c>
      <c r="CR433">
        <v>12757</v>
      </c>
      <c r="CS433">
        <v>1005</v>
      </c>
      <c r="CT433">
        <v>0.2</v>
      </c>
      <c r="CU433">
        <v>2.4</v>
      </c>
      <c r="CV433" t="s">
        <v>3841</v>
      </c>
      <c r="CW433">
        <v>0</v>
      </c>
      <c r="CX433" t="str">
        <f t="shared" si="22"/>
        <v>Curtis Jones</v>
      </c>
      <c r="CY433" t="str">
        <f>IFERROR(VLOOKUP(CX433,'Player Names Cleaned'!$A:$B,2,0),CX433)</f>
        <v>Curtis Jones</v>
      </c>
      <c r="CZ433">
        <f t="shared" ref="CZ433:CZ442" si="25">BF433/10</f>
        <v>5.4</v>
      </c>
      <c r="DA433" t="str">
        <f>VLOOKUP($CJ433,Teams!$A$1:$G$21,6,0)</f>
        <v>Liverpool</v>
      </c>
    </row>
    <row r="434" spans="1:105" x14ac:dyDescent="0.25">
      <c r="A434">
        <v>2</v>
      </c>
      <c r="B434" s="4">
        <v>37392</v>
      </c>
      <c r="C434">
        <v>7</v>
      </c>
      <c r="D434">
        <v>165</v>
      </c>
      <c r="E434" t="b">
        <v>1</v>
      </c>
      <c r="F434" t="b">
        <v>1</v>
      </c>
      <c r="G434">
        <v>75</v>
      </c>
      <c r="H434">
        <v>75</v>
      </c>
      <c r="I434">
        <v>2</v>
      </c>
      <c r="J434">
        <v>0.3</v>
      </c>
      <c r="K434">
        <v>19</v>
      </c>
      <c r="L434">
        <v>441266</v>
      </c>
      <c r="M434" t="s">
        <v>1788</v>
      </c>
      <c r="O434">
        <v>-1</v>
      </c>
      <c r="P434">
        <v>1</v>
      </c>
      <c r="Q434">
        <v>1</v>
      </c>
      <c r="R434">
        <v>-1</v>
      </c>
      <c r="S434">
        <v>104.8</v>
      </c>
      <c r="T434">
        <v>75</v>
      </c>
      <c r="U434">
        <v>54</v>
      </c>
      <c r="V434">
        <v>60</v>
      </c>
      <c r="W434">
        <v>8.99</v>
      </c>
      <c r="X434" t="s">
        <v>1788</v>
      </c>
      <c r="Z434">
        <v>1</v>
      </c>
      <c r="AA434">
        <v>3</v>
      </c>
      <c r="AB434">
        <v>1.4</v>
      </c>
      <c r="AC434">
        <v>1.4</v>
      </c>
      <c r="AD434">
        <v>0</v>
      </c>
      <c r="AE434">
        <v>0.39</v>
      </c>
      <c r="AF434">
        <v>0.06</v>
      </c>
      <c r="AG434">
        <v>0.79</v>
      </c>
      <c r="AH434">
        <v>0.12</v>
      </c>
      <c r="AI434">
        <v>0.4</v>
      </c>
      <c r="AJ434">
        <v>6.87</v>
      </c>
      <c r="AK434">
        <v>1.03</v>
      </c>
      <c r="AL434">
        <v>0.06</v>
      </c>
      <c r="AM434" s="10" t="s">
        <v>2472</v>
      </c>
      <c r="AN434">
        <v>1.3</v>
      </c>
      <c r="AO434">
        <v>240</v>
      </c>
      <c r="AP434">
        <v>116</v>
      </c>
      <c r="AQ434">
        <v>8</v>
      </c>
      <c r="AR434">
        <v>1.2</v>
      </c>
      <c r="AS434">
        <v>2</v>
      </c>
      <c r="AT434" t="b">
        <v>0</v>
      </c>
      <c r="AU434">
        <v>33.5</v>
      </c>
      <c r="AV434">
        <v>85</v>
      </c>
      <c r="AW434">
        <v>49</v>
      </c>
      <c r="AX434">
        <v>390</v>
      </c>
      <c r="AY434" t="b">
        <v>0</v>
      </c>
      <c r="AZ434">
        <v>178</v>
      </c>
      <c r="BA434">
        <v>64</v>
      </c>
      <c r="BB434">
        <v>20</v>
      </c>
      <c r="BC434">
        <v>601</v>
      </c>
      <c r="BD434" t="s">
        <v>3842</v>
      </c>
      <c r="BE434" t="s">
        <v>3843</v>
      </c>
      <c r="BF434" s="10">
        <v>56</v>
      </c>
      <c r="BG434">
        <v>132</v>
      </c>
      <c r="BH434">
        <v>85</v>
      </c>
      <c r="BI434" t="s">
        <v>3844</v>
      </c>
      <c r="BJ434">
        <v>0</v>
      </c>
      <c r="BK434">
        <v>0</v>
      </c>
      <c r="BL434" t="s">
        <v>1788</v>
      </c>
      <c r="BM434">
        <v>0</v>
      </c>
      <c r="BO434" t="s">
        <v>3845</v>
      </c>
      <c r="BP434">
        <v>5.6</v>
      </c>
      <c r="BQ434">
        <v>18</v>
      </c>
      <c r="BR434">
        <v>5</v>
      </c>
      <c r="BS434">
        <v>28</v>
      </c>
      <c r="BT434">
        <v>0</v>
      </c>
      <c r="BU434">
        <v>152</v>
      </c>
      <c r="BV434" t="b">
        <v>0</v>
      </c>
      <c r="BW434">
        <v>0</v>
      </c>
      <c r="BX434">
        <v>0</v>
      </c>
      <c r="BY434" s="10" t="s">
        <v>3846</v>
      </c>
      <c r="BZ434">
        <v>4</v>
      </c>
      <c r="CA434">
        <v>87</v>
      </c>
      <c r="CB434">
        <v>28</v>
      </c>
      <c r="CC434" t="b">
        <v>0</v>
      </c>
      <c r="CD434" t="s">
        <v>1788</v>
      </c>
      <c r="CE434">
        <v>7</v>
      </c>
      <c r="CF434">
        <v>1.05</v>
      </c>
      <c r="CG434" t="s">
        <v>1822</v>
      </c>
      <c r="CH434">
        <v>13</v>
      </c>
      <c r="CI434" s="10">
        <v>12</v>
      </c>
      <c r="CJ434" s="10">
        <v>14</v>
      </c>
      <c r="CK434" s="4">
        <v>45170</v>
      </c>
      <c r="CL434">
        <v>52</v>
      </c>
      <c r="CM434">
        <v>160</v>
      </c>
      <c r="CN434">
        <v>94</v>
      </c>
      <c r="CO434">
        <v>39</v>
      </c>
      <c r="CP434">
        <v>896198</v>
      </c>
      <c r="CQ434">
        <v>2623</v>
      </c>
      <c r="CR434">
        <v>505040</v>
      </c>
      <c r="CS434">
        <v>155481</v>
      </c>
      <c r="CT434">
        <v>0.2</v>
      </c>
      <c r="CU434">
        <v>7</v>
      </c>
      <c r="CV434" t="s">
        <v>3846</v>
      </c>
      <c r="CW434">
        <v>2</v>
      </c>
      <c r="CX434" t="str">
        <f t="shared" si="22"/>
        <v>Ryan Gravenberch</v>
      </c>
      <c r="CY434" t="str">
        <f>IFERROR(VLOOKUP(CX434,'Player Names Cleaned'!$A:$B,2,0),CX434)</f>
        <v>Ryan Gravenberch</v>
      </c>
      <c r="CZ434">
        <f t="shared" si="25"/>
        <v>5.6</v>
      </c>
      <c r="DA434" t="str">
        <f>VLOOKUP($CJ434,Teams!$A$1:$G$21,6,0)</f>
        <v>Liverpool</v>
      </c>
    </row>
    <row r="435" spans="1:105" x14ac:dyDescent="0.25">
      <c r="A435">
        <v>1</v>
      </c>
      <c r="B435" s="4">
        <v>34009</v>
      </c>
      <c r="C435">
        <v>0</v>
      </c>
      <c r="D435">
        <v>20</v>
      </c>
      <c r="E435" t="b">
        <v>1</v>
      </c>
      <c r="F435" t="b">
        <v>1</v>
      </c>
      <c r="G435">
        <v>100</v>
      </c>
      <c r="H435">
        <v>100</v>
      </c>
      <c r="I435">
        <v>0</v>
      </c>
      <c r="J435">
        <v>0</v>
      </c>
      <c r="K435">
        <v>3</v>
      </c>
      <c r="L435">
        <v>158983</v>
      </c>
      <c r="M435" t="s">
        <v>1788</v>
      </c>
      <c r="O435">
        <v>0</v>
      </c>
      <c r="P435">
        <v>0</v>
      </c>
      <c r="Q435">
        <v>-1</v>
      </c>
      <c r="R435">
        <v>1</v>
      </c>
      <c r="S435">
        <v>10.9</v>
      </c>
      <c r="T435">
        <v>328</v>
      </c>
      <c r="U435">
        <v>175</v>
      </c>
      <c r="V435">
        <v>6</v>
      </c>
      <c r="W435">
        <v>15</v>
      </c>
      <c r="X435" t="s">
        <v>1788</v>
      </c>
      <c r="Z435">
        <v>0</v>
      </c>
      <c r="AA435">
        <v>3</v>
      </c>
      <c r="AB435">
        <v>0.8</v>
      </c>
      <c r="AC435">
        <v>0.8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1.71</v>
      </c>
      <c r="AK435">
        <v>4.28</v>
      </c>
      <c r="AL435">
        <v>0</v>
      </c>
      <c r="AM435" s="10" t="s">
        <v>3847</v>
      </c>
      <c r="AN435">
        <v>0.3</v>
      </c>
      <c r="AO435">
        <v>347</v>
      </c>
      <c r="AP435">
        <v>161</v>
      </c>
      <c r="AQ435">
        <v>3</v>
      </c>
      <c r="AR435">
        <v>7.5</v>
      </c>
      <c r="AS435">
        <v>0</v>
      </c>
      <c r="AT435" t="b">
        <v>0</v>
      </c>
      <c r="AU435">
        <v>3.9</v>
      </c>
      <c r="AV435">
        <v>374</v>
      </c>
      <c r="AW435">
        <v>178</v>
      </c>
      <c r="AX435">
        <v>392</v>
      </c>
      <c r="AY435" t="b">
        <v>0</v>
      </c>
      <c r="AZ435">
        <v>28.8</v>
      </c>
      <c r="BA435">
        <v>326</v>
      </c>
      <c r="BB435">
        <v>149</v>
      </c>
      <c r="BC435">
        <v>36</v>
      </c>
      <c r="BE435" t="s">
        <v>3848</v>
      </c>
      <c r="BF435" s="10">
        <v>49</v>
      </c>
      <c r="BG435">
        <v>294</v>
      </c>
      <c r="BH435">
        <v>185</v>
      </c>
      <c r="BI435" t="s">
        <v>3849</v>
      </c>
      <c r="BJ435">
        <v>0</v>
      </c>
      <c r="BK435">
        <v>0</v>
      </c>
      <c r="BL435" t="s">
        <v>1788</v>
      </c>
      <c r="BM435">
        <v>0</v>
      </c>
      <c r="BO435" t="s">
        <v>3850</v>
      </c>
      <c r="BP435">
        <v>1.5</v>
      </c>
      <c r="BQ435">
        <v>316</v>
      </c>
      <c r="BR435">
        <v>149</v>
      </c>
      <c r="BS435">
        <v>0</v>
      </c>
      <c r="BT435">
        <v>0</v>
      </c>
      <c r="BU435">
        <v>108</v>
      </c>
      <c r="BV435" t="b">
        <v>0</v>
      </c>
      <c r="BW435">
        <v>0</v>
      </c>
      <c r="BX435">
        <v>0</v>
      </c>
      <c r="BY435" s="10" t="s">
        <v>3851</v>
      </c>
      <c r="BZ435">
        <v>0.1</v>
      </c>
      <c r="CA435">
        <v>477</v>
      </c>
      <c r="CB435">
        <v>162</v>
      </c>
      <c r="CC435" t="b">
        <v>0</v>
      </c>
      <c r="CD435" t="s">
        <v>1788</v>
      </c>
      <c r="CE435">
        <v>0</v>
      </c>
      <c r="CF435">
        <v>0</v>
      </c>
      <c r="CG435" t="s">
        <v>1793</v>
      </c>
      <c r="CH435">
        <v>3</v>
      </c>
      <c r="CI435" s="10">
        <v>12</v>
      </c>
      <c r="CJ435" s="10">
        <v>14</v>
      </c>
      <c r="CK435" s="4">
        <v>45156</v>
      </c>
      <c r="CL435">
        <v>0</v>
      </c>
      <c r="CM435">
        <v>662</v>
      </c>
      <c r="CN435">
        <v>283</v>
      </c>
      <c r="CO435">
        <v>6</v>
      </c>
      <c r="CP435">
        <v>5379</v>
      </c>
      <c r="CQ435">
        <v>198</v>
      </c>
      <c r="CR435">
        <v>11234</v>
      </c>
      <c r="CS435">
        <v>330</v>
      </c>
      <c r="CT435">
        <v>0.1</v>
      </c>
      <c r="CU435">
        <v>1.2</v>
      </c>
      <c r="CV435" t="s">
        <v>3847</v>
      </c>
      <c r="CW435">
        <v>1</v>
      </c>
      <c r="CX435" t="str">
        <f t="shared" si="22"/>
        <v>Endo Wataru</v>
      </c>
      <c r="CY435" t="str">
        <f>IFERROR(VLOOKUP(CX435,'Player Names Cleaned'!$A:$B,2,0),CX435)</f>
        <v>Endo Wataru</v>
      </c>
      <c r="CZ435">
        <f t="shared" si="25"/>
        <v>4.9000000000000004</v>
      </c>
      <c r="DA435" t="str">
        <f>VLOOKUP($CJ435,Teams!$A$1:$G$21,6,0)</f>
        <v>Liverpool</v>
      </c>
    </row>
    <row r="436" spans="1:105" x14ac:dyDescent="0.25">
      <c r="A436">
        <v>0</v>
      </c>
      <c r="B436" s="4">
        <v>38282</v>
      </c>
      <c r="C436">
        <v>0</v>
      </c>
      <c r="D436">
        <v>0</v>
      </c>
      <c r="E436" t="b">
        <v>1</v>
      </c>
      <c r="F436" t="b">
        <v>1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535928</v>
      </c>
      <c r="M436" t="s">
        <v>1788</v>
      </c>
      <c r="O436">
        <v>-1</v>
      </c>
      <c r="P436">
        <v>1</v>
      </c>
      <c r="Q436">
        <v>-2</v>
      </c>
      <c r="R436">
        <v>2</v>
      </c>
      <c r="S436">
        <v>0</v>
      </c>
      <c r="T436">
        <v>542</v>
      </c>
      <c r="U436">
        <v>204</v>
      </c>
      <c r="V436">
        <v>0</v>
      </c>
      <c r="W436">
        <v>0</v>
      </c>
      <c r="X436" t="s">
        <v>1788</v>
      </c>
      <c r="Z436">
        <v>0</v>
      </c>
      <c r="AA436">
        <v>3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 s="10" t="s">
        <v>3852</v>
      </c>
      <c r="AN436">
        <v>0</v>
      </c>
      <c r="AO436">
        <v>511</v>
      </c>
      <c r="AP436">
        <v>183</v>
      </c>
      <c r="AQ436">
        <v>0</v>
      </c>
      <c r="AR436">
        <v>0</v>
      </c>
      <c r="AS436">
        <v>0</v>
      </c>
      <c r="AT436" t="b">
        <v>0</v>
      </c>
      <c r="AU436">
        <v>0</v>
      </c>
      <c r="AV436">
        <v>554</v>
      </c>
      <c r="AW436">
        <v>205</v>
      </c>
      <c r="AX436">
        <v>393</v>
      </c>
      <c r="AY436" t="b">
        <v>0</v>
      </c>
      <c r="AZ436">
        <v>0</v>
      </c>
      <c r="BA436">
        <v>553</v>
      </c>
      <c r="BB436">
        <v>204</v>
      </c>
      <c r="BC436">
        <v>0</v>
      </c>
      <c r="BD436" t="s">
        <v>2236</v>
      </c>
      <c r="BE436" t="s">
        <v>3853</v>
      </c>
      <c r="BF436" s="10">
        <v>43</v>
      </c>
      <c r="BG436">
        <v>600</v>
      </c>
      <c r="BH436">
        <v>331</v>
      </c>
      <c r="BI436" t="s">
        <v>3854</v>
      </c>
      <c r="BJ436">
        <v>0</v>
      </c>
      <c r="BK436">
        <v>0</v>
      </c>
      <c r="BL436" t="s">
        <v>1788</v>
      </c>
      <c r="BM436">
        <v>0</v>
      </c>
      <c r="BO436" t="s">
        <v>3855</v>
      </c>
      <c r="BP436">
        <v>0</v>
      </c>
      <c r="BQ436">
        <v>562</v>
      </c>
      <c r="BR436">
        <v>209</v>
      </c>
      <c r="BS436">
        <v>0</v>
      </c>
      <c r="BT436">
        <v>0</v>
      </c>
      <c r="BU436">
        <v>200</v>
      </c>
      <c r="BV436" t="b">
        <v>0</v>
      </c>
      <c r="BW436">
        <v>0</v>
      </c>
      <c r="BX436">
        <v>0</v>
      </c>
      <c r="BY436" s="10" t="s">
        <v>3856</v>
      </c>
      <c r="BZ436">
        <v>0</v>
      </c>
      <c r="CA436">
        <v>580</v>
      </c>
      <c r="CB436">
        <v>219</v>
      </c>
      <c r="CC436" t="b">
        <v>0</v>
      </c>
      <c r="CD436" t="s">
        <v>1788</v>
      </c>
      <c r="CE436">
        <v>0</v>
      </c>
      <c r="CF436">
        <v>0</v>
      </c>
      <c r="CG436" t="s">
        <v>1872</v>
      </c>
      <c r="CH436">
        <v>0</v>
      </c>
      <c r="CI436" s="10">
        <v>12</v>
      </c>
      <c r="CJ436" s="10">
        <v>14</v>
      </c>
      <c r="CK436" s="4">
        <v>44753</v>
      </c>
      <c r="CL436">
        <v>0</v>
      </c>
      <c r="CM436">
        <v>512</v>
      </c>
      <c r="CN436">
        <v>194</v>
      </c>
      <c r="CO436">
        <v>0</v>
      </c>
      <c r="CP436">
        <v>5171</v>
      </c>
      <c r="CQ436">
        <v>617</v>
      </c>
      <c r="CR436">
        <v>7252</v>
      </c>
      <c r="CS436">
        <v>301</v>
      </c>
      <c r="CT436">
        <v>0</v>
      </c>
      <c r="CU436">
        <v>0</v>
      </c>
      <c r="CV436" t="s">
        <v>3857</v>
      </c>
      <c r="CW436">
        <v>0</v>
      </c>
      <c r="CX436" t="str">
        <f t="shared" si="22"/>
        <v>Stefan BajÄetiÄ‡ Maquieira</v>
      </c>
      <c r="CY436" t="str">
        <f>IFERROR(VLOOKUP(CX436,'Player Names Cleaned'!$A:$B,2,0),CX436)</f>
        <v>Stefan BajÄetiÄ‡ Maquieira</v>
      </c>
      <c r="CZ436">
        <f t="shared" si="25"/>
        <v>4.3</v>
      </c>
      <c r="DA436" t="str">
        <f>VLOOKUP($CJ436,Teams!$A$1:$G$21,6,0)</f>
        <v>Liverpool</v>
      </c>
    </row>
    <row r="437" spans="1:105" x14ac:dyDescent="0.25">
      <c r="A437">
        <v>0</v>
      </c>
      <c r="B437" s="4" t="s">
        <v>1788</v>
      </c>
      <c r="C437">
        <v>0</v>
      </c>
      <c r="D437">
        <v>0</v>
      </c>
      <c r="E437" t="b">
        <v>0</v>
      </c>
      <c r="F437" t="b">
        <v>1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491501</v>
      </c>
      <c r="M437" t="s">
        <v>1788</v>
      </c>
      <c r="O437">
        <v>0</v>
      </c>
      <c r="P437">
        <v>0</v>
      </c>
      <c r="Q437">
        <v>-1</v>
      </c>
      <c r="R437">
        <v>1</v>
      </c>
      <c r="S437">
        <v>0</v>
      </c>
      <c r="T437">
        <v>563</v>
      </c>
      <c r="U437">
        <v>212</v>
      </c>
      <c r="V437">
        <v>0</v>
      </c>
      <c r="W437">
        <v>0</v>
      </c>
      <c r="X437" t="s">
        <v>1788</v>
      </c>
      <c r="Z437">
        <v>0</v>
      </c>
      <c r="AA437">
        <v>3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 s="10" t="s">
        <v>2157</v>
      </c>
      <c r="AN437">
        <v>0</v>
      </c>
      <c r="AO437">
        <v>538</v>
      </c>
      <c r="AP437">
        <v>191</v>
      </c>
      <c r="AQ437">
        <v>0</v>
      </c>
      <c r="AR437">
        <v>0</v>
      </c>
      <c r="AS437">
        <v>0</v>
      </c>
      <c r="AT437" t="b">
        <v>0</v>
      </c>
      <c r="AU437">
        <v>0</v>
      </c>
      <c r="AV437">
        <v>574</v>
      </c>
      <c r="AW437">
        <v>213</v>
      </c>
      <c r="AX437">
        <v>394</v>
      </c>
      <c r="AY437" t="b">
        <v>0</v>
      </c>
      <c r="AZ437">
        <v>0</v>
      </c>
      <c r="BA437">
        <v>573</v>
      </c>
      <c r="BB437">
        <v>212</v>
      </c>
      <c r="BC437">
        <v>0</v>
      </c>
      <c r="BD437" t="s">
        <v>3858</v>
      </c>
      <c r="BE437" t="s">
        <v>3859</v>
      </c>
      <c r="BF437" s="10">
        <v>44</v>
      </c>
      <c r="BG437">
        <v>536</v>
      </c>
      <c r="BH437">
        <v>305</v>
      </c>
      <c r="BI437" t="s">
        <v>3860</v>
      </c>
      <c r="BJ437">
        <v>0</v>
      </c>
      <c r="BK437">
        <v>0</v>
      </c>
      <c r="BL437" t="s">
        <v>1788</v>
      </c>
      <c r="BM437">
        <v>0</v>
      </c>
      <c r="BO437" t="s">
        <v>3861</v>
      </c>
      <c r="BP437">
        <v>0</v>
      </c>
      <c r="BQ437">
        <v>583</v>
      </c>
      <c r="BR437">
        <v>217</v>
      </c>
      <c r="BS437">
        <v>0</v>
      </c>
      <c r="BT437">
        <v>0</v>
      </c>
      <c r="BU437" t="s">
        <v>1788</v>
      </c>
      <c r="BV437" t="b">
        <v>0</v>
      </c>
      <c r="BW437">
        <v>0</v>
      </c>
      <c r="BX437">
        <v>0</v>
      </c>
      <c r="BY437" s="10" t="s">
        <v>3862</v>
      </c>
      <c r="BZ437">
        <v>0</v>
      </c>
      <c r="CA437">
        <v>639</v>
      </c>
      <c r="CB437">
        <v>264</v>
      </c>
      <c r="CC437" t="b">
        <v>0</v>
      </c>
      <c r="CD437" t="s">
        <v>1788</v>
      </c>
      <c r="CE437">
        <v>0</v>
      </c>
      <c r="CF437">
        <v>0</v>
      </c>
      <c r="CG437" t="s">
        <v>1806</v>
      </c>
      <c r="CH437">
        <v>0</v>
      </c>
      <c r="CI437" s="10">
        <v>12</v>
      </c>
      <c r="CJ437" s="10">
        <v>14</v>
      </c>
      <c r="CK437" s="4" t="s">
        <v>1788</v>
      </c>
      <c r="CL437">
        <v>0</v>
      </c>
      <c r="CM437">
        <v>539</v>
      </c>
      <c r="CN437">
        <v>202</v>
      </c>
      <c r="CO437">
        <v>0</v>
      </c>
      <c r="CP437">
        <v>1737</v>
      </c>
      <c r="CQ437">
        <v>0</v>
      </c>
      <c r="CR437">
        <v>3577</v>
      </c>
      <c r="CS437">
        <v>88</v>
      </c>
      <c r="CT437">
        <v>0</v>
      </c>
      <c r="CU437">
        <v>0</v>
      </c>
      <c r="CV437" t="s">
        <v>3862</v>
      </c>
      <c r="CW437">
        <v>0</v>
      </c>
      <c r="CX437" t="str">
        <f t="shared" si="22"/>
        <v>James McConnell</v>
      </c>
      <c r="CY437" t="str">
        <f>IFERROR(VLOOKUP(CX437,'Player Names Cleaned'!$A:$B,2,0),CX437)</f>
        <v>James McConnell</v>
      </c>
      <c r="CZ437">
        <f t="shared" si="25"/>
        <v>4.4000000000000004</v>
      </c>
      <c r="DA437" t="str">
        <f>VLOOKUP($CJ437,Teams!$A$1:$G$21,6,0)</f>
        <v>Liverpool</v>
      </c>
    </row>
    <row r="438" spans="1:105" x14ac:dyDescent="0.25">
      <c r="A438">
        <v>0</v>
      </c>
      <c r="B438" s="4">
        <v>37560</v>
      </c>
      <c r="C438">
        <v>0</v>
      </c>
      <c r="D438">
        <v>0</v>
      </c>
      <c r="E438" t="b">
        <v>0</v>
      </c>
      <c r="F438" t="b">
        <v>1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440148</v>
      </c>
      <c r="M438" t="s">
        <v>1788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608</v>
      </c>
      <c r="U438">
        <v>240</v>
      </c>
      <c r="V438">
        <v>0</v>
      </c>
      <c r="W438">
        <v>0</v>
      </c>
      <c r="X438" t="s">
        <v>1788</v>
      </c>
      <c r="Z438">
        <v>0</v>
      </c>
      <c r="AA438">
        <v>3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 s="10" t="s">
        <v>2464</v>
      </c>
      <c r="AN438">
        <v>0</v>
      </c>
      <c r="AO438">
        <v>584</v>
      </c>
      <c r="AP438">
        <v>221</v>
      </c>
      <c r="AQ438">
        <v>0</v>
      </c>
      <c r="AR438">
        <v>0</v>
      </c>
      <c r="AS438">
        <v>0</v>
      </c>
      <c r="AT438" t="b">
        <v>0</v>
      </c>
      <c r="AU438">
        <v>0</v>
      </c>
      <c r="AV438">
        <v>617</v>
      </c>
      <c r="AW438">
        <v>241</v>
      </c>
      <c r="AX438">
        <v>395</v>
      </c>
      <c r="AY438" t="b">
        <v>0</v>
      </c>
      <c r="AZ438">
        <v>0</v>
      </c>
      <c r="BA438">
        <v>616</v>
      </c>
      <c r="BB438">
        <v>240</v>
      </c>
      <c r="BC438">
        <v>0</v>
      </c>
      <c r="BD438" t="s">
        <v>3863</v>
      </c>
      <c r="BE438" t="s">
        <v>3864</v>
      </c>
      <c r="BF438" s="10">
        <v>45</v>
      </c>
      <c r="BG438">
        <v>421</v>
      </c>
      <c r="BH438">
        <v>249</v>
      </c>
      <c r="BI438" t="s">
        <v>3865</v>
      </c>
      <c r="BJ438">
        <v>0</v>
      </c>
      <c r="BK438">
        <v>0</v>
      </c>
      <c r="BL438" t="s">
        <v>1788</v>
      </c>
      <c r="BM438">
        <v>0</v>
      </c>
      <c r="BO438" t="s">
        <v>3866</v>
      </c>
      <c r="BP438">
        <v>0</v>
      </c>
      <c r="BQ438">
        <v>625</v>
      </c>
      <c r="BR438">
        <v>245</v>
      </c>
      <c r="BS438">
        <v>0</v>
      </c>
      <c r="BT438">
        <v>0</v>
      </c>
      <c r="BU438">
        <v>241</v>
      </c>
      <c r="BV438" t="b">
        <v>0</v>
      </c>
      <c r="BW438">
        <v>0</v>
      </c>
      <c r="BX438">
        <v>0</v>
      </c>
      <c r="BY438" s="10" t="s">
        <v>3867</v>
      </c>
      <c r="BZ438">
        <v>0</v>
      </c>
      <c r="CA438">
        <v>735</v>
      </c>
      <c r="CB438">
        <v>325</v>
      </c>
      <c r="CC438" t="b">
        <v>0</v>
      </c>
      <c r="CD438" t="s">
        <v>1788</v>
      </c>
      <c r="CE438">
        <v>0</v>
      </c>
      <c r="CF438">
        <v>0</v>
      </c>
      <c r="CG438" t="s">
        <v>1806</v>
      </c>
      <c r="CH438">
        <v>0</v>
      </c>
      <c r="CI438" s="10">
        <v>12</v>
      </c>
      <c r="CJ438" s="10">
        <v>14</v>
      </c>
      <c r="CK438" s="4">
        <v>44399</v>
      </c>
      <c r="CL438">
        <v>0</v>
      </c>
      <c r="CM438">
        <v>589</v>
      </c>
      <c r="CN438">
        <v>231</v>
      </c>
      <c r="CO438">
        <v>0</v>
      </c>
      <c r="CP438">
        <v>0</v>
      </c>
      <c r="CQ438">
        <v>0</v>
      </c>
      <c r="CR438">
        <v>328</v>
      </c>
      <c r="CS438">
        <v>3</v>
      </c>
      <c r="CT438">
        <v>0</v>
      </c>
      <c r="CU438">
        <v>0</v>
      </c>
      <c r="CV438" t="s">
        <v>3867</v>
      </c>
      <c r="CW438">
        <v>0</v>
      </c>
      <c r="CX438" t="str">
        <f t="shared" si="22"/>
        <v>Tyler Morton</v>
      </c>
      <c r="CY438" t="str">
        <f>IFERROR(VLOOKUP(CX438,'Player Names Cleaned'!$A:$B,2,0),CX438)</f>
        <v>Tyler Morton</v>
      </c>
      <c r="CZ438">
        <f t="shared" si="25"/>
        <v>4.5</v>
      </c>
      <c r="DA438" t="str">
        <f>VLOOKUP($CJ438,Teams!$A$1:$G$21,6,0)</f>
        <v>Liverpool</v>
      </c>
    </row>
    <row r="439" spans="1:105" x14ac:dyDescent="0.25">
      <c r="A439">
        <v>0</v>
      </c>
      <c r="B439" s="4">
        <v>39263</v>
      </c>
      <c r="C439">
        <v>0</v>
      </c>
      <c r="D439">
        <v>0</v>
      </c>
      <c r="E439" t="b">
        <v>1</v>
      </c>
      <c r="F439" t="b">
        <v>1</v>
      </c>
      <c r="G439" t="s">
        <v>1788</v>
      </c>
      <c r="H439" t="s">
        <v>1788</v>
      </c>
      <c r="I439">
        <v>0</v>
      </c>
      <c r="J439">
        <v>0</v>
      </c>
      <c r="K439">
        <v>0</v>
      </c>
      <c r="L439">
        <v>591386</v>
      </c>
      <c r="M439" t="s">
        <v>1788</v>
      </c>
      <c r="O439">
        <v>0</v>
      </c>
      <c r="P439">
        <v>0</v>
      </c>
      <c r="Q439">
        <v>-2</v>
      </c>
      <c r="R439">
        <v>2</v>
      </c>
      <c r="S439">
        <v>0</v>
      </c>
      <c r="T439">
        <v>543</v>
      </c>
      <c r="U439">
        <v>205</v>
      </c>
      <c r="V439">
        <v>0</v>
      </c>
      <c r="W439">
        <v>0</v>
      </c>
      <c r="X439" t="s">
        <v>1788</v>
      </c>
      <c r="Z439">
        <v>0</v>
      </c>
      <c r="AA439">
        <v>3</v>
      </c>
      <c r="AB439">
        <v>0.5</v>
      </c>
      <c r="AC439">
        <v>0.5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 s="10" t="s">
        <v>3868</v>
      </c>
      <c r="AN439">
        <v>0</v>
      </c>
      <c r="AO439">
        <v>512</v>
      </c>
      <c r="AP439">
        <v>184</v>
      </c>
      <c r="AQ439">
        <v>0</v>
      </c>
      <c r="AR439">
        <v>0</v>
      </c>
      <c r="AS439">
        <v>0</v>
      </c>
      <c r="AT439" t="b">
        <v>0</v>
      </c>
      <c r="AU439">
        <v>0</v>
      </c>
      <c r="AV439">
        <v>555</v>
      </c>
      <c r="AW439">
        <v>206</v>
      </c>
      <c r="AX439">
        <v>396</v>
      </c>
      <c r="AY439" t="b">
        <v>0</v>
      </c>
      <c r="AZ439">
        <v>0</v>
      </c>
      <c r="BA439">
        <v>554</v>
      </c>
      <c r="BB439">
        <v>205</v>
      </c>
      <c r="BC439">
        <v>0</v>
      </c>
      <c r="BE439" t="s">
        <v>1788</v>
      </c>
      <c r="BF439" s="10">
        <v>43</v>
      </c>
      <c r="BG439">
        <v>603</v>
      </c>
      <c r="BH439">
        <v>332</v>
      </c>
      <c r="BI439" t="s">
        <v>3869</v>
      </c>
      <c r="BJ439">
        <v>0</v>
      </c>
      <c r="BK439">
        <v>0</v>
      </c>
      <c r="BL439" t="s">
        <v>1788</v>
      </c>
      <c r="BM439">
        <v>0</v>
      </c>
      <c r="BO439" t="s">
        <v>3870</v>
      </c>
      <c r="BP439">
        <v>0</v>
      </c>
      <c r="BQ439">
        <v>563</v>
      </c>
      <c r="BR439">
        <v>210</v>
      </c>
      <c r="BS439">
        <v>0</v>
      </c>
      <c r="BT439">
        <v>0</v>
      </c>
      <c r="BU439">
        <v>241</v>
      </c>
      <c r="BV439" t="b">
        <v>0</v>
      </c>
      <c r="BW439">
        <v>0</v>
      </c>
      <c r="BX439">
        <v>0</v>
      </c>
      <c r="BY439" s="10" t="s">
        <v>3871</v>
      </c>
      <c r="BZ439">
        <v>0.6</v>
      </c>
      <c r="CA439">
        <v>222</v>
      </c>
      <c r="CB439">
        <v>74</v>
      </c>
      <c r="CC439" t="b">
        <v>0</v>
      </c>
      <c r="CD439" t="s">
        <v>1788</v>
      </c>
      <c r="CE439">
        <v>0</v>
      </c>
      <c r="CF439">
        <v>0</v>
      </c>
      <c r="CG439" t="s">
        <v>1793</v>
      </c>
      <c r="CH439">
        <v>0</v>
      </c>
      <c r="CI439" s="10">
        <v>12</v>
      </c>
      <c r="CJ439" s="10">
        <v>14</v>
      </c>
      <c r="CK439" s="4">
        <v>45241</v>
      </c>
      <c r="CL439">
        <v>0</v>
      </c>
      <c r="CM439">
        <v>515</v>
      </c>
      <c r="CN439">
        <v>195</v>
      </c>
      <c r="CO439">
        <v>0</v>
      </c>
      <c r="CP439">
        <v>78029</v>
      </c>
      <c r="CQ439">
        <v>14673</v>
      </c>
      <c r="CR439">
        <v>33494</v>
      </c>
      <c r="CS439">
        <v>5656</v>
      </c>
      <c r="CT439">
        <v>0</v>
      </c>
      <c r="CU439">
        <v>0</v>
      </c>
      <c r="CV439" t="s">
        <v>3871</v>
      </c>
      <c r="CW439">
        <v>0</v>
      </c>
      <c r="CX439" t="str">
        <f t="shared" si="22"/>
        <v>Trey Nyoni</v>
      </c>
      <c r="CY439" t="str">
        <f>IFERROR(VLOOKUP(CX439,'Player Names Cleaned'!$A:$B,2,0),CX439)</f>
        <v>Trey Nyoni</v>
      </c>
      <c r="CZ439">
        <f t="shared" si="25"/>
        <v>4.3</v>
      </c>
      <c r="DA439" t="str">
        <f>VLOOKUP($CJ439,Teams!$A$1:$G$21,6,0)</f>
        <v>Liverpool</v>
      </c>
    </row>
    <row r="440" spans="1:105" x14ac:dyDescent="0.25">
      <c r="A440">
        <v>0</v>
      </c>
      <c r="B440" s="4">
        <v>36335</v>
      </c>
      <c r="C440">
        <v>0</v>
      </c>
      <c r="D440">
        <v>0</v>
      </c>
      <c r="E440" t="b">
        <v>0</v>
      </c>
      <c r="F440" t="b">
        <v>1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447203</v>
      </c>
      <c r="M440" t="s">
        <v>1788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740</v>
      </c>
      <c r="U440">
        <v>80</v>
      </c>
      <c r="V440">
        <v>0</v>
      </c>
      <c r="W440">
        <v>0</v>
      </c>
      <c r="X440" t="s">
        <v>1788</v>
      </c>
      <c r="Z440">
        <v>0</v>
      </c>
      <c r="AA440">
        <v>4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 s="10" t="s">
        <v>3872</v>
      </c>
      <c r="AN440">
        <v>0</v>
      </c>
      <c r="AO440">
        <v>736</v>
      </c>
      <c r="AP440">
        <v>78</v>
      </c>
      <c r="AQ440">
        <v>0</v>
      </c>
      <c r="AR440">
        <v>0</v>
      </c>
      <c r="AS440">
        <v>0</v>
      </c>
      <c r="AT440" t="b">
        <v>0</v>
      </c>
      <c r="AU440">
        <v>0</v>
      </c>
      <c r="AV440">
        <v>740</v>
      </c>
      <c r="AW440">
        <v>80</v>
      </c>
      <c r="AX440">
        <v>397</v>
      </c>
      <c r="AY440" t="b">
        <v>0</v>
      </c>
      <c r="AZ440">
        <v>0</v>
      </c>
      <c r="BA440">
        <v>740</v>
      </c>
      <c r="BB440">
        <v>80</v>
      </c>
      <c r="BC440">
        <v>0</v>
      </c>
      <c r="BD440" t="s">
        <v>3873</v>
      </c>
      <c r="BE440" t="s">
        <v>3874</v>
      </c>
      <c r="BF440" s="10">
        <v>65</v>
      </c>
      <c r="BG440">
        <v>59</v>
      </c>
      <c r="BH440">
        <v>18</v>
      </c>
      <c r="BI440" t="s">
        <v>3875</v>
      </c>
      <c r="BJ440">
        <v>0</v>
      </c>
      <c r="BK440">
        <v>0</v>
      </c>
      <c r="BL440" t="s">
        <v>1788</v>
      </c>
      <c r="BM440">
        <v>0</v>
      </c>
      <c r="BO440" t="s">
        <v>3876</v>
      </c>
      <c r="BP440">
        <v>0</v>
      </c>
      <c r="BQ440">
        <v>740</v>
      </c>
      <c r="BR440">
        <v>80</v>
      </c>
      <c r="BS440">
        <v>0</v>
      </c>
      <c r="BT440">
        <v>0</v>
      </c>
      <c r="BU440">
        <v>230</v>
      </c>
      <c r="BV440" t="b">
        <v>0</v>
      </c>
      <c r="BW440">
        <v>0</v>
      </c>
      <c r="BX440">
        <v>0</v>
      </c>
      <c r="BY440" s="10" t="s">
        <v>3877</v>
      </c>
      <c r="BZ440">
        <v>0.1</v>
      </c>
      <c r="CA440">
        <v>524</v>
      </c>
      <c r="CB440">
        <v>69</v>
      </c>
      <c r="CC440" t="b">
        <v>0</v>
      </c>
      <c r="CD440" t="s">
        <v>1788</v>
      </c>
      <c r="CE440">
        <v>0</v>
      </c>
      <c r="CF440">
        <v>0</v>
      </c>
      <c r="CG440" t="s">
        <v>1806</v>
      </c>
      <c r="CH440">
        <v>0</v>
      </c>
      <c r="CI440" s="10">
        <v>12</v>
      </c>
      <c r="CJ440" s="10">
        <v>14</v>
      </c>
      <c r="CK440" s="4">
        <v>44726</v>
      </c>
      <c r="CL440">
        <v>0</v>
      </c>
      <c r="CM440">
        <v>740</v>
      </c>
      <c r="CN440">
        <v>80</v>
      </c>
      <c r="CO440">
        <v>0</v>
      </c>
      <c r="CP440">
        <v>0</v>
      </c>
      <c r="CQ440">
        <v>0</v>
      </c>
      <c r="CR440">
        <v>15503</v>
      </c>
      <c r="CS440">
        <v>60</v>
      </c>
      <c r="CT440">
        <v>0</v>
      </c>
      <c r="CU440">
        <v>0</v>
      </c>
      <c r="CV440" t="s">
        <v>3872</v>
      </c>
      <c r="CW440">
        <v>0</v>
      </c>
      <c r="CX440" t="str">
        <f t="shared" si="22"/>
        <v>Darwin NÃºÃ±ez Ribeiro</v>
      </c>
      <c r="CY440" t="str">
        <f>IFERROR(VLOOKUP(CX440,'Player Names Cleaned'!$A:$B,2,0),CX440)</f>
        <v>Darwin NÃºÃ±ez Ribeiro</v>
      </c>
      <c r="CZ440">
        <f t="shared" si="25"/>
        <v>6.5</v>
      </c>
      <c r="DA440" t="str">
        <f>VLOOKUP($CJ440,Teams!$A$1:$G$21,6,0)</f>
        <v>Liverpool</v>
      </c>
    </row>
    <row r="441" spans="1:105" x14ac:dyDescent="0.25">
      <c r="A441">
        <v>0</v>
      </c>
      <c r="B441" s="4">
        <v>38733</v>
      </c>
      <c r="C441">
        <v>0</v>
      </c>
      <c r="D441">
        <v>0</v>
      </c>
      <c r="E441" t="b">
        <v>1</v>
      </c>
      <c r="F441" t="b">
        <v>1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500058</v>
      </c>
      <c r="M441" t="s">
        <v>1788</v>
      </c>
      <c r="O441">
        <v>0</v>
      </c>
      <c r="P441">
        <v>0</v>
      </c>
      <c r="Q441">
        <v>-1</v>
      </c>
      <c r="R441">
        <v>1</v>
      </c>
      <c r="S441">
        <v>0</v>
      </c>
      <c r="T441">
        <v>567</v>
      </c>
      <c r="U441">
        <v>56</v>
      </c>
      <c r="V441">
        <v>0</v>
      </c>
      <c r="W441">
        <v>0</v>
      </c>
      <c r="X441" t="s">
        <v>1788</v>
      </c>
      <c r="Z441">
        <v>0</v>
      </c>
      <c r="AA441">
        <v>4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 s="10" t="s">
        <v>2660</v>
      </c>
      <c r="AN441">
        <v>0</v>
      </c>
      <c r="AO441">
        <v>542</v>
      </c>
      <c r="AP441">
        <v>53</v>
      </c>
      <c r="AQ441">
        <v>0</v>
      </c>
      <c r="AR441">
        <v>0</v>
      </c>
      <c r="AS441">
        <v>0</v>
      </c>
      <c r="AT441" t="b">
        <v>0</v>
      </c>
      <c r="AU441">
        <v>0</v>
      </c>
      <c r="AV441">
        <v>578</v>
      </c>
      <c r="AW441">
        <v>57</v>
      </c>
      <c r="AX441">
        <v>398</v>
      </c>
      <c r="AY441" t="b">
        <v>0</v>
      </c>
      <c r="AZ441">
        <v>0</v>
      </c>
      <c r="BA441">
        <v>577</v>
      </c>
      <c r="BB441">
        <v>57</v>
      </c>
      <c r="BC441">
        <v>0</v>
      </c>
      <c r="BD441" t="s">
        <v>2236</v>
      </c>
      <c r="BE441" t="s">
        <v>3878</v>
      </c>
      <c r="BF441" s="10">
        <v>44</v>
      </c>
      <c r="BG441">
        <v>541</v>
      </c>
      <c r="BH441">
        <v>69</v>
      </c>
      <c r="BI441" t="s">
        <v>3879</v>
      </c>
      <c r="BJ441">
        <v>0</v>
      </c>
      <c r="BK441">
        <v>0</v>
      </c>
      <c r="BL441" t="s">
        <v>1788</v>
      </c>
      <c r="BM441">
        <v>0</v>
      </c>
      <c r="BO441" t="s">
        <v>3880</v>
      </c>
      <c r="BP441">
        <v>0</v>
      </c>
      <c r="BQ441">
        <v>587</v>
      </c>
      <c r="BR441">
        <v>59</v>
      </c>
      <c r="BS441">
        <v>0</v>
      </c>
      <c r="BT441">
        <v>0</v>
      </c>
      <c r="BU441">
        <v>241</v>
      </c>
      <c r="BV441" t="b">
        <v>0</v>
      </c>
      <c r="BW441">
        <v>0</v>
      </c>
      <c r="BX441">
        <v>0</v>
      </c>
      <c r="BY441" s="10" t="s">
        <v>3881</v>
      </c>
      <c r="BZ441">
        <v>0.1</v>
      </c>
      <c r="CA441">
        <v>427</v>
      </c>
      <c r="CB441">
        <v>60</v>
      </c>
      <c r="CC441" t="b">
        <v>0</v>
      </c>
      <c r="CD441" t="s">
        <v>1788</v>
      </c>
      <c r="CE441">
        <v>0</v>
      </c>
      <c r="CF441">
        <v>0</v>
      </c>
      <c r="CG441" t="s">
        <v>1872</v>
      </c>
      <c r="CH441">
        <v>0</v>
      </c>
      <c r="CI441" s="10">
        <v>12</v>
      </c>
      <c r="CJ441" s="10">
        <v>14</v>
      </c>
      <c r="CK441" s="4">
        <v>45342</v>
      </c>
      <c r="CL441">
        <v>0</v>
      </c>
      <c r="CM441">
        <v>543</v>
      </c>
      <c r="CN441">
        <v>56</v>
      </c>
      <c r="CO441">
        <v>0</v>
      </c>
      <c r="CP441">
        <v>7340</v>
      </c>
      <c r="CQ441">
        <v>56</v>
      </c>
      <c r="CR441">
        <v>15279</v>
      </c>
      <c r="CS441">
        <v>733</v>
      </c>
      <c r="CT441">
        <v>0</v>
      </c>
      <c r="CU441">
        <v>0</v>
      </c>
      <c r="CV441" t="s">
        <v>3881</v>
      </c>
      <c r="CW441">
        <v>0</v>
      </c>
      <c r="CX441" t="str">
        <f t="shared" si="22"/>
        <v>Jayden Danns</v>
      </c>
      <c r="CY441" t="str">
        <f>IFERROR(VLOOKUP(CX441,'Player Names Cleaned'!$A:$B,2,0),CX441)</f>
        <v>Jayden Danns</v>
      </c>
      <c r="CZ441">
        <f t="shared" si="25"/>
        <v>4.4000000000000004</v>
      </c>
      <c r="DA441" t="str">
        <f>VLOOKUP($CJ441,Teams!$A$1:$G$21,6,0)</f>
        <v>Liverpool</v>
      </c>
    </row>
    <row r="442" spans="1:105" x14ac:dyDescent="0.25">
      <c r="A442">
        <v>1</v>
      </c>
      <c r="B442">
        <v>36424</v>
      </c>
      <c r="C442">
        <v>0</v>
      </c>
      <c r="D442">
        <v>19</v>
      </c>
      <c r="E442" t="b">
        <v>1</v>
      </c>
      <c r="F442" t="b">
        <v>1</v>
      </c>
      <c r="G442">
        <v>25</v>
      </c>
      <c r="H442">
        <v>75</v>
      </c>
      <c r="I442">
        <v>0</v>
      </c>
      <c r="J442">
        <v>0</v>
      </c>
      <c r="K442">
        <v>1</v>
      </c>
      <c r="L442">
        <v>219168</v>
      </c>
      <c r="M442" t="s">
        <v>1788</v>
      </c>
      <c r="O442">
        <v>-1</v>
      </c>
      <c r="P442">
        <v>1</v>
      </c>
      <c r="Q442">
        <v>-1</v>
      </c>
      <c r="R442">
        <v>1</v>
      </c>
      <c r="S442">
        <v>21.5</v>
      </c>
      <c r="T442">
        <v>280</v>
      </c>
      <c r="U442">
        <v>27</v>
      </c>
      <c r="V442">
        <v>11</v>
      </c>
      <c r="W442">
        <v>3.96</v>
      </c>
      <c r="X442">
        <v>3</v>
      </c>
      <c r="Z442">
        <v>0</v>
      </c>
      <c r="AA442">
        <v>4</v>
      </c>
      <c r="AB442">
        <v>0.7</v>
      </c>
      <c r="AC442">
        <v>2.1</v>
      </c>
      <c r="AD442">
        <v>0</v>
      </c>
      <c r="AE442">
        <v>0.03</v>
      </c>
      <c r="AF442">
        <v>0.01</v>
      </c>
      <c r="AG442">
        <v>0.97</v>
      </c>
      <c r="AH442">
        <v>0.35</v>
      </c>
      <c r="AI442">
        <v>0.94</v>
      </c>
      <c r="AJ442">
        <v>3.32</v>
      </c>
      <c r="AK442">
        <v>1.2</v>
      </c>
      <c r="AL442">
        <v>0.34</v>
      </c>
      <c r="AM442" s="10" t="s">
        <v>3882</v>
      </c>
      <c r="AN442">
        <v>2.2999999999999998</v>
      </c>
      <c r="AO442">
        <v>163</v>
      </c>
      <c r="AP442">
        <v>14</v>
      </c>
      <c r="AQ442">
        <v>3</v>
      </c>
      <c r="AR442">
        <v>1.08</v>
      </c>
      <c r="AS442">
        <v>0</v>
      </c>
      <c r="AT442" t="b">
        <v>0</v>
      </c>
      <c r="AU442">
        <v>8.6999999999999993</v>
      </c>
      <c r="AV442">
        <v>313</v>
      </c>
      <c r="AW442">
        <v>35</v>
      </c>
      <c r="AX442">
        <v>499</v>
      </c>
      <c r="AY442" t="b">
        <v>0</v>
      </c>
      <c r="AZ442">
        <v>21.8</v>
      </c>
      <c r="BA442">
        <v>351</v>
      </c>
      <c r="BB442">
        <v>34</v>
      </c>
      <c r="BC442">
        <v>250</v>
      </c>
      <c r="BD442" t="s">
        <v>3883</v>
      </c>
      <c r="BE442" t="s">
        <v>3884</v>
      </c>
      <c r="BF442" s="10">
        <v>104</v>
      </c>
      <c r="BG442">
        <v>3</v>
      </c>
      <c r="BH442">
        <v>2</v>
      </c>
      <c r="BI442" t="s">
        <v>3885</v>
      </c>
      <c r="BJ442">
        <v>0</v>
      </c>
      <c r="BK442">
        <v>0</v>
      </c>
      <c r="BL442">
        <v>2</v>
      </c>
      <c r="BM442">
        <v>0</v>
      </c>
      <c r="BO442" t="s">
        <v>3886</v>
      </c>
      <c r="BP442">
        <v>2.5</v>
      </c>
      <c r="BQ442">
        <v>216</v>
      </c>
      <c r="BR442">
        <v>23</v>
      </c>
      <c r="BS442">
        <v>8</v>
      </c>
      <c r="BT442">
        <v>0</v>
      </c>
      <c r="BU442">
        <v>206</v>
      </c>
      <c r="BV442" t="b">
        <v>0</v>
      </c>
      <c r="BW442">
        <v>0</v>
      </c>
      <c r="BX442">
        <v>0</v>
      </c>
      <c r="BY442" s="10" t="s">
        <v>3887</v>
      </c>
      <c r="BZ442">
        <v>5.8</v>
      </c>
      <c r="CA442">
        <v>63</v>
      </c>
      <c r="CB442">
        <v>14</v>
      </c>
      <c r="CC442" t="b">
        <v>0</v>
      </c>
      <c r="CD442" t="s">
        <v>1788</v>
      </c>
      <c r="CE442">
        <v>3</v>
      </c>
      <c r="CF442">
        <v>1.08</v>
      </c>
      <c r="CG442" t="s">
        <v>1822</v>
      </c>
      <c r="CH442">
        <v>2</v>
      </c>
      <c r="CI442" s="10">
        <v>12</v>
      </c>
      <c r="CJ442" s="10">
        <v>14</v>
      </c>
      <c r="CK442">
        <v>45901</v>
      </c>
      <c r="CL442">
        <v>50</v>
      </c>
      <c r="CM442">
        <v>164</v>
      </c>
      <c r="CN442">
        <v>33</v>
      </c>
      <c r="CO442">
        <v>10</v>
      </c>
      <c r="CP442">
        <v>1678044</v>
      </c>
      <c r="CQ442">
        <v>1549</v>
      </c>
      <c r="CR442">
        <v>2006867</v>
      </c>
      <c r="CS442">
        <v>214265</v>
      </c>
      <c r="CT442">
        <v>0.2</v>
      </c>
      <c r="CU442">
        <v>1</v>
      </c>
      <c r="CV442" t="s">
        <v>3887</v>
      </c>
      <c r="CW442">
        <v>0</v>
      </c>
      <c r="CX442" t="str">
        <f t="shared" si="22"/>
        <v>Alexander Isak</v>
      </c>
      <c r="CY442" t="str">
        <f>IFERROR(VLOOKUP(CX442,'Player Names Cleaned'!$A:$B,2,0),CX442)</f>
        <v>Alexander Isak</v>
      </c>
      <c r="CZ442">
        <f t="shared" si="25"/>
        <v>10.4</v>
      </c>
      <c r="DA442" t="str">
        <f>VLOOKUP($CJ442,Teams!$A$1:$G$21,6,0)</f>
        <v>Liverpool</v>
      </c>
    </row>
    <row r="443" spans="1:105" x14ac:dyDescent="0.25">
      <c r="A443">
        <v>1</v>
      </c>
      <c r="B443" s="4">
        <v>37427</v>
      </c>
      <c r="C443">
        <v>7</v>
      </c>
      <c r="D443">
        <v>122</v>
      </c>
      <c r="E443" t="b">
        <v>1</v>
      </c>
      <c r="F443" t="b">
        <v>1</v>
      </c>
      <c r="G443">
        <v>100</v>
      </c>
      <c r="H443">
        <v>100</v>
      </c>
      <c r="I443">
        <v>2</v>
      </c>
      <c r="J443">
        <v>0.36</v>
      </c>
      <c r="K443">
        <v>15</v>
      </c>
      <c r="L443">
        <v>510663</v>
      </c>
      <c r="M443" t="s">
        <v>1788</v>
      </c>
      <c r="O443">
        <v>0</v>
      </c>
      <c r="P443">
        <v>0</v>
      </c>
      <c r="Q443">
        <v>1</v>
      </c>
      <c r="R443">
        <v>-1</v>
      </c>
      <c r="S443">
        <v>66.7</v>
      </c>
      <c r="T443">
        <v>142</v>
      </c>
      <c r="U443">
        <v>12</v>
      </c>
      <c r="V443">
        <v>31</v>
      </c>
      <c r="W443">
        <v>5.59</v>
      </c>
      <c r="X443" t="s">
        <v>1788</v>
      </c>
      <c r="Z443">
        <v>0</v>
      </c>
      <c r="AA443">
        <v>4</v>
      </c>
      <c r="AB443">
        <v>1.8</v>
      </c>
      <c r="AC443">
        <v>1.8</v>
      </c>
      <c r="AD443">
        <v>2</v>
      </c>
      <c r="AE443">
        <v>0.23</v>
      </c>
      <c r="AF443">
        <v>0.04</v>
      </c>
      <c r="AG443">
        <v>2.56</v>
      </c>
      <c r="AH443">
        <v>0.46</v>
      </c>
      <c r="AI443">
        <v>2.33</v>
      </c>
      <c r="AJ443">
        <v>7.67</v>
      </c>
      <c r="AK443">
        <v>1.38</v>
      </c>
      <c r="AL443">
        <v>0.42</v>
      </c>
      <c r="AM443" s="10" t="s">
        <v>3888</v>
      </c>
      <c r="AN443">
        <v>1.3</v>
      </c>
      <c r="AO443">
        <v>248</v>
      </c>
      <c r="AP443">
        <v>26</v>
      </c>
      <c r="AQ443">
        <v>8</v>
      </c>
      <c r="AR443">
        <v>1.44</v>
      </c>
      <c r="AS443">
        <v>3</v>
      </c>
      <c r="AT443" t="b">
        <v>0</v>
      </c>
      <c r="AU443">
        <v>34.5</v>
      </c>
      <c r="AV443">
        <v>79</v>
      </c>
      <c r="AW443">
        <v>11</v>
      </c>
      <c r="AX443">
        <v>661</v>
      </c>
      <c r="AY443" t="b">
        <v>0</v>
      </c>
      <c r="AZ443">
        <v>154.6</v>
      </c>
      <c r="BA443">
        <v>87</v>
      </c>
      <c r="BB443">
        <v>8</v>
      </c>
      <c r="BC443">
        <v>499</v>
      </c>
      <c r="BE443" t="s">
        <v>3889</v>
      </c>
      <c r="BF443" s="10">
        <v>86</v>
      </c>
      <c r="BG443">
        <v>8</v>
      </c>
      <c r="BH443">
        <v>4</v>
      </c>
      <c r="BI443" t="s">
        <v>3890</v>
      </c>
      <c r="BJ443">
        <v>0</v>
      </c>
      <c r="BK443">
        <v>0</v>
      </c>
      <c r="BL443" t="s">
        <v>1788</v>
      </c>
      <c r="BM443">
        <v>0</v>
      </c>
      <c r="BO443" t="s">
        <v>3891</v>
      </c>
      <c r="BP443">
        <v>4.5</v>
      </c>
      <c r="BQ443">
        <v>55</v>
      </c>
      <c r="BR443">
        <v>7</v>
      </c>
      <c r="BS443">
        <v>12</v>
      </c>
      <c r="BT443">
        <v>0</v>
      </c>
      <c r="BU443">
        <v>73</v>
      </c>
      <c r="BV443" t="b">
        <v>0</v>
      </c>
      <c r="BW443">
        <v>0</v>
      </c>
      <c r="BX443">
        <v>0</v>
      </c>
      <c r="BY443" s="10" t="s">
        <v>3892</v>
      </c>
      <c r="BZ443">
        <v>16.399999999999999</v>
      </c>
      <c r="CA443">
        <v>25</v>
      </c>
      <c r="CB443">
        <v>6</v>
      </c>
      <c r="CC443" t="b">
        <v>0</v>
      </c>
      <c r="CD443" t="s">
        <v>1788</v>
      </c>
      <c r="CE443">
        <v>6</v>
      </c>
      <c r="CF443">
        <v>1.08</v>
      </c>
      <c r="CG443" t="s">
        <v>1793</v>
      </c>
      <c r="CH443">
        <v>4</v>
      </c>
      <c r="CI443" s="10">
        <v>12</v>
      </c>
      <c r="CJ443" s="10">
        <v>14</v>
      </c>
      <c r="CK443" s="4">
        <v>45861</v>
      </c>
      <c r="CL443">
        <v>128</v>
      </c>
      <c r="CM443">
        <v>51</v>
      </c>
      <c r="CN443">
        <v>19</v>
      </c>
      <c r="CO443">
        <v>36</v>
      </c>
      <c r="CP443">
        <v>2840843</v>
      </c>
      <c r="CQ443">
        <v>96367</v>
      </c>
      <c r="CR443">
        <v>3107096</v>
      </c>
      <c r="CS443">
        <v>149847</v>
      </c>
      <c r="CT443">
        <v>0.2</v>
      </c>
      <c r="CU443">
        <v>4.2</v>
      </c>
      <c r="CV443" t="s">
        <v>3892</v>
      </c>
      <c r="CW443">
        <v>0</v>
      </c>
      <c r="CX443" t="str">
        <f t="shared" si="22"/>
        <v>Hugo EkitikÃ©</v>
      </c>
      <c r="CY443" t="str">
        <f>IFERROR(VLOOKUP(CX443,'Player Names Cleaned'!$A:$B,2,0),CX443)</f>
        <v>Hugo Ekitike</v>
      </c>
      <c r="CZ443">
        <v>9</v>
      </c>
      <c r="DA443" t="str">
        <f>VLOOKUP($CJ443,Teams!$A$1:$G$21,6,0)</f>
        <v>Liverpool</v>
      </c>
    </row>
    <row r="444" spans="1:105" x14ac:dyDescent="0.25">
      <c r="A444">
        <v>0</v>
      </c>
      <c r="B444" s="4">
        <v>39689</v>
      </c>
      <c r="C444">
        <v>0</v>
      </c>
      <c r="D444">
        <v>37</v>
      </c>
      <c r="E444" t="b">
        <v>1</v>
      </c>
      <c r="F444" t="b">
        <v>1</v>
      </c>
      <c r="G444" t="s">
        <v>1788</v>
      </c>
      <c r="H444" t="s">
        <v>1788</v>
      </c>
      <c r="I444">
        <v>0</v>
      </c>
      <c r="J444">
        <v>0</v>
      </c>
      <c r="K444">
        <v>0</v>
      </c>
      <c r="L444">
        <v>611922</v>
      </c>
      <c r="M444" t="s">
        <v>1788</v>
      </c>
      <c r="O444">
        <v>0</v>
      </c>
      <c r="P444">
        <v>0</v>
      </c>
      <c r="Q444">
        <v>0</v>
      </c>
      <c r="R444">
        <v>0</v>
      </c>
      <c r="S444">
        <v>22.7</v>
      </c>
      <c r="T444">
        <v>270</v>
      </c>
      <c r="U444">
        <v>156</v>
      </c>
      <c r="V444">
        <v>1</v>
      </c>
      <c r="W444">
        <v>3</v>
      </c>
      <c r="X444" t="s">
        <v>1788</v>
      </c>
      <c r="Z444">
        <v>0</v>
      </c>
      <c r="AA444">
        <v>3</v>
      </c>
      <c r="AB444">
        <v>0.8</v>
      </c>
      <c r="AC444">
        <v>0.8</v>
      </c>
      <c r="AD444">
        <v>1</v>
      </c>
      <c r="AE444">
        <v>0.11</v>
      </c>
      <c r="AF444">
        <v>0.33</v>
      </c>
      <c r="AG444">
        <v>0.48</v>
      </c>
      <c r="AH444">
        <v>1.44</v>
      </c>
      <c r="AI444">
        <v>0.37</v>
      </c>
      <c r="AJ444">
        <v>0.77</v>
      </c>
      <c r="AK444">
        <v>2.31</v>
      </c>
      <c r="AL444">
        <v>1.1100000000000001</v>
      </c>
      <c r="AM444" s="10" t="s">
        <v>3292</v>
      </c>
      <c r="AN444">
        <v>0.3</v>
      </c>
      <c r="AO444">
        <v>341</v>
      </c>
      <c r="AP444">
        <v>157</v>
      </c>
      <c r="AQ444">
        <v>1</v>
      </c>
      <c r="AR444">
        <v>3</v>
      </c>
      <c r="AS444">
        <v>1</v>
      </c>
      <c r="AT444" t="b">
        <v>0</v>
      </c>
      <c r="AU444">
        <v>8.8000000000000007</v>
      </c>
      <c r="AV444">
        <v>311</v>
      </c>
      <c r="AW444">
        <v>152</v>
      </c>
      <c r="AX444">
        <v>686</v>
      </c>
      <c r="AY444" t="b">
        <v>0</v>
      </c>
      <c r="AZ444">
        <v>39.200000000000003</v>
      </c>
      <c r="BA444">
        <v>298</v>
      </c>
      <c r="BB444">
        <v>132</v>
      </c>
      <c r="BC444">
        <v>30</v>
      </c>
      <c r="BE444" t="s">
        <v>1788</v>
      </c>
      <c r="BF444" s="10">
        <v>45</v>
      </c>
      <c r="BG444">
        <v>481</v>
      </c>
      <c r="BH444">
        <v>291</v>
      </c>
      <c r="BI444" t="s">
        <v>3893</v>
      </c>
      <c r="BJ444">
        <v>0</v>
      </c>
      <c r="BK444">
        <v>0</v>
      </c>
      <c r="BL444" t="s">
        <v>1788</v>
      </c>
      <c r="BM444">
        <v>0</v>
      </c>
      <c r="BO444" t="s">
        <v>3894</v>
      </c>
      <c r="BP444">
        <v>2.2000000000000002</v>
      </c>
      <c r="BQ444">
        <v>236</v>
      </c>
      <c r="BR444">
        <v>102</v>
      </c>
      <c r="BS444">
        <v>0</v>
      </c>
      <c r="BT444">
        <v>0</v>
      </c>
      <c r="BU444">
        <v>241</v>
      </c>
      <c r="BV444" t="b">
        <v>0</v>
      </c>
      <c r="BW444">
        <v>0</v>
      </c>
      <c r="BX444">
        <v>0</v>
      </c>
      <c r="BY444" s="10" t="s">
        <v>3895</v>
      </c>
      <c r="BZ444">
        <v>0.5</v>
      </c>
      <c r="CA444">
        <v>228</v>
      </c>
      <c r="CB444">
        <v>78</v>
      </c>
      <c r="CC444" t="b">
        <v>0</v>
      </c>
      <c r="CD444" t="s">
        <v>1788</v>
      </c>
      <c r="CE444">
        <v>0</v>
      </c>
      <c r="CF444">
        <v>0</v>
      </c>
      <c r="CG444" t="s">
        <v>1793</v>
      </c>
      <c r="CH444">
        <v>1</v>
      </c>
      <c r="CI444" s="10">
        <v>12</v>
      </c>
      <c r="CJ444" s="10">
        <v>14</v>
      </c>
      <c r="CK444" s="4">
        <v>45643</v>
      </c>
      <c r="CL444">
        <v>25</v>
      </c>
      <c r="CM444">
        <v>244</v>
      </c>
      <c r="CN444">
        <v>135</v>
      </c>
      <c r="CO444">
        <v>9</v>
      </c>
      <c r="CP444">
        <v>119957</v>
      </c>
      <c r="CQ444">
        <v>1926</v>
      </c>
      <c r="CR444">
        <v>76517</v>
      </c>
      <c r="CS444">
        <v>5783</v>
      </c>
      <c r="CT444">
        <v>0.1</v>
      </c>
      <c r="CU444">
        <v>2</v>
      </c>
      <c r="CV444" t="s">
        <v>3895</v>
      </c>
      <c r="CW444">
        <v>0</v>
      </c>
      <c r="CX444" t="str">
        <f t="shared" si="22"/>
        <v>Rio Ngumoha</v>
      </c>
      <c r="CY444" t="str">
        <f>IFERROR(VLOOKUP(CX444,'Player Names Cleaned'!$A:$B,2,0),CX444)</f>
        <v>Rio Ngumoha</v>
      </c>
      <c r="CZ444">
        <f t="shared" ref="CZ444:CZ459" si="26">BF444/10</f>
        <v>4.5</v>
      </c>
      <c r="DA444" t="str">
        <f>VLOOKUP($CJ444,Teams!$A$1:$G$21,6,0)</f>
        <v>Liverpool</v>
      </c>
    </row>
    <row r="445" spans="1:105" x14ac:dyDescent="0.25">
      <c r="A445">
        <v>0</v>
      </c>
      <c r="B445" s="4">
        <v>39072</v>
      </c>
      <c r="C445">
        <v>0</v>
      </c>
      <c r="D445">
        <v>0</v>
      </c>
      <c r="E445" t="b">
        <v>1</v>
      </c>
      <c r="F445" t="b">
        <v>1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647681</v>
      </c>
      <c r="M445" t="s">
        <v>1788</v>
      </c>
      <c r="O445">
        <v>0</v>
      </c>
      <c r="P445">
        <v>0</v>
      </c>
      <c r="Q445">
        <v>-1</v>
      </c>
      <c r="R445">
        <v>1</v>
      </c>
      <c r="S445">
        <v>0</v>
      </c>
      <c r="T445">
        <v>695</v>
      </c>
      <c r="U445">
        <v>241</v>
      </c>
      <c r="V445">
        <v>0</v>
      </c>
      <c r="W445">
        <v>0</v>
      </c>
      <c r="X445" t="s">
        <v>1788</v>
      </c>
      <c r="Z445">
        <v>0</v>
      </c>
      <c r="AA445">
        <v>2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 s="10" t="s">
        <v>3896</v>
      </c>
      <c r="AN445">
        <v>0</v>
      </c>
      <c r="AO445">
        <v>678</v>
      </c>
      <c r="AP445">
        <v>237</v>
      </c>
      <c r="AQ445">
        <v>0</v>
      </c>
      <c r="AR445">
        <v>0</v>
      </c>
      <c r="AS445">
        <v>0</v>
      </c>
      <c r="AT445" t="b">
        <v>0</v>
      </c>
      <c r="AU445">
        <v>0</v>
      </c>
      <c r="AV445">
        <v>701</v>
      </c>
      <c r="AW445">
        <v>240</v>
      </c>
      <c r="AX445">
        <v>692</v>
      </c>
      <c r="AY445" t="b">
        <v>0</v>
      </c>
      <c r="AZ445">
        <v>0</v>
      </c>
      <c r="BA445">
        <v>700</v>
      </c>
      <c r="BB445">
        <v>240</v>
      </c>
      <c r="BC445">
        <v>0</v>
      </c>
      <c r="BD445" t="s">
        <v>3897</v>
      </c>
      <c r="BE445" t="s">
        <v>3898</v>
      </c>
      <c r="BF445" s="10">
        <v>49</v>
      </c>
      <c r="BG445">
        <v>353</v>
      </c>
      <c r="BH445">
        <v>60</v>
      </c>
      <c r="BI445" t="s">
        <v>3899</v>
      </c>
      <c r="BJ445">
        <v>0</v>
      </c>
      <c r="BK445">
        <v>0</v>
      </c>
      <c r="BL445" t="s">
        <v>1788</v>
      </c>
      <c r="BM445">
        <v>0</v>
      </c>
      <c r="BO445" t="s">
        <v>3900</v>
      </c>
      <c r="BP445">
        <v>0</v>
      </c>
      <c r="BQ445">
        <v>703</v>
      </c>
      <c r="BR445">
        <v>241</v>
      </c>
      <c r="BS445">
        <v>0</v>
      </c>
      <c r="BT445">
        <v>0</v>
      </c>
      <c r="BU445">
        <v>106</v>
      </c>
      <c r="BV445" t="b">
        <v>0</v>
      </c>
      <c r="BW445">
        <v>0</v>
      </c>
      <c r="BX445">
        <v>0</v>
      </c>
      <c r="BY445" s="10" t="s">
        <v>3901</v>
      </c>
      <c r="BZ445">
        <v>0</v>
      </c>
      <c r="CA445">
        <v>675</v>
      </c>
      <c r="CB445">
        <v>230</v>
      </c>
      <c r="CC445" t="b">
        <v>0</v>
      </c>
      <c r="CD445" t="s">
        <v>1788</v>
      </c>
      <c r="CE445">
        <v>0</v>
      </c>
      <c r="CF445">
        <v>0</v>
      </c>
      <c r="CG445" t="s">
        <v>1872</v>
      </c>
      <c r="CH445">
        <v>0</v>
      </c>
      <c r="CI445" s="10">
        <v>12</v>
      </c>
      <c r="CJ445" s="10">
        <v>14</v>
      </c>
      <c r="CK445" s="4">
        <v>45884</v>
      </c>
      <c r="CL445">
        <v>0</v>
      </c>
      <c r="CM445">
        <v>683</v>
      </c>
      <c r="CN445">
        <v>239</v>
      </c>
      <c r="CO445">
        <v>0</v>
      </c>
      <c r="CP445">
        <v>1495</v>
      </c>
      <c r="CQ445">
        <v>25</v>
      </c>
      <c r="CR445">
        <v>2034</v>
      </c>
      <c r="CS445">
        <v>51</v>
      </c>
      <c r="CT445">
        <v>0</v>
      </c>
      <c r="CU445">
        <v>0</v>
      </c>
      <c r="CV445" t="s">
        <v>3901</v>
      </c>
      <c r="CW445">
        <v>0</v>
      </c>
      <c r="CX445" t="str">
        <f t="shared" si="22"/>
        <v>Giovanni Leoni</v>
      </c>
      <c r="CY445" t="str">
        <f>IFERROR(VLOOKUP(CX445,'Player Names Cleaned'!$A:$B,2,0),CX445)</f>
        <v>Giovanni Leoni</v>
      </c>
      <c r="CZ445">
        <f t="shared" si="26"/>
        <v>4.9000000000000004</v>
      </c>
      <c r="DA445" t="str">
        <f>VLOOKUP($CJ445,Teams!$A$1:$G$21,6,0)</f>
        <v>Liverpool</v>
      </c>
    </row>
    <row r="446" spans="1:105" x14ac:dyDescent="0.25">
      <c r="A446">
        <v>0</v>
      </c>
      <c r="B446" s="4">
        <v>39030</v>
      </c>
      <c r="C446">
        <v>0</v>
      </c>
      <c r="D446">
        <v>0</v>
      </c>
      <c r="E446" t="b">
        <v>1</v>
      </c>
      <c r="F446" t="b">
        <v>1</v>
      </c>
      <c r="G446" t="s">
        <v>1788</v>
      </c>
      <c r="H446" t="s">
        <v>1788</v>
      </c>
      <c r="I446">
        <v>0</v>
      </c>
      <c r="J446">
        <v>0</v>
      </c>
      <c r="K446">
        <v>0</v>
      </c>
      <c r="L446">
        <v>596042</v>
      </c>
      <c r="M446" t="s">
        <v>1788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651</v>
      </c>
      <c r="U446">
        <v>274</v>
      </c>
      <c r="V446">
        <v>0</v>
      </c>
      <c r="W446">
        <v>0</v>
      </c>
      <c r="X446" t="s">
        <v>1788</v>
      </c>
      <c r="Z446">
        <v>0</v>
      </c>
      <c r="AA446">
        <v>3</v>
      </c>
      <c r="AB446">
        <v>1.7</v>
      </c>
      <c r="AC446">
        <v>1.7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 s="10" t="s">
        <v>3902</v>
      </c>
      <c r="AN446">
        <v>0</v>
      </c>
      <c r="AO446">
        <v>626</v>
      </c>
      <c r="AP446">
        <v>255</v>
      </c>
      <c r="AQ446">
        <v>0</v>
      </c>
      <c r="AR446">
        <v>0</v>
      </c>
      <c r="AS446">
        <v>0</v>
      </c>
      <c r="AT446" t="b">
        <v>0</v>
      </c>
      <c r="AU446">
        <v>0</v>
      </c>
      <c r="AV446">
        <v>659</v>
      </c>
      <c r="AW446">
        <v>275</v>
      </c>
      <c r="AX446">
        <v>746</v>
      </c>
      <c r="AY446" t="b">
        <v>0</v>
      </c>
      <c r="AZ446">
        <v>0</v>
      </c>
      <c r="BA446">
        <v>658</v>
      </c>
      <c r="BB446">
        <v>274</v>
      </c>
      <c r="BC446">
        <v>0</v>
      </c>
      <c r="BE446" t="s">
        <v>1788</v>
      </c>
      <c r="BF446" s="10">
        <v>45</v>
      </c>
      <c r="BG446">
        <v>473</v>
      </c>
      <c r="BH446">
        <v>285</v>
      </c>
      <c r="BI446" t="s">
        <v>3903</v>
      </c>
      <c r="BJ446">
        <v>0</v>
      </c>
      <c r="BK446">
        <v>0</v>
      </c>
      <c r="BL446" t="s">
        <v>1788</v>
      </c>
      <c r="BM446">
        <v>0</v>
      </c>
      <c r="BO446" t="s">
        <v>3904</v>
      </c>
      <c r="BP446">
        <v>0</v>
      </c>
      <c r="BQ446">
        <v>667</v>
      </c>
      <c r="BR446">
        <v>279</v>
      </c>
      <c r="BS446">
        <v>0</v>
      </c>
      <c r="BT446">
        <v>0</v>
      </c>
      <c r="BU446">
        <v>242</v>
      </c>
      <c r="BV446" t="b">
        <v>0</v>
      </c>
      <c r="BW446">
        <v>0</v>
      </c>
      <c r="BX446">
        <v>0</v>
      </c>
      <c r="BY446" s="10" t="s">
        <v>3905</v>
      </c>
      <c r="BZ446">
        <v>0</v>
      </c>
      <c r="CA446">
        <v>741</v>
      </c>
      <c r="CB446">
        <v>328</v>
      </c>
      <c r="CC446" t="b">
        <v>0</v>
      </c>
      <c r="CD446" t="s">
        <v>1788</v>
      </c>
      <c r="CE446">
        <v>0</v>
      </c>
      <c r="CF446">
        <v>0</v>
      </c>
      <c r="CG446" t="s">
        <v>1793</v>
      </c>
      <c r="CH446">
        <v>0</v>
      </c>
      <c r="CI446" s="10">
        <v>12</v>
      </c>
      <c r="CJ446" s="10">
        <v>14</v>
      </c>
      <c r="CK446" s="4">
        <v>45686</v>
      </c>
      <c r="CL446">
        <v>0</v>
      </c>
      <c r="CM446">
        <v>632</v>
      </c>
      <c r="CN446">
        <v>265</v>
      </c>
      <c r="CO446">
        <v>0</v>
      </c>
      <c r="CP446">
        <v>72</v>
      </c>
      <c r="CQ446">
        <v>72</v>
      </c>
      <c r="CR446">
        <v>10</v>
      </c>
      <c r="CS446">
        <v>10</v>
      </c>
      <c r="CT446">
        <v>0</v>
      </c>
      <c r="CU446">
        <v>0</v>
      </c>
      <c r="CV446" t="s">
        <v>3905</v>
      </c>
      <c r="CW446">
        <v>0</v>
      </c>
      <c r="CX446" t="str">
        <f t="shared" si="22"/>
        <v>Kieran Morrison</v>
      </c>
      <c r="CY446" t="str">
        <f>IFERROR(VLOOKUP(CX446,'Player Names Cleaned'!$A:$B,2,0),CX446)</f>
        <v>Kieran Morrison</v>
      </c>
      <c r="CZ446">
        <f t="shared" si="26"/>
        <v>4.5</v>
      </c>
      <c r="DA446" t="str">
        <f>VLOOKUP($CJ446,Teams!$A$1:$G$21,6,0)</f>
        <v>Liverpool</v>
      </c>
    </row>
    <row r="447" spans="1:105" x14ac:dyDescent="0.25">
      <c r="A447">
        <v>0</v>
      </c>
      <c r="B447" s="4">
        <v>37539</v>
      </c>
      <c r="C447">
        <v>0</v>
      </c>
      <c r="D447">
        <v>62</v>
      </c>
      <c r="E447" t="b">
        <v>1</v>
      </c>
      <c r="F447" t="b">
        <v>1</v>
      </c>
      <c r="G447" t="s">
        <v>1788</v>
      </c>
      <c r="H447" t="s">
        <v>1788</v>
      </c>
      <c r="I447">
        <v>1</v>
      </c>
      <c r="J447">
        <v>0.33</v>
      </c>
      <c r="K447">
        <v>6</v>
      </c>
      <c r="L447">
        <v>432720</v>
      </c>
      <c r="M447" t="s">
        <v>1788</v>
      </c>
      <c r="O447">
        <v>0</v>
      </c>
      <c r="P447">
        <v>0</v>
      </c>
      <c r="Q447">
        <v>-3</v>
      </c>
      <c r="R447">
        <v>3</v>
      </c>
      <c r="S447">
        <v>0</v>
      </c>
      <c r="T447">
        <v>664</v>
      </c>
      <c r="U447">
        <v>76</v>
      </c>
      <c r="V447">
        <v>0</v>
      </c>
      <c r="W447">
        <v>0</v>
      </c>
      <c r="X447" t="s">
        <v>1788</v>
      </c>
      <c r="Z447">
        <v>0</v>
      </c>
      <c r="AA447">
        <v>1</v>
      </c>
      <c r="AB447">
        <v>0.5</v>
      </c>
      <c r="AC447">
        <v>0.5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3.97</v>
      </c>
      <c r="AK447">
        <v>1.32</v>
      </c>
      <c r="AL447">
        <v>0</v>
      </c>
      <c r="AM447" s="10" t="s">
        <v>2157</v>
      </c>
      <c r="AN447">
        <v>0</v>
      </c>
      <c r="AO447">
        <v>640</v>
      </c>
      <c r="AP447">
        <v>80</v>
      </c>
      <c r="AQ447">
        <v>4</v>
      </c>
      <c r="AR447">
        <v>1.33</v>
      </c>
      <c r="AS447">
        <v>0</v>
      </c>
      <c r="AT447" t="b">
        <v>0</v>
      </c>
      <c r="AU447">
        <v>10.1</v>
      </c>
      <c r="AV447">
        <v>291</v>
      </c>
      <c r="AW447">
        <v>20</v>
      </c>
      <c r="AX447">
        <v>182</v>
      </c>
      <c r="AY447" t="b">
        <v>0</v>
      </c>
      <c r="AZ447">
        <v>100.2</v>
      </c>
      <c r="BA447">
        <v>166</v>
      </c>
      <c r="BB447">
        <v>20</v>
      </c>
      <c r="BC447">
        <v>270</v>
      </c>
      <c r="BE447" t="s">
        <v>1788</v>
      </c>
      <c r="BF447" s="10">
        <v>47</v>
      </c>
      <c r="BG447">
        <v>382</v>
      </c>
      <c r="BH447">
        <v>18</v>
      </c>
      <c r="BI447" t="s">
        <v>3906</v>
      </c>
      <c r="BJ447">
        <v>0</v>
      </c>
      <c r="BK447">
        <v>0</v>
      </c>
      <c r="BL447" t="s">
        <v>1788</v>
      </c>
      <c r="BM447">
        <v>0</v>
      </c>
      <c r="BO447" t="s">
        <v>3907</v>
      </c>
      <c r="BP447">
        <v>3.7</v>
      </c>
      <c r="BQ447">
        <v>101</v>
      </c>
      <c r="BR447">
        <v>8</v>
      </c>
      <c r="BS447">
        <v>33</v>
      </c>
      <c r="BT447">
        <v>0</v>
      </c>
      <c r="BU447">
        <v>241</v>
      </c>
      <c r="BV447" t="b">
        <v>0</v>
      </c>
      <c r="BW447">
        <v>11</v>
      </c>
      <c r="BX447">
        <v>3.67</v>
      </c>
      <c r="BY447" s="10" t="s">
        <v>3908</v>
      </c>
      <c r="BZ447">
        <v>1.2</v>
      </c>
      <c r="CA447">
        <v>166</v>
      </c>
      <c r="CB447">
        <v>24</v>
      </c>
      <c r="CC447" t="b">
        <v>0</v>
      </c>
      <c r="CD447" t="s">
        <v>1788</v>
      </c>
      <c r="CE447">
        <v>3</v>
      </c>
      <c r="CF447">
        <v>1</v>
      </c>
      <c r="CG447" t="s">
        <v>1793</v>
      </c>
      <c r="CH447">
        <v>2</v>
      </c>
      <c r="CI447" s="10">
        <v>13</v>
      </c>
      <c r="CJ447" s="10">
        <v>43</v>
      </c>
      <c r="CK447" s="4">
        <v>45867</v>
      </c>
      <c r="CL447">
        <v>0</v>
      </c>
      <c r="CM447">
        <v>646</v>
      </c>
      <c r="CN447">
        <v>68</v>
      </c>
      <c r="CO447">
        <v>11</v>
      </c>
      <c r="CP447">
        <v>96560</v>
      </c>
      <c r="CQ447">
        <v>259</v>
      </c>
      <c r="CR447">
        <v>238281</v>
      </c>
      <c r="CS447">
        <v>4607</v>
      </c>
      <c r="CT447">
        <v>0</v>
      </c>
      <c r="CU447">
        <v>2.2999999999999998</v>
      </c>
      <c r="CV447" t="s">
        <v>3908</v>
      </c>
      <c r="CW447">
        <v>0</v>
      </c>
      <c r="CX447" t="str">
        <f t="shared" si="22"/>
        <v>James Trafford</v>
      </c>
      <c r="CY447" t="str">
        <f>IFERROR(VLOOKUP(CX447,'Player Names Cleaned'!$A:$B,2,0),CX447)</f>
        <v>James Trafford</v>
      </c>
      <c r="CZ447">
        <f t="shared" si="26"/>
        <v>4.7</v>
      </c>
      <c r="DA447" t="str">
        <f>VLOOKUP($CJ447,Teams!$A$1:$G$21,6,0)</f>
        <v>Man City</v>
      </c>
    </row>
    <row r="448" spans="1:105" x14ac:dyDescent="0.25">
      <c r="A448">
        <v>0</v>
      </c>
      <c r="B448" s="4">
        <v>34198</v>
      </c>
      <c r="C448">
        <v>0</v>
      </c>
      <c r="D448">
        <v>0</v>
      </c>
      <c r="E448" t="b">
        <v>0</v>
      </c>
      <c r="F448" t="b">
        <v>1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121160</v>
      </c>
      <c r="M448" t="s">
        <v>1788</v>
      </c>
      <c r="O448">
        <v>0</v>
      </c>
      <c r="P448">
        <v>0</v>
      </c>
      <c r="Q448">
        <v>-2</v>
      </c>
      <c r="R448">
        <v>2</v>
      </c>
      <c r="S448">
        <v>0</v>
      </c>
      <c r="T448">
        <v>715</v>
      </c>
      <c r="U448">
        <v>84</v>
      </c>
      <c r="V448">
        <v>0</v>
      </c>
      <c r="W448">
        <v>0</v>
      </c>
      <c r="X448" t="s">
        <v>1788</v>
      </c>
      <c r="Z448">
        <v>0</v>
      </c>
      <c r="AA448">
        <v>1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 s="10" t="s">
        <v>1543</v>
      </c>
      <c r="AN448">
        <v>0</v>
      </c>
      <c r="AO448">
        <v>699</v>
      </c>
      <c r="AP448">
        <v>85</v>
      </c>
      <c r="AQ448">
        <v>0</v>
      </c>
      <c r="AR448">
        <v>0</v>
      </c>
      <c r="AS448">
        <v>0</v>
      </c>
      <c r="AT448" t="b">
        <v>0</v>
      </c>
      <c r="AU448">
        <v>0</v>
      </c>
      <c r="AV448">
        <v>716</v>
      </c>
      <c r="AW448">
        <v>86</v>
      </c>
      <c r="AX448">
        <v>399</v>
      </c>
      <c r="AY448" t="b">
        <v>0</v>
      </c>
      <c r="AZ448">
        <v>0</v>
      </c>
      <c r="BA448">
        <v>715</v>
      </c>
      <c r="BB448">
        <v>86</v>
      </c>
      <c r="BC448">
        <v>0</v>
      </c>
      <c r="BD448" t="s">
        <v>3909</v>
      </c>
      <c r="BE448" t="s">
        <v>3910</v>
      </c>
      <c r="BF448" s="10">
        <v>53</v>
      </c>
      <c r="BG448">
        <v>195</v>
      </c>
      <c r="BH448">
        <v>5</v>
      </c>
      <c r="BI448" t="s">
        <v>3911</v>
      </c>
      <c r="BJ448">
        <v>0</v>
      </c>
      <c r="BK448">
        <v>0</v>
      </c>
      <c r="BL448" t="s">
        <v>1788</v>
      </c>
      <c r="BM448">
        <v>0</v>
      </c>
      <c r="BO448" t="s">
        <v>3912</v>
      </c>
      <c r="BP448">
        <v>0</v>
      </c>
      <c r="BQ448">
        <v>718</v>
      </c>
      <c r="BR448">
        <v>86</v>
      </c>
      <c r="BS448">
        <v>0</v>
      </c>
      <c r="BT448">
        <v>0</v>
      </c>
      <c r="BU448">
        <v>30</v>
      </c>
      <c r="BV448" t="b">
        <v>0</v>
      </c>
      <c r="BW448">
        <v>0</v>
      </c>
      <c r="BX448">
        <v>0</v>
      </c>
      <c r="BY448" s="10" t="s">
        <v>3913</v>
      </c>
      <c r="BZ448">
        <v>1</v>
      </c>
      <c r="CA448">
        <v>183</v>
      </c>
      <c r="CB448">
        <v>26</v>
      </c>
      <c r="CC448" t="b">
        <v>0</v>
      </c>
      <c r="CD448" t="s">
        <v>1788</v>
      </c>
      <c r="CE448">
        <v>0</v>
      </c>
      <c r="CF448">
        <v>0</v>
      </c>
      <c r="CG448" t="s">
        <v>1806</v>
      </c>
      <c r="CH448">
        <v>0</v>
      </c>
      <c r="CI448" s="10">
        <v>13</v>
      </c>
      <c r="CJ448" s="10">
        <v>43</v>
      </c>
      <c r="CK448" s="4">
        <v>42917</v>
      </c>
      <c r="CL448">
        <v>0</v>
      </c>
      <c r="CM448">
        <v>709</v>
      </c>
      <c r="CN448">
        <v>82</v>
      </c>
      <c r="CO448">
        <v>0</v>
      </c>
      <c r="CP448">
        <v>15200</v>
      </c>
      <c r="CQ448">
        <v>0</v>
      </c>
      <c r="CR448">
        <v>259610</v>
      </c>
      <c r="CS448">
        <v>2445</v>
      </c>
      <c r="CT448">
        <v>0</v>
      </c>
      <c r="CU448">
        <v>0</v>
      </c>
      <c r="CV448" t="s">
        <v>3914</v>
      </c>
      <c r="CW448">
        <v>0</v>
      </c>
      <c r="CX448" t="str">
        <f t="shared" si="22"/>
        <v>Ederson Santana de Moraes</v>
      </c>
      <c r="CY448" t="str">
        <f>IFERROR(VLOOKUP(CX448,'Player Names Cleaned'!$A:$B,2,0),CX448)</f>
        <v>Ederson</v>
      </c>
      <c r="CZ448">
        <f t="shared" si="26"/>
        <v>5.3</v>
      </c>
      <c r="DA448" t="str">
        <f>VLOOKUP($CJ448,Teams!$A$1:$G$21,6,0)</f>
        <v>Man City</v>
      </c>
    </row>
    <row r="449" spans="1:105" x14ac:dyDescent="0.25">
      <c r="A449">
        <v>0</v>
      </c>
      <c r="B449" s="4">
        <v>33914</v>
      </c>
      <c r="C449">
        <v>0</v>
      </c>
      <c r="D449">
        <v>0</v>
      </c>
      <c r="E449" t="b">
        <v>1</v>
      </c>
      <c r="F449" t="b">
        <v>1</v>
      </c>
      <c r="G449" t="s">
        <v>1788</v>
      </c>
      <c r="H449" t="s">
        <v>1788</v>
      </c>
      <c r="I449">
        <v>0</v>
      </c>
      <c r="J449">
        <v>0</v>
      </c>
      <c r="K449">
        <v>0</v>
      </c>
      <c r="L449">
        <v>88248</v>
      </c>
      <c r="M449" t="s">
        <v>1788</v>
      </c>
      <c r="O449">
        <v>0</v>
      </c>
      <c r="P449">
        <v>0</v>
      </c>
      <c r="Q449">
        <v>-2</v>
      </c>
      <c r="R449">
        <v>2</v>
      </c>
      <c r="S449">
        <v>0</v>
      </c>
      <c r="T449">
        <v>666</v>
      </c>
      <c r="U449">
        <v>78</v>
      </c>
      <c r="V449">
        <v>0</v>
      </c>
      <c r="W449">
        <v>0</v>
      </c>
      <c r="X449" t="s">
        <v>1788</v>
      </c>
      <c r="Z449">
        <v>0</v>
      </c>
      <c r="AA449">
        <v>1</v>
      </c>
      <c r="AB449">
        <v>0.5</v>
      </c>
      <c r="AC449">
        <v>0.5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 s="10" t="s">
        <v>3852</v>
      </c>
      <c r="AN449">
        <v>0</v>
      </c>
      <c r="AO449">
        <v>641</v>
      </c>
      <c r="AP449">
        <v>81</v>
      </c>
      <c r="AQ449">
        <v>0</v>
      </c>
      <c r="AR449">
        <v>0</v>
      </c>
      <c r="AS449">
        <v>0</v>
      </c>
      <c r="AT449" t="b">
        <v>0</v>
      </c>
      <c r="AU449">
        <v>0</v>
      </c>
      <c r="AV449">
        <v>673</v>
      </c>
      <c r="AW449">
        <v>83</v>
      </c>
      <c r="AX449">
        <v>400</v>
      </c>
      <c r="AY449" t="b">
        <v>0</v>
      </c>
      <c r="AZ449">
        <v>0</v>
      </c>
      <c r="BA449">
        <v>672</v>
      </c>
      <c r="BB449">
        <v>83</v>
      </c>
      <c r="BC449">
        <v>0</v>
      </c>
      <c r="BE449" t="s">
        <v>1788</v>
      </c>
      <c r="BF449" s="10">
        <v>48</v>
      </c>
      <c r="BG449">
        <v>355</v>
      </c>
      <c r="BH449">
        <v>16</v>
      </c>
      <c r="BI449" t="s">
        <v>3915</v>
      </c>
      <c r="BJ449">
        <v>0</v>
      </c>
      <c r="BK449">
        <v>0</v>
      </c>
      <c r="BL449" t="s">
        <v>1788</v>
      </c>
      <c r="BM449">
        <v>0</v>
      </c>
      <c r="BO449" t="s">
        <v>3916</v>
      </c>
      <c r="BP449">
        <v>0</v>
      </c>
      <c r="BQ449">
        <v>676</v>
      </c>
      <c r="BR449">
        <v>83</v>
      </c>
      <c r="BS449">
        <v>0</v>
      </c>
      <c r="BT449">
        <v>0</v>
      </c>
      <c r="BU449">
        <v>80</v>
      </c>
      <c r="BV449" t="b">
        <v>0</v>
      </c>
      <c r="BW449">
        <v>0</v>
      </c>
      <c r="BX449">
        <v>0</v>
      </c>
      <c r="BY449" s="10" t="s">
        <v>3917</v>
      </c>
      <c r="BZ449">
        <v>0.2</v>
      </c>
      <c r="CA449">
        <v>381</v>
      </c>
      <c r="CB449">
        <v>58</v>
      </c>
      <c r="CC449" t="b">
        <v>0</v>
      </c>
      <c r="CD449" t="s">
        <v>1788</v>
      </c>
      <c r="CE449">
        <v>0</v>
      </c>
      <c r="CF449">
        <v>0</v>
      </c>
      <c r="CG449" t="s">
        <v>1793</v>
      </c>
      <c r="CH449">
        <v>0</v>
      </c>
      <c r="CI449" s="10">
        <v>13</v>
      </c>
      <c r="CJ449" s="10">
        <v>43</v>
      </c>
      <c r="CK449" s="4">
        <v>44743</v>
      </c>
      <c r="CL449">
        <v>0</v>
      </c>
      <c r="CM449">
        <v>649</v>
      </c>
      <c r="CN449">
        <v>71</v>
      </c>
      <c r="CO449">
        <v>0</v>
      </c>
      <c r="CP449">
        <v>2026</v>
      </c>
      <c r="CQ449">
        <v>95</v>
      </c>
      <c r="CR449">
        <v>15449</v>
      </c>
      <c r="CS449">
        <v>382</v>
      </c>
      <c r="CT449">
        <v>0</v>
      </c>
      <c r="CU449">
        <v>0</v>
      </c>
      <c r="CV449" t="s">
        <v>3917</v>
      </c>
      <c r="CW449">
        <v>0</v>
      </c>
      <c r="CX449" t="str">
        <f t="shared" si="22"/>
        <v>Stefan Ortega Moreno</v>
      </c>
      <c r="CY449" t="str">
        <f>IFERROR(VLOOKUP(CX449,'Player Names Cleaned'!$A:$B,2,0),CX449)</f>
        <v>Stefan Ortega Moreno</v>
      </c>
      <c r="CZ449">
        <f t="shared" si="26"/>
        <v>4.8</v>
      </c>
      <c r="DA449" t="str">
        <f>VLOOKUP($CJ449,Teams!$A$1:$G$21,6,0)</f>
        <v>Man City</v>
      </c>
    </row>
    <row r="450" spans="1:105" x14ac:dyDescent="0.25">
      <c r="A450">
        <v>0</v>
      </c>
      <c r="B450" s="4">
        <v>33748</v>
      </c>
      <c r="C450">
        <v>0</v>
      </c>
      <c r="D450">
        <v>0</v>
      </c>
      <c r="E450" t="b">
        <v>1</v>
      </c>
      <c r="F450" t="b">
        <v>1</v>
      </c>
      <c r="G450">
        <v>100</v>
      </c>
      <c r="H450">
        <v>100</v>
      </c>
      <c r="I450">
        <v>0</v>
      </c>
      <c r="J450">
        <v>0</v>
      </c>
      <c r="K450">
        <v>0</v>
      </c>
      <c r="L450">
        <v>122074</v>
      </c>
      <c r="M450" t="s">
        <v>1788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466</v>
      </c>
      <c r="U450">
        <v>33</v>
      </c>
      <c r="V450">
        <v>0</v>
      </c>
      <c r="W450">
        <v>0</v>
      </c>
      <c r="X450" t="s">
        <v>1788</v>
      </c>
      <c r="Z450">
        <v>0</v>
      </c>
      <c r="AA450">
        <v>1</v>
      </c>
      <c r="AB450">
        <v>0.5</v>
      </c>
      <c r="AC450">
        <v>0.5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 s="10" t="s">
        <v>2293</v>
      </c>
      <c r="AN450">
        <v>0</v>
      </c>
      <c r="AO450">
        <v>435</v>
      </c>
      <c r="AP450">
        <v>40</v>
      </c>
      <c r="AQ450">
        <v>0</v>
      </c>
      <c r="AR450">
        <v>0</v>
      </c>
      <c r="AS450">
        <v>0</v>
      </c>
      <c r="AT450" t="b">
        <v>0</v>
      </c>
      <c r="AU450">
        <v>0</v>
      </c>
      <c r="AV450">
        <v>482</v>
      </c>
      <c r="AW450">
        <v>47</v>
      </c>
      <c r="AX450">
        <v>401</v>
      </c>
      <c r="AY450" t="b">
        <v>0</v>
      </c>
      <c r="AZ450">
        <v>0</v>
      </c>
      <c r="BA450">
        <v>482</v>
      </c>
      <c r="BB450">
        <v>47</v>
      </c>
      <c r="BC450">
        <v>0</v>
      </c>
      <c r="BE450" t="s">
        <v>3918</v>
      </c>
      <c r="BF450" s="10">
        <v>40</v>
      </c>
      <c r="BG450">
        <v>626</v>
      </c>
      <c r="BH450">
        <v>51</v>
      </c>
      <c r="BI450" t="s">
        <v>3919</v>
      </c>
      <c r="BJ450">
        <v>0</v>
      </c>
      <c r="BK450">
        <v>0</v>
      </c>
      <c r="BL450" t="s">
        <v>1788</v>
      </c>
      <c r="BM450">
        <v>0</v>
      </c>
      <c r="BO450" t="s">
        <v>3920</v>
      </c>
      <c r="BP450">
        <v>0</v>
      </c>
      <c r="BQ450">
        <v>491</v>
      </c>
      <c r="BR450">
        <v>47</v>
      </c>
      <c r="BS450">
        <v>0</v>
      </c>
      <c r="BT450">
        <v>0</v>
      </c>
      <c r="BU450">
        <v>241</v>
      </c>
      <c r="BV450" t="b">
        <v>0</v>
      </c>
      <c r="BW450">
        <v>0</v>
      </c>
      <c r="BX450">
        <v>0</v>
      </c>
      <c r="BY450" s="10" t="s">
        <v>3921</v>
      </c>
      <c r="BZ450">
        <v>0.1</v>
      </c>
      <c r="CA450">
        <v>447</v>
      </c>
      <c r="CB450">
        <v>70</v>
      </c>
      <c r="CC450" t="b">
        <v>0</v>
      </c>
      <c r="CD450" t="s">
        <v>1788</v>
      </c>
      <c r="CE450">
        <v>0</v>
      </c>
      <c r="CF450">
        <v>0</v>
      </c>
      <c r="CG450" t="s">
        <v>1793</v>
      </c>
      <c r="CH450">
        <v>0</v>
      </c>
      <c r="CI450" s="10">
        <v>13</v>
      </c>
      <c r="CJ450" s="10">
        <v>43</v>
      </c>
      <c r="CK450" s="4">
        <v>45818</v>
      </c>
      <c r="CL450">
        <v>0</v>
      </c>
      <c r="CM450">
        <v>434</v>
      </c>
      <c r="CN450">
        <v>21</v>
      </c>
      <c r="CO450">
        <v>0</v>
      </c>
      <c r="CP450">
        <v>2139</v>
      </c>
      <c r="CQ450">
        <v>96</v>
      </c>
      <c r="CR450">
        <v>9421</v>
      </c>
      <c r="CS450">
        <v>237</v>
      </c>
      <c r="CT450">
        <v>0</v>
      </c>
      <c r="CU450">
        <v>0</v>
      </c>
      <c r="CV450" t="s">
        <v>3921</v>
      </c>
      <c r="CW450">
        <v>0</v>
      </c>
      <c r="CX450" t="str">
        <f t="shared" ref="CX450:CX513" si="27">_xlfn.CONCAT(AM450," ",BY450)</f>
        <v>Marcus Bettinelli</v>
      </c>
      <c r="CY450" t="str">
        <f>IFERROR(VLOOKUP(CX450,'Player Names Cleaned'!$A:$B,2,0),CX450)</f>
        <v>Marcus Bettinelli</v>
      </c>
      <c r="CZ450">
        <f t="shared" si="26"/>
        <v>4</v>
      </c>
      <c r="DA450" t="str">
        <f>VLOOKUP($CJ450,Teams!$A$1:$G$21,6,0)</f>
        <v>Man City</v>
      </c>
    </row>
    <row r="451" spans="1:105" x14ac:dyDescent="0.25">
      <c r="A451">
        <v>0</v>
      </c>
      <c r="B451" s="4">
        <v>37048</v>
      </c>
      <c r="C451">
        <v>1</v>
      </c>
      <c r="D451">
        <v>34</v>
      </c>
      <c r="E451" t="b">
        <v>1</v>
      </c>
      <c r="F451" t="b">
        <v>1</v>
      </c>
      <c r="G451">
        <v>100</v>
      </c>
      <c r="H451">
        <v>100</v>
      </c>
      <c r="I451">
        <v>1</v>
      </c>
      <c r="J451">
        <v>0.45</v>
      </c>
      <c r="K451">
        <v>14</v>
      </c>
      <c r="L451">
        <v>448514</v>
      </c>
      <c r="M451" t="s">
        <v>1788</v>
      </c>
      <c r="O451">
        <v>0</v>
      </c>
      <c r="P451">
        <v>0</v>
      </c>
      <c r="Q451">
        <v>-2</v>
      </c>
      <c r="R451">
        <v>2</v>
      </c>
      <c r="S451">
        <v>26.7</v>
      </c>
      <c r="T451">
        <v>251</v>
      </c>
      <c r="U451">
        <v>79</v>
      </c>
      <c r="V451">
        <v>23</v>
      </c>
      <c r="W451">
        <v>10.25</v>
      </c>
      <c r="X451" t="s">
        <v>1788</v>
      </c>
      <c r="Z451">
        <v>0</v>
      </c>
      <c r="AA451">
        <v>2</v>
      </c>
      <c r="AB451">
        <v>0.5</v>
      </c>
      <c r="AC451">
        <v>0.5</v>
      </c>
      <c r="AD451">
        <v>0</v>
      </c>
      <c r="AE451">
        <v>0.48</v>
      </c>
      <c r="AF451">
        <v>0.21</v>
      </c>
      <c r="AG451">
        <v>0.52</v>
      </c>
      <c r="AH451">
        <v>0.23</v>
      </c>
      <c r="AI451">
        <v>0.04</v>
      </c>
      <c r="AJ451">
        <v>2.94</v>
      </c>
      <c r="AK451">
        <v>1.31</v>
      </c>
      <c r="AL451">
        <v>0.02</v>
      </c>
      <c r="AM451" s="10" t="s">
        <v>3922</v>
      </c>
      <c r="AN451">
        <v>0</v>
      </c>
      <c r="AO451">
        <v>726</v>
      </c>
      <c r="AP451">
        <v>246</v>
      </c>
      <c r="AQ451">
        <v>2</v>
      </c>
      <c r="AR451">
        <v>0.89</v>
      </c>
      <c r="AS451">
        <v>0</v>
      </c>
      <c r="AT451" t="b">
        <v>0</v>
      </c>
      <c r="AU451">
        <v>7.6</v>
      </c>
      <c r="AV451">
        <v>327</v>
      </c>
      <c r="AW451">
        <v>108</v>
      </c>
      <c r="AX451">
        <v>402</v>
      </c>
      <c r="AY451" t="b">
        <v>0</v>
      </c>
      <c r="AZ451">
        <v>43</v>
      </c>
      <c r="BA451">
        <v>288</v>
      </c>
      <c r="BB451">
        <v>108</v>
      </c>
      <c r="BC451">
        <v>202</v>
      </c>
      <c r="BE451" t="s">
        <v>3923</v>
      </c>
      <c r="BF451" s="10">
        <v>58</v>
      </c>
      <c r="BG451">
        <v>113</v>
      </c>
      <c r="BH451">
        <v>9</v>
      </c>
      <c r="BI451" t="s">
        <v>3924</v>
      </c>
      <c r="BJ451">
        <v>0</v>
      </c>
      <c r="BK451">
        <v>0</v>
      </c>
      <c r="BL451" t="s">
        <v>1788</v>
      </c>
      <c r="BM451">
        <v>0</v>
      </c>
      <c r="BO451" t="s">
        <v>3925</v>
      </c>
      <c r="BP451">
        <v>3.3</v>
      </c>
      <c r="BQ451">
        <v>132</v>
      </c>
      <c r="BR451">
        <v>52</v>
      </c>
      <c r="BS451">
        <v>8</v>
      </c>
      <c r="BT451">
        <v>0</v>
      </c>
      <c r="BU451">
        <v>3</v>
      </c>
      <c r="BV451" t="b">
        <v>0</v>
      </c>
      <c r="BW451">
        <v>0</v>
      </c>
      <c r="BX451">
        <v>0</v>
      </c>
      <c r="BY451" s="10" t="s">
        <v>3926</v>
      </c>
      <c r="BZ451">
        <v>5</v>
      </c>
      <c r="CA451">
        <v>74</v>
      </c>
      <c r="CB451">
        <v>25</v>
      </c>
      <c r="CC451" t="b">
        <v>0</v>
      </c>
      <c r="CD451" t="s">
        <v>1788</v>
      </c>
      <c r="CE451">
        <v>3</v>
      </c>
      <c r="CF451">
        <v>1.34</v>
      </c>
      <c r="CG451" t="s">
        <v>1793</v>
      </c>
      <c r="CH451">
        <v>9</v>
      </c>
      <c r="CI451" s="10">
        <v>13</v>
      </c>
      <c r="CJ451" s="10">
        <v>43</v>
      </c>
      <c r="CK451" s="4">
        <v>45817</v>
      </c>
      <c r="CL451">
        <v>7</v>
      </c>
      <c r="CM451">
        <v>326</v>
      </c>
      <c r="CN451">
        <v>109</v>
      </c>
      <c r="CO451">
        <v>10</v>
      </c>
      <c r="CP451">
        <v>487785</v>
      </c>
      <c r="CQ451">
        <v>4460</v>
      </c>
      <c r="CR451">
        <v>2222943</v>
      </c>
      <c r="CS451">
        <v>16391</v>
      </c>
      <c r="CT451">
        <v>0</v>
      </c>
      <c r="CU451">
        <v>1.7</v>
      </c>
      <c r="CV451" t="s">
        <v>3926</v>
      </c>
      <c r="CW451">
        <v>1</v>
      </c>
      <c r="CX451" t="str">
        <f t="shared" si="27"/>
        <v>Rayan AÃ¯t-Nouri</v>
      </c>
      <c r="CY451" t="str">
        <f>IFERROR(VLOOKUP(CX451,'Player Names Cleaned'!$A:$B,2,0),CX451)</f>
        <v>Rayan Ait Nouri</v>
      </c>
      <c r="CZ451">
        <f t="shared" si="26"/>
        <v>5.8</v>
      </c>
      <c r="DA451" t="str">
        <f>VLOOKUP($CJ451,Teams!$A$1:$G$21,6,0)</f>
        <v>Man City</v>
      </c>
    </row>
    <row r="452" spans="1:105" x14ac:dyDescent="0.25">
      <c r="A452">
        <v>1</v>
      </c>
      <c r="B452" s="4">
        <v>37279</v>
      </c>
      <c r="C452">
        <v>3</v>
      </c>
      <c r="D452">
        <v>99</v>
      </c>
      <c r="E452" t="b">
        <v>1</v>
      </c>
      <c r="F452" t="b">
        <v>1</v>
      </c>
      <c r="G452">
        <v>100</v>
      </c>
      <c r="H452">
        <v>100</v>
      </c>
      <c r="I452">
        <v>2</v>
      </c>
      <c r="J452">
        <v>0.42</v>
      </c>
      <c r="K452">
        <v>29</v>
      </c>
      <c r="L452">
        <v>477424</v>
      </c>
      <c r="M452" t="s">
        <v>1788</v>
      </c>
      <c r="O452">
        <v>0</v>
      </c>
      <c r="P452">
        <v>0</v>
      </c>
      <c r="Q452">
        <v>-1</v>
      </c>
      <c r="R452">
        <v>1</v>
      </c>
      <c r="S452">
        <v>45.3</v>
      </c>
      <c r="T452">
        <v>194</v>
      </c>
      <c r="U452">
        <v>50</v>
      </c>
      <c r="V452">
        <v>33</v>
      </c>
      <c r="W452">
        <v>6.92</v>
      </c>
      <c r="X452" t="s">
        <v>1788</v>
      </c>
      <c r="Z452">
        <v>1</v>
      </c>
      <c r="AA452">
        <v>2</v>
      </c>
      <c r="AB452">
        <v>5.2</v>
      </c>
      <c r="AC452">
        <v>5.2</v>
      </c>
      <c r="AD452">
        <v>2</v>
      </c>
      <c r="AE452">
        <v>0.28000000000000003</v>
      </c>
      <c r="AF452">
        <v>0.06</v>
      </c>
      <c r="AG452">
        <v>0.45</v>
      </c>
      <c r="AH452">
        <v>0.1</v>
      </c>
      <c r="AI452">
        <v>0.17</v>
      </c>
      <c r="AJ452">
        <v>4.5199999999999996</v>
      </c>
      <c r="AK452">
        <v>0.95</v>
      </c>
      <c r="AL452">
        <v>0.04</v>
      </c>
      <c r="AM452" s="10" t="s">
        <v>3927</v>
      </c>
      <c r="AN452">
        <v>4.7</v>
      </c>
      <c r="AO452">
        <v>60</v>
      </c>
      <c r="AP452">
        <v>27</v>
      </c>
      <c r="AQ452">
        <v>3</v>
      </c>
      <c r="AR452">
        <v>0.63</v>
      </c>
      <c r="AS452">
        <v>0</v>
      </c>
      <c r="AT452" t="b">
        <v>0</v>
      </c>
      <c r="AU452">
        <v>18.7</v>
      </c>
      <c r="AV452">
        <v>203</v>
      </c>
      <c r="AW452">
        <v>67</v>
      </c>
      <c r="AX452">
        <v>403</v>
      </c>
      <c r="AY452" t="b">
        <v>0</v>
      </c>
      <c r="AZ452">
        <v>111</v>
      </c>
      <c r="BA452">
        <v>149</v>
      </c>
      <c r="BB452">
        <v>63</v>
      </c>
      <c r="BC452">
        <v>429</v>
      </c>
      <c r="BE452" t="s">
        <v>3928</v>
      </c>
      <c r="BF452" s="10">
        <v>59</v>
      </c>
      <c r="BG452">
        <v>103</v>
      </c>
      <c r="BH452">
        <v>6</v>
      </c>
      <c r="BI452" t="s">
        <v>3929</v>
      </c>
      <c r="BJ452">
        <v>0</v>
      </c>
      <c r="BK452">
        <v>0</v>
      </c>
      <c r="BL452" t="s">
        <v>1788</v>
      </c>
      <c r="BM452">
        <v>0</v>
      </c>
      <c r="BO452" t="s">
        <v>3930</v>
      </c>
      <c r="BP452">
        <v>5.2</v>
      </c>
      <c r="BQ452">
        <v>26</v>
      </c>
      <c r="BR452">
        <v>15</v>
      </c>
      <c r="BS452">
        <v>15</v>
      </c>
      <c r="BT452">
        <v>0</v>
      </c>
      <c r="BU452">
        <v>97</v>
      </c>
      <c r="BV452" t="b">
        <v>0</v>
      </c>
      <c r="BW452">
        <v>0</v>
      </c>
      <c r="BX452">
        <v>0</v>
      </c>
      <c r="BY452" s="10" t="s">
        <v>3931</v>
      </c>
      <c r="BZ452">
        <v>5.5</v>
      </c>
      <c r="CA452">
        <v>67</v>
      </c>
      <c r="CB452">
        <v>22</v>
      </c>
      <c r="CC452" t="b">
        <v>0</v>
      </c>
      <c r="CD452" t="s">
        <v>1788</v>
      </c>
      <c r="CE452">
        <v>5</v>
      </c>
      <c r="CF452">
        <v>1.05</v>
      </c>
      <c r="CG452" t="s">
        <v>1793</v>
      </c>
      <c r="CH452">
        <v>4</v>
      </c>
      <c r="CI452" s="10">
        <v>13</v>
      </c>
      <c r="CJ452" s="10">
        <v>43</v>
      </c>
      <c r="CK452" s="4">
        <v>45143</v>
      </c>
      <c r="CL452">
        <v>31</v>
      </c>
      <c r="CM452">
        <v>229</v>
      </c>
      <c r="CN452">
        <v>60</v>
      </c>
      <c r="CO452">
        <v>26</v>
      </c>
      <c r="CP452">
        <v>494431</v>
      </c>
      <c r="CQ452">
        <v>19224</v>
      </c>
      <c r="CR452">
        <v>998691</v>
      </c>
      <c r="CS452">
        <v>39389</v>
      </c>
      <c r="CT452">
        <v>0.8</v>
      </c>
      <c r="CU452">
        <v>4.4000000000000004</v>
      </c>
      <c r="CV452" t="s">
        <v>3931</v>
      </c>
      <c r="CW452">
        <v>0</v>
      </c>
      <c r="CX452" t="str">
        <f t="shared" si="27"/>
        <v>JoÅ¡ko Gvardiol</v>
      </c>
      <c r="CY452" t="str">
        <f>IFERROR(VLOOKUP(CX452,'Player Names Cleaned'!$A:$B,2,0),CX452)</f>
        <v>Josko Gvardiol</v>
      </c>
      <c r="CZ452">
        <f t="shared" si="26"/>
        <v>5.9</v>
      </c>
      <c r="DA452" t="str">
        <f>VLOOKUP($CJ452,Teams!$A$1:$G$21,6,0)</f>
        <v>Man City</v>
      </c>
    </row>
    <row r="453" spans="1:105" x14ac:dyDescent="0.25">
      <c r="A453">
        <v>0</v>
      </c>
      <c r="B453" s="4">
        <v>34899</v>
      </c>
      <c r="C453">
        <v>0</v>
      </c>
      <c r="D453">
        <v>0</v>
      </c>
      <c r="E453" t="b">
        <v>0</v>
      </c>
      <c r="F453" t="b">
        <v>1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211975</v>
      </c>
      <c r="M453" t="s">
        <v>1788</v>
      </c>
      <c r="O453">
        <v>0</v>
      </c>
      <c r="P453">
        <v>0</v>
      </c>
      <c r="Q453">
        <v>-1</v>
      </c>
      <c r="R453">
        <v>1</v>
      </c>
      <c r="S453">
        <v>0</v>
      </c>
      <c r="T453">
        <v>720</v>
      </c>
      <c r="U453">
        <v>245</v>
      </c>
      <c r="V453">
        <v>0</v>
      </c>
      <c r="W453">
        <v>0</v>
      </c>
      <c r="X453" t="s">
        <v>1788</v>
      </c>
      <c r="Z453">
        <v>0</v>
      </c>
      <c r="AA453">
        <v>2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 s="10" t="s">
        <v>2267</v>
      </c>
      <c r="AN453">
        <v>0</v>
      </c>
      <c r="AO453">
        <v>708</v>
      </c>
      <c r="AP453">
        <v>243</v>
      </c>
      <c r="AQ453">
        <v>0</v>
      </c>
      <c r="AR453">
        <v>0</v>
      </c>
      <c r="AS453">
        <v>0</v>
      </c>
      <c r="AT453" t="b">
        <v>0</v>
      </c>
      <c r="AU453">
        <v>0</v>
      </c>
      <c r="AV453">
        <v>721</v>
      </c>
      <c r="AW453">
        <v>244</v>
      </c>
      <c r="AX453">
        <v>404</v>
      </c>
      <c r="AY453" t="b">
        <v>0</v>
      </c>
      <c r="AZ453">
        <v>0</v>
      </c>
      <c r="BA453">
        <v>720</v>
      </c>
      <c r="BB453">
        <v>244</v>
      </c>
      <c r="BC453">
        <v>0</v>
      </c>
      <c r="BD453" t="s">
        <v>3932</v>
      </c>
      <c r="BE453" t="s">
        <v>3933</v>
      </c>
      <c r="BF453" s="10">
        <v>54</v>
      </c>
      <c r="BG453">
        <v>171</v>
      </c>
      <c r="BH453">
        <v>22</v>
      </c>
      <c r="BI453" t="s">
        <v>3934</v>
      </c>
      <c r="BJ453">
        <v>0</v>
      </c>
      <c r="BK453">
        <v>0</v>
      </c>
      <c r="BL453" t="s">
        <v>1788</v>
      </c>
      <c r="BM453">
        <v>0</v>
      </c>
      <c r="BO453" t="s">
        <v>3935</v>
      </c>
      <c r="BP453">
        <v>0</v>
      </c>
      <c r="BQ453">
        <v>722</v>
      </c>
      <c r="BR453">
        <v>245</v>
      </c>
      <c r="BS453">
        <v>0</v>
      </c>
      <c r="BT453">
        <v>0</v>
      </c>
      <c r="BU453">
        <v>207</v>
      </c>
      <c r="BV453" t="b">
        <v>0</v>
      </c>
      <c r="BW453">
        <v>0</v>
      </c>
      <c r="BX453">
        <v>0</v>
      </c>
      <c r="BY453" s="10" t="s">
        <v>3936</v>
      </c>
      <c r="BZ453">
        <v>0.3</v>
      </c>
      <c r="CA453">
        <v>312</v>
      </c>
      <c r="CB453">
        <v>111</v>
      </c>
      <c r="CC453" t="b">
        <v>0</v>
      </c>
      <c r="CD453" t="s">
        <v>1788</v>
      </c>
      <c r="CE453">
        <v>0</v>
      </c>
      <c r="CF453">
        <v>0</v>
      </c>
      <c r="CG453" t="s">
        <v>1806</v>
      </c>
      <c r="CH453">
        <v>0</v>
      </c>
      <c r="CI453" s="10">
        <v>13</v>
      </c>
      <c r="CJ453" s="10">
        <v>43</v>
      </c>
      <c r="CK453" s="4">
        <v>44805</v>
      </c>
      <c r="CL453">
        <v>0</v>
      </c>
      <c r="CM453">
        <v>716</v>
      </c>
      <c r="CN453">
        <v>243</v>
      </c>
      <c r="CO453">
        <v>0</v>
      </c>
      <c r="CP453">
        <v>9281</v>
      </c>
      <c r="CQ453">
        <v>0</v>
      </c>
      <c r="CR453">
        <v>81845</v>
      </c>
      <c r="CS453">
        <v>727</v>
      </c>
      <c r="CT453">
        <v>0</v>
      </c>
      <c r="CU453">
        <v>0</v>
      </c>
      <c r="CV453" t="s">
        <v>3936</v>
      </c>
      <c r="CW453">
        <v>0</v>
      </c>
      <c r="CX453" t="str">
        <f t="shared" si="27"/>
        <v>Manuel Akanji</v>
      </c>
      <c r="CY453" t="str">
        <f>IFERROR(VLOOKUP(CX453,'Player Names Cleaned'!$A:$B,2,0),CX453)</f>
        <v>Manuel Akanji</v>
      </c>
      <c r="CZ453">
        <f t="shared" si="26"/>
        <v>5.4</v>
      </c>
      <c r="DA453" t="str">
        <f>VLOOKUP($CJ453,Teams!$A$1:$G$21,6,0)</f>
        <v>Man City</v>
      </c>
    </row>
    <row r="454" spans="1:105" x14ac:dyDescent="0.25">
      <c r="A454">
        <v>0</v>
      </c>
      <c r="B454" s="4">
        <v>34748</v>
      </c>
      <c r="C454">
        <v>0</v>
      </c>
      <c r="D454">
        <v>42</v>
      </c>
      <c r="E454" t="b">
        <v>1</v>
      </c>
      <c r="F454" t="b">
        <v>1</v>
      </c>
      <c r="G454" t="s">
        <v>1788</v>
      </c>
      <c r="H454" t="s">
        <v>1788</v>
      </c>
      <c r="I454">
        <v>1</v>
      </c>
      <c r="J454">
        <v>0.45</v>
      </c>
      <c r="K454">
        <v>10</v>
      </c>
      <c r="L454">
        <v>126184</v>
      </c>
      <c r="M454" t="s">
        <v>1788</v>
      </c>
      <c r="O454">
        <v>0</v>
      </c>
      <c r="P454">
        <v>0</v>
      </c>
      <c r="Q454">
        <v>-1</v>
      </c>
      <c r="R454">
        <v>1</v>
      </c>
      <c r="S454">
        <v>24.9</v>
      </c>
      <c r="T454">
        <v>260</v>
      </c>
      <c r="U454">
        <v>84</v>
      </c>
      <c r="V454">
        <v>13</v>
      </c>
      <c r="W454">
        <v>5.82</v>
      </c>
      <c r="X454" t="s">
        <v>1788</v>
      </c>
      <c r="Z454">
        <v>0</v>
      </c>
      <c r="AA454">
        <v>2</v>
      </c>
      <c r="AB454">
        <v>2.5</v>
      </c>
      <c r="AC454">
        <v>2.5</v>
      </c>
      <c r="AD454">
        <v>0</v>
      </c>
      <c r="AE454">
        <v>0.17</v>
      </c>
      <c r="AF454">
        <v>0.08</v>
      </c>
      <c r="AG454">
        <v>0.45</v>
      </c>
      <c r="AH454">
        <v>0.21</v>
      </c>
      <c r="AI454">
        <v>0.28000000000000003</v>
      </c>
      <c r="AJ454">
        <v>2.16</v>
      </c>
      <c r="AK454">
        <v>0.97</v>
      </c>
      <c r="AL454">
        <v>0.13</v>
      </c>
      <c r="AM454" s="10" t="s">
        <v>2605</v>
      </c>
      <c r="AN454">
        <v>2</v>
      </c>
      <c r="AO454">
        <v>182</v>
      </c>
      <c r="AP454">
        <v>66</v>
      </c>
      <c r="AQ454">
        <v>3</v>
      </c>
      <c r="AR454">
        <v>1.34</v>
      </c>
      <c r="AS454">
        <v>0</v>
      </c>
      <c r="AT454" t="b">
        <v>0</v>
      </c>
      <c r="AU454">
        <v>7.6</v>
      </c>
      <c r="AV454">
        <v>326</v>
      </c>
      <c r="AW454">
        <v>107</v>
      </c>
      <c r="AX454">
        <v>405</v>
      </c>
      <c r="AY454" t="b">
        <v>0</v>
      </c>
      <c r="AZ454">
        <v>37.4</v>
      </c>
      <c r="BA454">
        <v>304</v>
      </c>
      <c r="BB454">
        <v>115</v>
      </c>
      <c r="BC454">
        <v>201</v>
      </c>
      <c r="BE454" t="s">
        <v>1788</v>
      </c>
      <c r="BF454" s="10">
        <v>54</v>
      </c>
      <c r="BG454">
        <v>163</v>
      </c>
      <c r="BH454">
        <v>19</v>
      </c>
      <c r="BI454" t="s">
        <v>3937</v>
      </c>
      <c r="BJ454">
        <v>0</v>
      </c>
      <c r="BK454">
        <v>0</v>
      </c>
      <c r="BL454" t="s">
        <v>1788</v>
      </c>
      <c r="BM454">
        <v>0</v>
      </c>
      <c r="BO454" t="s">
        <v>3938</v>
      </c>
      <c r="BP454">
        <v>2</v>
      </c>
      <c r="BQ454">
        <v>274</v>
      </c>
      <c r="BR454">
        <v>97</v>
      </c>
      <c r="BS454">
        <v>3</v>
      </c>
      <c r="BT454">
        <v>0</v>
      </c>
      <c r="BU454">
        <v>152</v>
      </c>
      <c r="BV454" t="b">
        <v>0</v>
      </c>
      <c r="BW454">
        <v>0</v>
      </c>
      <c r="BX454">
        <v>0</v>
      </c>
      <c r="BY454" s="10" t="s">
        <v>3939</v>
      </c>
      <c r="BZ454">
        <v>0.6</v>
      </c>
      <c r="CA454">
        <v>209</v>
      </c>
      <c r="CB454">
        <v>81</v>
      </c>
      <c r="CC454" t="b">
        <v>0</v>
      </c>
      <c r="CD454" t="s">
        <v>1788</v>
      </c>
      <c r="CE454">
        <v>1</v>
      </c>
      <c r="CF454">
        <v>0.45</v>
      </c>
      <c r="CG454" t="s">
        <v>1793</v>
      </c>
      <c r="CH454">
        <v>3</v>
      </c>
      <c r="CI454" s="10">
        <v>13</v>
      </c>
      <c r="CJ454" s="10">
        <v>43</v>
      </c>
      <c r="CK454" s="4">
        <v>44048</v>
      </c>
      <c r="CL454">
        <v>13</v>
      </c>
      <c r="CM454">
        <v>293</v>
      </c>
      <c r="CN454">
        <v>93</v>
      </c>
      <c r="CO454">
        <v>10</v>
      </c>
      <c r="CP454">
        <v>24100</v>
      </c>
      <c r="CQ454">
        <v>942</v>
      </c>
      <c r="CR454">
        <v>54316</v>
      </c>
      <c r="CS454">
        <v>2377</v>
      </c>
      <c r="CT454">
        <v>0.4</v>
      </c>
      <c r="CU454">
        <v>1.9</v>
      </c>
      <c r="CV454" t="s">
        <v>3939</v>
      </c>
      <c r="CW454">
        <v>0</v>
      </c>
      <c r="CX454" t="str">
        <f t="shared" si="27"/>
        <v>Nathan AkÃ©</v>
      </c>
      <c r="CY454" t="str">
        <f>IFERROR(VLOOKUP(CX454,'Player Names Cleaned'!$A:$B,2,0),CX454)</f>
        <v>Nathan Ake</v>
      </c>
      <c r="CZ454">
        <f t="shared" si="26"/>
        <v>5.4</v>
      </c>
      <c r="DA454" t="str">
        <f>VLOOKUP($CJ454,Teams!$A$1:$G$21,6,0)</f>
        <v>Man City</v>
      </c>
    </row>
    <row r="455" spans="1:105" x14ac:dyDescent="0.25">
      <c r="A455">
        <v>0</v>
      </c>
      <c r="B455" s="4">
        <v>38046</v>
      </c>
      <c r="C455">
        <v>0</v>
      </c>
      <c r="D455">
        <v>46</v>
      </c>
      <c r="E455" t="b">
        <v>1</v>
      </c>
      <c r="F455" t="b">
        <v>1</v>
      </c>
      <c r="G455">
        <v>100</v>
      </c>
      <c r="H455">
        <v>0</v>
      </c>
      <c r="I455">
        <v>1</v>
      </c>
      <c r="J455">
        <v>0.4</v>
      </c>
      <c r="K455">
        <v>15</v>
      </c>
      <c r="L455">
        <v>578153</v>
      </c>
      <c r="M455" t="s">
        <v>1788</v>
      </c>
      <c r="O455">
        <v>0</v>
      </c>
      <c r="P455">
        <v>0</v>
      </c>
      <c r="Q455">
        <v>-1</v>
      </c>
      <c r="R455">
        <v>1</v>
      </c>
      <c r="S455">
        <v>5.2</v>
      </c>
      <c r="T455">
        <v>358</v>
      </c>
      <c r="U455">
        <v>124</v>
      </c>
      <c r="V455">
        <v>22</v>
      </c>
      <c r="W455">
        <v>8.7200000000000006</v>
      </c>
      <c r="X455" t="s">
        <v>1788</v>
      </c>
      <c r="Z455">
        <v>0</v>
      </c>
      <c r="AA455">
        <v>2</v>
      </c>
      <c r="AB455">
        <v>0.5</v>
      </c>
      <c r="AC455">
        <v>0</v>
      </c>
      <c r="AD455">
        <v>0</v>
      </c>
      <c r="AE455">
        <v>0.02</v>
      </c>
      <c r="AF455">
        <v>0.01</v>
      </c>
      <c r="AG455">
        <v>0.02</v>
      </c>
      <c r="AH455">
        <v>0.01</v>
      </c>
      <c r="AI455">
        <v>0</v>
      </c>
      <c r="AJ455">
        <v>3.13</v>
      </c>
      <c r="AK455">
        <v>1.24</v>
      </c>
      <c r="AL455">
        <v>0</v>
      </c>
      <c r="AM455" s="10" t="s">
        <v>3940</v>
      </c>
      <c r="AN455">
        <v>0</v>
      </c>
      <c r="AO455">
        <v>718</v>
      </c>
      <c r="AP455">
        <v>245</v>
      </c>
      <c r="AQ455">
        <v>1</v>
      </c>
      <c r="AR455">
        <v>0.4</v>
      </c>
      <c r="AS455">
        <v>0</v>
      </c>
      <c r="AT455" t="b">
        <v>0</v>
      </c>
      <c r="AU455">
        <v>4.8</v>
      </c>
      <c r="AV455">
        <v>357</v>
      </c>
      <c r="AW455">
        <v>122</v>
      </c>
      <c r="AX455">
        <v>406</v>
      </c>
      <c r="AY455" t="b">
        <v>0</v>
      </c>
      <c r="AZ455">
        <v>42.4</v>
      </c>
      <c r="BA455">
        <v>290</v>
      </c>
      <c r="BB455">
        <v>109</v>
      </c>
      <c r="BC455">
        <v>227</v>
      </c>
      <c r="BE455" t="s">
        <v>3941</v>
      </c>
      <c r="BF455" s="10">
        <v>54</v>
      </c>
      <c r="BG455">
        <v>194</v>
      </c>
      <c r="BH455">
        <v>26</v>
      </c>
      <c r="BI455" t="s">
        <v>3942</v>
      </c>
      <c r="BJ455">
        <v>0</v>
      </c>
      <c r="BK455">
        <v>0</v>
      </c>
      <c r="BL455" t="s">
        <v>1788</v>
      </c>
      <c r="BM455">
        <v>0</v>
      </c>
      <c r="BO455" t="s">
        <v>3943</v>
      </c>
      <c r="BP455">
        <v>2.8</v>
      </c>
      <c r="BQ455">
        <v>193</v>
      </c>
      <c r="BR455">
        <v>75</v>
      </c>
      <c r="BS455">
        <v>9</v>
      </c>
      <c r="BT455">
        <v>0</v>
      </c>
      <c r="BU455">
        <v>231</v>
      </c>
      <c r="BV455" t="b">
        <v>0</v>
      </c>
      <c r="BW455">
        <v>0</v>
      </c>
      <c r="BX455">
        <v>0</v>
      </c>
      <c r="BY455" s="10" t="s">
        <v>3944</v>
      </c>
      <c r="BZ455">
        <v>0.3</v>
      </c>
      <c r="CA455">
        <v>322</v>
      </c>
      <c r="CB455">
        <v>114</v>
      </c>
      <c r="CC455" t="b">
        <v>0</v>
      </c>
      <c r="CD455" t="s">
        <v>1788</v>
      </c>
      <c r="CE455">
        <v>3</v>
      </c>
      <c r="CF455">
        <v>1.19</v>
      </c>
      <c r="CG455" t="s">
        <v>1793</v>
      </c>
      <c r="CH455">
        <v>7</v>
      </c>
      <c r="CI455" s="10">
        <v>13</v>
      </c>
      <c r="CJ455" s="10">
        <v>43</v>
      </c>
      <c r="CK455" s="4">
        <v>45677</v>
      </c>
      <c r="CL455">
        <v>0</v>
      </c>
      <c r="CM455">
        <v>724</v>
      </c>
      <c r="CN455">
        <v>246</v>
      </c>
      <c r="CO455">
        <v>11</v>
      </c>
      <c r="CP455">
        <v>23929</v>
      </c>
      <c r="CQ455">
        <v>336</v>
      </c>
      <c r="CR455">
        <v>49315</v>
      </c>
      <c r="CS455">
        <v>1196</v>
      </c>
      <c r="CT455">
        <v>0</v>
      </c>
      <c r="CU455">
        <v>2</v>
      </c>
      <c r="CV455" t="s">
        <v>3944</v>
      </c>
      <c r="CW455">
        <v>1</v>
      </c>
      <c r="CX455" t="str">
        <f t="shared" si="27"/>
        <v>Abdukodir Khusanov</v>
      </c>
      <c r="CY455" t="str">
        <f>IFERROR(VLOOKUP(CX455,'Player Names Cleaned'!$A:$B,2,0),CX455)</f>
        <v>Abduqodir Khusanov</v>
      </c>
      <c r="CZ455">
        <f t="shared" si="26"/>
        <v>5.4</v>
      </c>
      <c r="DA455" t="str">
        <f>VLOOKUP($CJ455,Teams!$A$1:$G$21,6,0)</f>
        <v>Man City</v>
      </c>
    </row>
    <row r="456" spans="1:105" x14ac:dyDescent="0.25">
      <c r="A456">
        <v>1</v>
      </c>
      <c r="B456" s="4">
        <v>36034</v>
      </c>
      <c r="C456">
        <v>2</v>
      </c>
      <c r="D456">
        <v>124</v>
      </c>
      <c r="E456" t="b">
        <v>1</v>
      </c>
      <c r="F456" t="b">
        <v>1</v>
      </c>
      <c r="G456" t="s">
        <v>1788</v>
      </c>
      <c r="H456" t="s">
        <v>1788</v>
      </c>
      <c r="I456">
        <v>2</v>
      </c>
      <c r="J456">
        <v>0.35</v>
      </c>
      <c r="K456">
        <v>30</v>
      </c>
      <c r="L456">
        <v>465351</v>
      </c>
      <c r="M456" t="s">
        <v>1788</v>
      </c>
      <c r="O456">
        <v>0</v>
      </c>
      <c r="P456">
        <v>0</v>
      </c>
      <c r="Q456">
        <v>-2</v>
      </c>
      <c r="R456">
        <v>2</v>
      </c>
      <c r="S456">
        <v>72.400000000000006</v>
      </c>
      <c r="T456">
        <v>128</v>
      </c>
      <c r="U456">
        <v>29</v>
      </c>
      <c r="V456">
        <v>38</v>
      </c>
      <c r="W456">
        <v>6.67</v>
      </c>
      <c r="X456" t="s">
        <v>1788</v>
      </c>
      <c r="Z456">
        <v>1</v>
      </c>
      <c r="AA456">
        <v>2</v>
      </c>
      <c r="AB456">
        <v>5.2</v>
      </c>
      <c r="AC456">
        <v>5.2</v>
      </c>
      <c r="AD456">
        <v>2</v>
      </c>
      <c r="AE456">
        <v>0.32</v>
      </c>
      <c r="AF456">
        <v>0.06</v>
      </c>
      <c r="AG456">
        <v>0.55000000000000004</v>
      </c>
      <c r="AH456">
        <v>0.1</v>
      </c>
      <c r="AI456">
        <v>0.23</v>
      </c>
      <c r="AJ456">
        <v>4.87</v>
      </c>
      <c r="AK456">
        <v>0.85</v>
      </c>
      <c r="AL456">
        <v>0.04</v>
      </c>
      <c r="AM456" s="10" t="s">
        <v>3249</v>
      </c>
      <c r="AN456">
        <v>4.7</v>
      </c>
      <c r="AO456">
        <v>58</v>
      </c>
      <c r="AP456">
        <v>26</v>
      </c>
      <c r="AQ456">
        <v>4</v>
      </c>
      <c r="AR456">
        <v>0.7</v>
      </c>
      <c r="AS456">
        <v>1</v>
      </c>
      <c r="AT456" t="b">
        <v>0</v>
      </c>
      <c r="AU456">
        <v>22.7</v>
      </c>
      <c r="AV456">
        <v>158</v>
      </c>
      <c r="AW456">
        <v>54</v>
      </c>
      <c r="AX456">
        <v>407</v>
      </c>
      <c r="AY456" t="b">
        <v>0</v>
      </c>
      <c r="AZ456">
        <v>130.6</v>
      </c>
      <c r="BA456">
        <v>116</v>
      </c>
      <c r="BB456">
        <v>51</v>
      </c>
      <c r="BC456">
        <v>513</v>
      </c>
      <c r="BE456" t="s">
        <v>1788</v>
      </c>
      <c r="BF456" s="10">
        <v>53</v>
      </c>
      <c r="BG456">
        <v>207</v>
      </c>
      <c r="BH456">
        <v>27</v>
      </c>
      <c r="BI456" t="s">
        <v>3945</v>
      </c>
      <c r="BJ456">
        <v>0</v>
      </c>
      <c r="BK456">
        <v>0</v>
      </c>
      <c r="BL456">
        <v>4</v>
      </c>
      <c r="BM456">
        <v>0</v>
      </c>
      <c r="BO456" t="s">
        <v>3946</v>
      </c>
      <c r="BP456">
        <v>4.3</v>
      </c>
      <c r="BQ456">
        <v>62</v>
      </c>
      <c r="BR456">
        <v>25</v>
      </c>
      <c r="BS456">
        <v>29</v>
      </c>
      <c r="BT456">
        <v>0</v>
      </c>
      <c r="BU456">
        <v>173</v>
      </c>
      <c r="BV456" t="b">
        <v>0</v>
      </c>
      <c r="BW456">
        <v>0</v>
      </c>
      <c r="BX456">
        <v>0</v>
      </c>
      <c r="BY456" s="10" t="s">
        <v>2701</v>
      </c>
      <c r="BZ456">
        <v>0.8</v>
      </c>
      <c r="CA456">
        <v>193</v>
      </c>
      <c r="CB456">
        <v>73</v>
      </c>
      <c r="CC456" t="b">
        <v>0</v>
      </c>
      <c r="CD456" t="s">
        <v>1788</v>
      </c>
      <c r="CE456">
        <v>5</v>
      </c>
      <c r="CF456">
        <v>0.88</v>
      </c>
      <c r="CG456" t="s">
        <v>1793</v>
      </c>
      <c r="CH456">
        <v>8</v>
      </c>
      <c r="CI456" s="10">
        <v>13</v>
      </c>
      <c r="CJ456" s="10">
        <v>43</v>
      </c>
      <c r="CK456" s="4">
        <v>45170</v>
      </c>
      <c r="CL456">
        <v>24</v>
      </c>
      <c r="CM456">
        <v>251</v>
      </c>
      <c r="CN456">
        <v>73</v>
      </c>
      <c r="CO456">
        <v>30</v>
      </c>
      <c r="CP456">
        <v>79177</v>
      </c>
      <c r="CQ456">
        <v>10620</v>
      </c>
      <c r="CR456">
        <v>49730</v>
      </c>
      <c r="CS456">
        <v>5537</v>
      </c>
      <c r="CT456">
        <v>0.9</v>
      </c>
      <c r="CU456">
        <v>5.7</v>
      </c>
      <c r="CV456" t="s">
        <v>3947</v>
      </c>
      <c r="CW456">
        <v>1</v>
      </c>
      <c r="CX456" t="str">
        <f t="shared" si="27"/>
        <v>Matheus Nunes</v>
      </c>
      <c r="CY456" t="str">
        <f>IFERROR(VLOOKUP(CX456,'Player Names Cleaned'!$A:$B,2,0),CX456)</f>
        <v>Matheus Nunes</v>
      </c>
      <c r="CZ456">
        <f t="shared" si="26"/>
        <v>5.3</v>
      </c>
      <c r="DA456" t="str">
        <f>VLOOKUP($CJ456,Teams!$A$1:$G$21,6,0)</f>
        <v>Man City</v>
      </c>
    </row>
    <row r="457" spans="1:105" x14ac:dyDescent="0.25">
      <c r="A457">
        <v>0</v>
      </c>
      <c r="B457" s="4">
        <v>35564</v>
      </c>
      <c r="C457">
        <v>1</v>
      </c>
      <c r="D457">
        <v>149</v>
      </c>
      <c r="E457" t="b">
        <v>1</v>
      </c>
      <c r="F457" t="b">
        <v>1</v>
      </c>
      <c r="G457" t="s">
        <v>1788</v>
      </c>
      <c r="H457" t="s">
        <v>1788</v>
      </c>
      <c r="I457">
        <v>4</v>
      </c>
      <c r="J457">
        <v>0.5</v>
      </c>
      <c r="K457">
        <v>57</v>
      </c>
      <c r="L457">
        <v>171314</v>
      </c>
      <c r="M457" t="s">
        <v>1788</v>
      </c>
      <c r="O457">
        <v>0</v>
      </c>
      <c r="P457">
        <v>0</v>
      </c>
      <c r="Q457">
        <v>0</v>
      </c>
      <c r="R457">
        <v>0</v>
      </c>
      <c r="S457">
        <v>33</v>
      </c>
      <c r="T457">
        <v>232</v>
      </c>
      <c r="U457">
        <v>68</v>
      </c>
      <c r="V457">
        <v>62</v>
      </c>
      <c r="W457">
        <v>7.7</v>
      </c>
      <c r="X457" t="s">
        <v>1788</v>
      </c>
      <c r="Z457">
        <v>0</v>
      </c>
      <c r="AA457">
        <v>2</v>
      </c>
      <c r="AB457">
        <v>6.8</v>
      </c>
      <c r="AC457">
        <v>6.8</v>
      </c>
      <c r="AD457">
        <v>4</v>
      </c>
      <c r="AE457">
        <v>0.2</v>
      </c>
      <c r="AF457">
        <v>0.02</v>
      </c>
      <c r="AG457">
        <v>0.33</v>
      </c>
      <c r="AH457">
        <v>0.04</v>
      </c>
      <c r="AI457">
        <v>0.13</v>
      </c>
      <c r="AJ457">
        <v>8.11</v>
      </c>
      <c r="AK457">
        <v>1.01</v>
      </c>
      <c r="AL457">
        <v>0.02</v>
      </c>
      <c r="AM457" s="10" t="s">
        <v>3948</v>
      </c>
      <c r="AN457">
        <v>6.3</v>
      </c>
      <c r="AO457">
        <v>20</v>
      </c>
      <c r="AP457">
        <v>8</v>
      </c>
      <c r="AQ457">
        <v>6</v>
      </c>
      <c r="AR457">
        <v>0.74</v>
      </c>
      <c r="AS457">
        <v>0</v>
      </c>
      <c r="AT457" t="b">
        <v>0</v>
      </c>
      <c r="AU457">
        <v>22.5</v>
      </c>
      <c r="AV457">
        <v>161</v>
      </c>
      <c r="AW457">
        <v>55</v>
      </c>
      <c r="AX457">
        <v>408</v>
      </c>
      <c r="AY457" t="b">
        <v>0</v>
      </c>
      <c r="AZ457">
        <v>179.6</v>
      </c>
      <c r="BA457">
        <v>60</v>
      </c>
      <c r="BB457">
        <v>26</v>
      </c>
      <c r="BC457">
        <v>725</v>
      </c>
      <c r="BE457" t="s">
        <v>1788</v>
      </c>
      <c r="BF457" s="10">
        <v>55</v>
      </c>
      <c r="BG457">
        <v>139</v>
      </c>
      <c r="BH457">
        <v>15</v>
      </c>
      <c r="BI457" t="s">
        <v>3949</v>
      </c>
      <c r="BJ457">
        <v>0</v>
      </c>
      <c r="BK457">
        <v>0</v>
      </c>
      <c r="BL457" t="s">
        <v>1788</v>
      </c>
      <c r="BM457">
        <v>0</v>
      </c>
      <c r="BO457" t="s">
        <v>3950</v>
      </c>
      <c r="BP457">
        <v>4.0999999999999996</v>
      </c>
      <c r="BQ457">
        <v>76</v>
      </c>
      <c r="BR457">
        <v>32</v>
      </c>
      <c r="BS457">
        <v>24</v>
      </c>
      <c r="BT457">
        <v>0</v>
      </c>
      <c r="BU457">
        <v>173</v>
      </c>
      <c r="BV457" t="b">
        <v>0</v>
      </c>
      <c r="BW457">
        <v>0</v>
      </c>
      <c r="BX457">
        <v>0</v>
      </c>
      <c r="BY457" s="10" t="s">
        <v>3951</v>
      </c>
      <c r="BZ457">
        <v>4.5999999999999996</v>
      </c>
      <c r="CA457">
        <v>78</v>
      </c>
      <c r="CB457">
        <v>27</v>
      </c>
      <c r="CC457" t="b">
        <v>0</v>
      </c>
      <c r="CD457" t="s">
        <v>1788</v>
      </c>
      <c r="CE457">
        <v>8</v>
      </c>
      <c r="CF457">
        <v>0.99</v>
      </c>
      <c r="CG457" t="s">
        <v>1793</v>
      </c>
      <c r="CH457">
        <v>5</v>
      </c>
      <c r="CI457" s="10">
        <v>13</v>
      </c>
      <c r="CJ457" s="10">
        <v>43</v>
      </c>
      <c r="CK457" s="4">
        <v>44103</v>
      </c>
      <c r="CL457">
        <v>12</v>
      </c>
      <c r="CM457">
        <v>297</v>
      </c>
      <c r="CN457">
        <v>97</v>
      </c>
      <c r="CO457">
        <v>37</v>
      </c>
      <c r="CP457">
        <v>305041</v>
      </c>
      <c r="CQ457">
        <v>17630</v>
      </c>
      <c r="CR457">
        <v>248299</v>
      </c>
      <c r="CS457">
        <v>14833</v>
      </c>
      <c r="CT457">
        <v>1.1000000000000001</v>
      </c>
      <c r="CU457">
        <v>6.7</v>
      </c>
      <c r="CV457" t="s">
        <v>3948</v>
      </c>
      <c r="CW457">
        <v>0</v>
      </c>
      <c r="CX457" t="str">
        <f t="shared" si="27"/>
        <v>RÃºben dos Santos Gato Alves Dias</v>
      </c>
      <c r="CY457" t="str">
        <f>IFERROR(VLOOKUP(CX457,'Player Names Cleaned'!$A:$B,2,0),CX457)</f>
        <v>Ruben Dias</v>
      </c>
      <c r="CZ457">
        <f t="shared" si="26"/>
        <v>5.5</v>
      </c>
      <c r="DA457" t="str">
        <f>VLOOKUP($CJ457,Teams!$A$1:$G$21,6,0)</f>
        <v>Man City</v>
      </c>
    </row>
    <row r="458" spans="1:105" x14ac:dyDescent="0.25">
      <c r="A458">
        <v>0</v>
      </c>
      <c r="B458" s="4">
        <v>34482</v>
      </c>
      <c r="C458">
        <v>0</v>
      </c>
      <c r="D458">
        <v>46</v>
      </c>
      <c r="E458" t="b">
        <v>1</v>
      </c>
      <c r="F458" t="b">
        <v>1</v>
      </c>
      <c r="G458">
        <v>100</v>
      </c>
      <c r="H458">
        <v>100</v>
      </c>
      <c r="I458">
        <v>1</v>
      </c>
      <c r="J458">
        <v>0.28000000000000003</v>
      </c>
      <c r="K458">
        <v>17</v>
      </c>
      <c r="L458">
        <v>97299</v>
      </c>
      <c r="M458" t="s">
        <v>1788</v>
      </c>
      <c r="O458">
        <v>0</v>
      </c>
      <c r="P458">
        <v>0</v>
      </c>
      <c r="Q458">
        <v>0</v>
      </c>
      <c r="R458">
        <v>0</v>
      </c>
      <c r="S458">
        <v>19.3</v>
      </c>
      <c r="T458">
        <v>289</v>
      </c>
      <c r="U458">
        <v>97</v>
      </c>
      <c r="V458">
        <v>17</v>
      </c>
      <c r="W458">
        <v>4.72</v>
      </c>
      <c r="X458" t="s">
        <v>1788</v>
      </c>
      <c r="Z458">
        <v>0</v>
      </c>
      <c r="AA458">
        <v>2</v>
      </c>
      <c r="AB458">
        <v>1.2</v>
      </c>
      <c r="AC458">
        <v>1.2</v>
      </c>
      <c r="AD458">
        <v>2</v>
      </c>
      <c r="AE458">
        <v>0.06</v>
      </c>
      <c r="AF458">
        <v>0.02</v>
      </c>
      <c r="AG458">
        <v>0.06</v>
      </c>
      <c r="AH458">
        <v>0.02</v>
      </c>
      <c r="AI458">
        <v>0</v>
      </c>
      <c r="AJ458">
        <v>4.58</v>
      </c>
      <c r="AK458">
        <v>1.27</v>
      </c>
      <c r="AL458">
        <v>0</v>
      </c>
      <c r="AM458" s="10" t="s">
        <v>867</v>
      </c>
      <c r="AN458">
        <v>0.7</v>
      </c>
      <c r="AO458">
        <v>314</v>
      </c>
      <c r="AP458">
        <v>106</v>
      </c>
      <c r="AQ458">
        <v>6</v>
      </c>
      <c r="AR458">
        <v>1.67</v>
      </c>
      <c r="AS458">
        <v>0</v>
      </c>
      <c r="AT458" t="b">
        <v>0</v>
      </c>
      <c r="AU458">
        <v>9.1</v>
      </c>
      <c r="AV458">
        <v>307</v>
      </c>
      <c r="AW458">
        <v>103</v>
      </c>
      <c r="AX458">
        <v>409</v>
      </c>
      <c r="AY458" t="b">
        <v>0</v>
      </c>
      <c r="AZ458">
        <v>69.599999999999994</v>
      </c>
      <c r="BA458">
        <v>221</v>
      </c>
      <c r="BB458">
        <v>86</v>
      </c>
      <c r="BC458">
        <v>324</v>
      </c>
      <c r="BE458" t="s">
        <v>3952</v>
      </c>
      <c r="BF458" s="10">
        <v>55</v>
      </c>
      <c r="BG458">
        <v>135</v>
      </c>
      <c r="BH458">
        <v>14</v>
      </c>
      <c r="BI458" t="s">
        <v>3953</v>
      </c>
      <c r="BJ458">
        <v>0</v>
      </c>
      <c r="BK458">
        <v>0</v>
      </c>
      <c r="BL458" t="s">
        <v>1788</v>
      </c>
      <c r="BM458">
        <v>0</v>
      </c>
      <c r="BO458" t="s">
        <v>3954</v>
      </c>
      <c r="BP458">
        <v>2.2000000000000002</v>
      </c>
      <c r="BQ458">
        <v>242</v>
      </c>
      <c r="BR458">
        <v>91</v>
      </c>
      <c r="BS458">
        <v>15</v>
      </c>
      <c r="BT458">
        <v>0</v>
      </c>
      <c r="BU458">
        <v>241</v>
      </c>
      <c r="BV458" t="b">
        <v>0</v>
      </c>
      <c r="BW458">
        <v>0</v>
      </c>
      <c r="BX458">
        <v>0</v>
      </c>
      <c r="BY458" s="10" t="s">
        <v>3955</v>
      </c>
      <c r="BZ458">
        <v>0.7</v>
      </c>
      <c r="CA458">
        <v>200</v>
      </c>
      <c r="CB458">
        <v>77</v>
      </c>
      <c r="CC458" t="b">
        <v>0</v>
      </c>
      <c r="CD458" t="s">
        <v>1788</v>
      </c>
      <c r="CE458">
        <v>4</v>
      </c>
      <c r="CF458">
        <v>1.1100000000000001</v>
      </c>
      <c r="CG458" t="s">
        <v>1793</v>
      </c>
      <c r="CH458">
        <v>0</v>
      </c>
      <c r="CI458" s="10">
        <v>13</v>
      </c>
      <c r="CJ458" s="10">
        <v>43</v>
      </c>
      <c r="CK458" s="4">
        <v>42591</v>
      </c>
      <c r="CL458">
        <v>2</v>
      </c>
      <c r="CM458">
        <v>371</v>
      </c>
      <c r="CN458">
        <v>132</v>
      </c>
      <c r="CO458">
        <v>11</v>
      </c>
      <c r="CP458">
        <v>43860</v>
      </c>
      <c r="CQ458">
        <v>1200</v>
      </c>
      <c r="CR458">
        <v>80329</v>
      </c>
      <c r="CS458">
        <v>2205</v>
      </c>
      <c r="CT458">
        <v>0.1</v>
      </c>
      <c r="CU458">
        <v>2</v>
      </c>
      <c r="CV458" t="s">
        <v>3955</v>
      </c>
      <c r="CW458">
        <v>0</v>
      </c>
      <c r="CX458" t="str">
        <f t="shared" si="27"/>
        <v>John Stones</v>
      </c>
      <c r="CY458" t="str">
        <f>IFERROR(VLOOKUP(CX458,'Player Names Cleaned'!$A:$B,2,0),CX458)</f>
        <v>John Stones</v>
      </c>
      <c r="CZ458">
        <f t="shared" si="26"/>
        <v>5.5</v>
      </c>
      <c r="DA458" t="str">
        <f>VLOOKUP($CJ458,Teams!$A$1:$G$21,6,0)</f>
        <v>Man City</v>
      </c>
    </row>
    <row r="459" spans="1:105" x14ac:dyDescent="0.25">
      <c r="A459">
        <v>1</v>
      </c>
      <c r="B459" s="4">
        <v>38312</v>
      </c>
      <c r="C459">
        <v>2</v>
      </c>
      <c r="D459">
        <v>50</v>
      </c>
      <c r="E459" t="b">
        <v>1</v>
      </c>
      <c r="F459" t="b">
        <v>1</v>
      </c>
      <c r="G459">
        <v>100</v>
      </c>
      <c r="H459">
        <v>100</v>
      </c>
      <c r="I459">
        <v>1</v>
      </c>
      <c r="J459">
        <v>0.52</v>
      </c>
      <c r="K459">
        <v>9</v>
      </c>
      <c r="L459">
        <v>477064</v>
      </c>
      <c r="M459" t="s">
        <v>1788</v>
      </c>
      <c r="O459">
        <v>0</v>
      </c>
      <c r="P459">
        <v>0</v>
      </c>
      <c r="Q459">
        <v>-1</v>
      </c>
      <c r="R459">
        <v>1</v>
      </c>
      <c r="S459">
        <v>32.200000000000003</v>
      </c>
      <c r="T459">
        <v>235</v>
      </c>
      <c r="U459">
        <v>70</v>
      </c>
      <c r="V459">
        <v>12</v>
      </c>
      <c r="W459">
        <v>6.28</v>
      </c>
      <c r="X459" t="s">
        <v>1788</v>
      </c>
      <c r="Z459">
        <v>1</v>
      </c>
      <c r="AA459">
        <v>2</v>
      </c>
      <c r="AB459">
        <v>0.8</v>
      </c>
      <c r="AC459">
        <v>0.8</v>
      </c>
      <c r="AD459">
        <v>0</v>
      </c>
      <c r="AE459">
        <v>0.91</v>
      </c>
      <c r="AF459">
        <v>0.48</v>
      </c>
      <c r="AG459">
        <v>0.93</v>
      </c>
      <c r="AH459">
        <v>0.49</v>
      </c>
      <c r="AI459">
        <v>0.02</v>
      </c>
      <c r="AJ459">
        <v>2.57</v>
      </c>
      <c r="AK459">
        <v>1.34</v>
      </c>
      <c r="AL459">
        <v>0.01</v>
      </c>
      <c r="AM459" s="10" t="s">
        <v>2617</v>
      </c>
      <c r="AN459">
        <v>0.3</v>
      </c>
      <c r="AO459">
        <v>353</v>
      </c>
      <c r="AP459">
        <v>126</v>
      </c>
      <c r="AQ459">
        <v>3</v>
      </c>
      <c r="AR459">
        <v>1.57</v>
      </c>
      <c r="AS459">
        <v>0</v>
      </c>
      <c r="AT459" t="b">
        <v>0</v>
      </c>
      <c r="AU459">
        <v>9.4</v>
      </c>
      <c r="AV459">
        <v>299</v>
      </c>
      <c r="AW459">
        <v>101</v>
      </c>
      <c r="AX459">
        <v>410</v>
      </c>
      <c r="AY459" t="b">
        <v>0</v>
      </c>
      <c r="AZ459">
        <v>47.2</v>
      </c>
      <c r="BA459">
        <v>276</v>
      </c>
      <c r="BB459">
        <v>105</v>
      </c>
      <c r="BC459">
        <v>172</v>
      </c>
      <c r="BE459" t="s">
        <v>3956</v>
      </c>
      <c r="BF459" s="10">
        <v>49</v>
      </c>
      <c r="BG459">
        <v>336</v>
      </c>
      <c r="BH459">
        <v>58</v>
      </c>
      <c r="BI459" t="s">
        <v>3957</v>
      </c>
      <c r="BJ459">
        <v>0</v>
      </c>
      <c r="BK459">
        <v>0</v>
      </c>
      <c r="BL459" t="s">
        <v>1788</v>
      </c>
      <c r="BM459">
        <v>0</v>
      </c>
      <c r="BO459" t="s">
        <v>3958</v>
      </c>
      <c r="BP459">
        <v>3</v>
      </c>
      <c r="BQ459">
        <v>166</v>
      </c>
      <c r="BR459">
        <v>66</v>
      </c>
      <c r="BS459">
        <v>4</v>
      </c>
      <c r="BT459">
        <v>0</v>
      </c>
      <c r="BU459">
        <v>241</v>
      </c>
      <c r="BV459" t="b">
        <v>0</v>
      </c>
      <c r="BW459">
        <v>0</v>
      </c>
      <c r="BX459">
        <v>0</v>
      </c>
      <c r="BY459" s="10" t="s">
        <v>2096</v>
      </c>
      <c r="BZ459">
        <v>1.7</v>
      </c>
      <c r="CA459">
        <v>137</v>
      </c>
      <c r="CB459">
        <v>53</v>
      </c>
      <c r="CC459" t="b">
        <v>0</v>
      </c>
      <c r="CD459" t="s">
        <v>1788</v>
      </c>
      <c r="CE459">
        <v>2</v>
      </c>
      <c r="CF459">
        <v>1.05</v>
      </c>
      <c r="CG459" t="s">
        <v>1793</v>
      </c>
      <c r="CH459">
        <v>3</v>
      </c>
      <c r="CI459" s="10">
        <v>13</v>
      </c>
      <c r="CJ459" s="10">
        <v>43</v>
      </c>
      <c r="CK459" s="4">
        <v>44758</v>
      </c>
      <c r="CL459">
        <v>15</v>
      </c>
      <c r="CM459">
        <v>284</v>
      </c>
      <c r="CN459">
        <v>87</v>
      </c>
      <c r="CO459">
        <v>15</v>
      </c>
      <c r="CP459">
        <v>350035</v>
      </c>
      <c r="CQ459">
        <v>749</v>
      </c>
      <c r="CR459">
        <v>377339</v>
      </c>
      <c r="CS459">
        <v>11915</v>
      </c>
      <c r="CT459">
        <v>0.1</v>
      </c>
      <c r="CU459">
        <v>3.1</v>
      </c>
      <c r="CV459" t="s">
        <v>2096</v>
      </c>
      <c r="CW459">
        <v>0</v>
      </c>
      <c r="CX459" t="str">
        <f t="shared" si="27"/>
        <v>Rico Lewis</v>
      </c>
      <c r="CY459" t="str">
        <f>IFERROR(VLOOKUP(CX459,'Player Names Cleaned'!$A:$B,2,0),CX459)</f>
        <v>Rico Lewis</v>
      </c>
      <c r="CZ459">
        <f t="shared" si="26"/>
        <v>4.9000000000000004</v>
      </c>
      <c r="DA459" t="str">
        <f>VLOOKUP($CJ459,Teams!$A$1:$G$21,6,0)</f>
        <v>Man City</v>
      </c>
    </row>
    <row r="460" spans="1:105" x14ac:dyDescent="0.25">
      <c r="A460">
        <v>1</v>
      </c>
      <c r="B460" s="4">
        <v>38432</v>
      </c>
      <c r="C460">
        <v>2</v>
      </c>
      <c r="D460">
        <v>121</v>
      </c>
      <c r="E460" t="b">
        <v>1</v>
      </c>
      <c r="F460" t="b">
        <v>1</v>
      </c>
      <c r="G460">
        <v>100</v>
      </c>
      <c r="H460">
        <v>100</v>
      </c>
      <c r="I460">
        <v>4</v>
      </c>
      <c r="J460">
        <v>0.72</v>
      </c>
      <c r="K460">
        <v>22</v>
      </c>
      <c r="L460">
        <v>472769</v>
      </c>
      <c r="M460" t="s">
        <v>1788</v>
      </c>
      <c r="O460">
        <v>0</v>
      </c>
      <c r="P460">
        <v>0</v>
      </c>
      <c r="Q460">
        <v>-1</v>
      </c>
      <c r="R460">
        <v>1</v>
      </c>
      <c r="S460">
        <v>101.1</v>
      </c>
      <c r="T460">
        <v>80</v>
      </c>
      <c r="U460">
        <v>19</v>
      </c>
      <c r="V460">
        <v>44</v>
      </c>
      <c r="W460">
        <v>7.87</v>
      </c>
      <c r="X460" t="s">
        <v>1788</v>
      </c>
      <c r="Z460">
        <v>0</v>
      </c>
      <c r="AA460">
        <v>2</v>
      </c>
      <c r="AB460">
        <v>6.2</v>
      </c>
      <c r="AC460">
        <v>6.2</v>
      </c>
      <c r="AD460">
        <v>1</v>
      </c>
      <c r="AE460">
        <v>0.48</v>
      </c>
      <c r="AF460">
        <v>0.09</v>
      </c>
      <c r="AG460">
        <v>0.96</v>
      </c>
      <c r="AH460">
        <v>0.18</v>
      </c>
      <c r="AI460">
        <v>0.48</v>
      </c>
      <c r="AJ460">
        <v>6.07</v>
      </c>
      <c r="AK460">
        <v>1.0900000000000001</v>
      </c>
      <c r="AL460">
        <v>0.09</v>
      </c>
      <c r="AM460" s="10" t="s">
        <v>3959</v>
      </c>
      <c r="AN460">
        <v>5.7</v>
      </c>
      <c r="AO460">
        <v>34</v>
      </c>
      <c r="AP460">
        <v>16</v>
      </c>
      <c r="AQ460">
        <v>2</v>
      </c>
      <c r="AR460">
        <v>0.36</v>
      </c>
      <c r="AS460">
        <v>0</v>
      </c>
      <c r="AT460" t="b">
        <v>0</v>
      </c>
      <c r="AU460">
        <v>27.5</v>
      </c>
      <c r="AV460">
        <v>118</v>
      </c>
      <c r="AW460">
        <v>38</v>
      </c>
      <c r="AX460">
        <v>411</v>
      </c>
      <c r="AY460" t="b">
        <v>0</v>
      </c>
      <c r="AZ460">
        <v>124</v>
      </c>
      <c r="BA460">
        <v>127</v>
      </c>
      <c r="BB460">
        <v>57</v>
      </c>
      <c r="BC460">
        <v>503</v>
      </c>
      <c r="BE460" t="s">
        <v>3960</v>
      </c>
      <c r="BF460" s="10">
        <v>49</v>
      </c>
      <c r="BG460">
        <v>335</v>
      </c>
      <c r="BH460">
        <v>57</v>
      </c>
      <c r="BI460" t="s">
        <v>3961</v>
      </c>
      <c r="BJ460">
        <v>0</v>
      </c>
      <c r="BK460">
        <v>0</v>
      </c>
      <c r="BL460" t="s">
        <v>1788</v>
      </c>
      <c r="BM460">
        <v>0</v>
      </c>
      <c r="BO460" t="s">
        <v>3962</v>
      </c>
      <c r="BP460">
        <v>4</v>
      </c>
      <c r="BQ460">
        <v>85</v>
      </c>
      <c r="BR460">
        <v>34</v>
      </c>
      <c r="BS460">
        <v>22</v>
      </c>
      <c r="BT460">
        <v>0</v>
      </c>
      <c r="BU460">
        <v>241</v>
      </c>
      <c r="BV460" t="b">
        <v>0</v>
      </c>
      <c r="BW460">
        <v>0</v>
      </c>
      <c r="BX460">
        <v>0</v>
      </c>
      <c r="BY460" s="10" t="s">
        <v>3963</v>
      </c>
      <c r="BZ460">
        <v>1</v>
      </c>
      <c r="CA460">
        <v>174</v>
      </c>
      <c r="CB460">
        <v>64</v>
      </c>
      <c r="CC460" t="b">
        <v>0</v>
      </c>
      <c r="CD460" t="s">
        <v>1788</v>
      </c>
      <c r="CE460">
        <v>5</v>
      </c>
      <c r="CF460">
        <v>0.89</v>
      </c>
      <c r="CG460" t="s">
        <v>1793</v>
      </c>
      <c r="CH460">
        <v>22</v>
      </c>
      <c r="CI460" s="10">
        <v>13</v>
      </c>
      <c r="CJ460" s="10">
        <v>43</v>
      </c>
      <c r="CK460" s="4">
        <v>44911</v>
      </c>
      <c r="CL460">
        <v>50</v>
      </c>
      <c r="CM460">
        <v>162</v>
      </c>
      <c r="CN460">
        <v>35</v>
      </c>
      <c r="CO460">
        <v>32</v>
      </c>
      <c r="CP460">
        <v>147303</v>
      </c>
      <c r="CQ460">
        <v>8747</v>
      </c>
      <c r="CR460">
        <v>48013</v>
      </c>
      <c r="CS460">
        <v>12568</v>
      </c>
      <c r="CT460">
        <v>1.2</v>
      </c>
      <c r="CU460">
        <v>6.5</v>
      </c>
      <c r="CV460" t="s">
        <v>3964</v>
      </c>
      <c r="CW460">
        <v>2</v>
      </c>
      <c r="CX460" t="str">
        <f t="shared" si="27"/>
        <v>Nico O'Reilly</v>
      </c>
      <c r="CY460" t="str">
        <f>IFERROR(VLOOKUP(CX460,'Player Names Cleaned'!$A:$B,2,0),CX460)</f>
        <v>Nico O'Reilly</v>
      </c>
      <c r="CZ460">
        <v>5.0999999999999996</v>
      </c>
      <c r="DA460" t="str">
        <f>VLOOKUP($CJ460,Teams!$A$1:$G$21,6,0)</f>
        <v>Man City</v>
      </c>
    </row>
    <row r="461" spans="1:105" x14ac:dyDescent="0.25">
      <c r="A461">
        <v>0</v>
      </c>
      <c r="B461" s="4">
        <v>38729</v>
      </c>
      <c r="C461">
        <v>0</v>
      </c>
      <c r="D461">
        <v>0</v>
      </c>
      <c r="E461" t="b">
        <v>0</v>
      </c>
      <c r="F461" t="b">
        <v>1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616222</v>
      </c>
      <c r="M461" t="s">
        <v>1788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711</v>
      </c>
      <c r="U461">
        <v>243</v>
      </c>
      <c r="V461">
        <v>0</v>
      </c>
      <c r="W461">
        <v>0</v>
      </c>
      <c r="X461" t="s">
        <v>1788</v>
      </c>
      <c r="Z461">
        <v>0</v>
      </c>
      <c r="AA461">
        <v>2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 s="10" t="s">
        <v>3965</v>
      </c>
      <c r="AN461">
        <v>0</v>
      </c>
      <c r="AO461">
        <v>693</v>
      </c>
      <c r="AP461">
        <v>239</v>
      </c>
      <c r="AQ461">
        <v>0</v>
      </c>
      <c r="AR461">
        <v>0</v>
      </c>
      <c r="AS461">
        <v>0</v>
      </c>
      <c r="AT461" t="b">
        <v>0</v>
      </c>
      <c r="AU461">
        <v>0</v>
      </c>
      <c r="AV461">
        <v>714</v>
      </c>
      <c r="AW461">
        <v>242</v>
      </c>
      <c r="AX461">
        <v>412</v>
      </c>
      <c r="AY461" t="b">
        <v>0</v>
      </c>
      <c r="AZ461">
        <v>0</v>
      </c>
      <c r="BA461">
        <v>713</v>
      </c>
      <c r="BB461">
        <v>242</v>
      </c>
      <c r="BC461">
        <v>0</v>
      </c>
      <c r="BD461" t="s">
        <v>3966</v>
      </c>
      <c r="BE461" t="s">
        <v>3967</v>
      </c>
      <c r="BF461" s="10">
        <v>50</v>
      </c>
      <c r="BG461">
        <v>288</v>
      </c>
      <c r="BH461">
        <v>44</v>
      </c>
      <c r="BI461" t="s">
        <v>3968</v>
      </c>
      <c r="BJ461">
        <v>0</v>
      </c>
      <c r="BK461">
        <v>0</v>
      </c>
      <c r="BL461" t="s">
        <v>1788</v>
      </c>
      <c r="BM461">
        <v>0</v>
      </c>
      <c r="BO461" t="s">
        <v>3969</v>
      </c>
      <c r="BP461">
        <v>0</v>
      </c>
      <c r="BQ461">
        <v>716</v>
      </c>
      <c r="BR461">
        <v>243</v>
      </c>
      <c r="BS461">
        <v>0</v>
      </c>
      <c r="BT461">
        <v>0</v>
      </c>
      <c r="BU461">
        <v>30</v>
      </c>
      <c r="BV461" t="b">
        <v>0</v>
      </c>
      <c r="BW461">
        <v>0</v>
      </c>
      <c r="BX461">
        <v>0</v>
      </c>
      <c r="BY461" s="10" t="s">
        <v>3970</v>
      </c>
      <c r="BZ461">
        <v>0</v>
      </c>
      <c r="CA461">
        <v>722</v>
      </c>
      <c r="CB461">
        <v>243</v>
      </c>
      <c r="CC461" t="b">
        <v>0</v>
      </c>
      <c r="CD461" t="s">
        <v>1788</v>
      </c>
      <c r="CE461">
        <v>0</v>
      </c>
      <c r="CF461">
        <v>0</v>
      </c>
      <c r="CG461" t="s">
        <v>1806</v>
      </c>
      <c r="CH461">
        <v>0</v>
      </c>
      <c r="CI461" s="10">
        <v>13</v>
      </c>
      <c r="CJ461" s="10">
        <v>43</v>
      </c>
      <c r="CK461" s="4">
        <v>45678</v>
      </c>
      <c r="CL461">
        <v>0</v>
      </c>
      <c r="CM461">
        <v>703</v>
      </c>
      <c r="CN461">
        <v>241</v>
      </c>
      <c r="CO461">
        <v>0</v>
      </c>
      <c r="CP461">
        <v>0</v>
      </c>
      <c r="CQ461">
        <v>0</v>
      </c>
      <c r="CR461">
        <v>816</v>
      </c>
      <c r="CS461">
        <v>1</v>
      </c>
      <c r="CT461">
        <v>0</v>
      </c>
      <c r="CU461">
        <v>0</v>
      </c>
      <c r="CV461" t="s">
        <v>3971</v>
      </c>
      <c r="CW461">
        <v>0</v>
      </c>
      <c r="CX461" t="str">
        <f t="shared" si="27"/>
        <v>Vitor de Oliveira Nunes dos Reis</v>
      </c>
      <c r="CY461" t="str">
        <f>IFERROR(VLOOKUP(CX461,'Player Names Cleaned'!$A:$B,2,0),CX461)</f>
        <v>Vitor de Oliveira Nunes dos Reis</v>
      </c>
      <c r="CZ461">
        <f>BF461/10</f>
        <v>5</v>
      </c>
      <c r="DA461" t="str">
        <f>VLOOKUP($CJ461,Teams!$A$1:$G$21,6,0)</f>
        <v>Man City</v>
      </c>
    </row>
    <row r="462" spans="1:105" x14ac:dyDescent="0.25">
      <c r="A462">
        <v>1</v>
      </c>
      <c r="B462" s="4">
        <v>36198</v>
      </c>
      <c r="C462">
        <v>2</v>
      </c>
      <c r="D462">
        <v>39</v>
      </c>
      <c r="E462" t="b">
        <v>1</v>
      </c>
      <c r="F462" t="b">
        <v>1</v>
      </c>
      <c r="G462">
        <v>100</v>
      </c>
      <c r="H462">
        <v>100</v>
      </c>
      <c r="I462">
        <v>0</v>
      </c>
      <c r="J462">
        <v>0</v>
      </c>
      <c r="K462">
        <v>3</v>
      </c>
      <c r="L462">
        <v>438234</v>
      </c>
      <c r="M462">
        <v>2</v>
      </c>
      <c r="O462">
        <v>0</v>
      </c>
      <c r="P462">
        <v>0</v>
      </c>
      <c r="Q462">
        <v>-2</v>
      </c>
      <c r="R462">
        <v>2</v>
      </c>
      <c r="S462">
        <v>36.4</v>
      </c>
      <c r="T462">
        <v>224</v>
      </c>
      <c r="U462">
        <v>139</v>
      </c>
      <c r="V462">
        <v>13</v>
      </c>
      <c r="W462">
        <v>7.6</v>
      </c>
      <c r="X462">
        <v>1</v>
      </c>
      <c r="Z462">
        <v>0</v>
      </c>
      <c r="AA462">
        <v>3</v>
      </c>
      <c r="AB462">
        <v>0.8</v>
      </c>
      <c r="AC462">
        <v>0.8</v>
      </c>
      <c r="AD462">
        <v>1</v>
      </c>
      <c r="AE462">
        <v>0.45</v>
      </c>
      <c r="AF462">
        <v>0.26</v>
      </c>
      <c r="AG462">
        <v>1.27</v>
      </c>
      <c r="AH462">
        <v>0.74</v>
      </c>
      <c r="AI462">
        <v>0.82</v>
      </c>
      <c r="AJ462">
        <v>1.9</v>
      </c>
      <c r="AK462">
        <v>1.1100000000000001</v>
      </c>
      <c r="AL462">
        <v>0.48</v>
      </c>
      <c r="AM462" s="10" t="s">
        <v>3972</v>
      </c>
      <c r="AN462">
        <v>0.3</v>
      </c>
      <c r="AO462">
        <v>379</v>
      </c>
      <c r="AP462">
        <v>180</v>
      </c>
      <c r="AQ462">
        <v>3</v>
      </c>
      <c r="AR462">
        <v>1.75</v>
      </c>
      <c r="AS462">
        <v>0</v>
      </c>
      <c r="AT462" t="b">
        <v>0</v>
      </c>
      <c r="AU462">
        <v>13.3</v>
      </c>
      <c r="AV462">
        <v>253</v>
      </c>
      <c r="AW462">
        <v>127</v>
      </c>
      <c r="AX462">
        <v>413</v>
      </c>
      <c r="AY462" t="b">
        <v>0</v>
      </c>
      <c r="AZ462">
        <v>38.200000000000003</v>
      </c>
      <c r="BA462">
        <v>302</v>
      </c>
      <c r="BB462">
        <v>134</v>
      </c>
      <c r="BC462">
        <v>154</v>
      </c>
      <c r="BE462" t="s">
        <v>3973</v>
      </c>
      <c r="BF462" s="10">
        <v>83</v>
      </c>
      <c r="BG462">
        <v>11</v>
      </c>
      <c r="BH462">
        <v>6</v>
      </c>
      <c r="BI462" t="s">
        <v>3974</v>
      </c>
      <c r="BJ462">
        <v>0</v>
      </c>
      <c r="BK462">
        <v>0</v>
      </c>
      <c r="BL462">
        <v>2</v>
      </c>
      <c r="BM462">
        <v>0</v>
      </c>
      <c r="BO462" t="s">
        <v>3975</v>
      </c>
      <c r="BP462">
        <v>2.5</v>
      </c>
      <c r="BQ462">
        <v>215</v>
      </c>
      <c r="BR462">
        <v>93</v>
      </c>
      <c r="BS462">
        <v>7</v>
      </c>
      <c r="BT462">
        <v>0</v>
      </c>
      <c r="BU462">
        <v>63</v>
      </c>
      <c r="BV462" t="b">
        <v>0</v>
      </c>
      <c r="BW462">
        <v>0</v>
      </c>
      <c r="BX462">
        <v>0</v>
      </c>
      <c r="BY462" s="10" t="s">
        <v>3976</v>
      </c>
      <c r="BZ462">
        <v>2.6</v>
      </c>
      <c r="CA462">
        <v>112</v>
      </c>
      <c r="CB462">
        <v>38</v>
      </c>
      <c r="CC462" t="b">
        <v>0</v>
      </c>
      <c r="CD462" t="s">
        <v>1788</v>
      </c>
      <c r="CE462">
        <v>2</v>
      </c>
      <c r="CF462">
        <v>1.17</v>
      </c>
      <c r="CG462" t="s">
        <v>1793</v>
      </c>
      <c r="CH462">
        <v>3</v>
      </c>
      <c r="CI462" s="10">
        <v>13</v>
      </c>
      <c r="CJ462" s="10">
        <v>43</v>
      </c>
      <c r="CK462" s="4">
        <v>45680</v>
      </c>
      <c r="CL462">
        <v>58</v>
      </c>
      <c r="CM462">
        <v>145</v>
      </c>
      <c r="CN462">
        <v>85</v>
      </c>
      <c r="CO462">
        <v>10</v>
      </c>
      <c r="CP462">
        <v>179137</v>
      </c>
      <c r="CQ462">
        <v>8977</v>
      </c>
      <c r="CR462">
        <v>1164066</v>
      </c>
      <c r="CS462">
        <v>6080</v>
      </c>
      <c r="CT462">
        <v>0</v>
      </c>
      <c r="CU462">
        <v>1.2</v>
      </c>
      <c r="CV462" t="s">
        <v>3976</v>
      </c>
      <c r="CW462">
        <v>0</v>
      </c>
      <c r="CX462" t="str">
        <f t="shared" si="27"/>
        <v>Omar Marmoush</v>
      </c>
      <c r="CY462" t="str">
        <f>IFERROR(VLOOKUP(CX462,'Player Names Cleaned'!$A:$B,2,0),CX462)</f>
        <v>Omar Marmoush</v>
      </c>
      <c r="CZ462">
        <f>BF462/10</f>
        <v>8.3000000000000007</v>
      </c>
      <c r="DA462" t="str">
        <f>VLOOKUP($CJ462,Teams!$A$1:$G$21,6,0)</f>
        <v>Man City</v>
      </c>
    </row>
    <row r="463" spans="1:105" x14ac:dyDescent="0.25">
      <c r="A463">
        <v>0</v>
      </c>
      <c r="B463" s="4">
        <v>36674</v>
      </c>
      <c r="C463">
        <v>2</v>
      </c>
      <c r="D463">
        <v>128</v>
      </c>
      <c r="E463" t="b">
        <v>1</v>
      </c>
      <c r="F463" t="b">
        <v>1</v>
      </c>
      <c r="G463">
        <v>100</v>
      </c>
      <c r="H463">
        <v>100</v>
      </c>
      <c r="I463">
        <v>4</v>
      </c>
      <c r="J463">
        <v>0.68</v>
      </c>
      <c r="K463">
        <v>8</v>
      </c>
      <c r="L463">
        <v>209244</v>
      </c>
      <c r="M463">
        <v>3</v>
      </c>
      <c r="O463">
        <v>-1</v>
      </c>
      <c r="P463">
        <v>1</v>
      </c>
      <c r="Q463">
        <v>0</v>
      </c>
      <c r="R463">
        <v>0</v>
      </c>
      <c r="S463">
        <v>292.89999999999998</v>
      </c>
      <c r="T463">
        <v>2</v>
      </c>
      <c r="U463">
        <v>2</v>
      </c>
      <c r="V463">
        <v>50</v>
      </c>
      <c r="W463">
        <v>8.4600000000000009</v>
      </c>
      <c r="X463">
        <v>3</v>
      </c>
      <c r="Z463">
        <v>1</v>
      </c>
      <c r="AA463">
        <v>3</v>
      </c>
      <c r="AB463">
        <v>2.8</v>
      </c>
      <c r="AC463">
        <v>2.8</v>
      </c>
      <c r="AD463">
        <v>1</v>
      </c>
      <c r="AE463">
        <v>1.33</v>
      </c>
      <c r="AF463">
        <v>0.22</v>
      </c>
      <c r="AG463">
        <v>2.39</v>
      </c>
      <c r="AH463">
        <v>0.4</v>
      </c>
      <c r="AI463">
        <v>1.06</v>
      </c>
      <c r="AJ463">
        <v>5.45</v>
      </c>
      <c r="AK463">
        <v>0.92</v>
      </c>
      <c r="AL463">
        <v>0.18</v>
      </c>
      <c r="AM463" s="10" t="s">
        <v>3977</v>
      </c>
      <c r="AN463">
        <v>2.2999999999999998</v>
      </c>
      <c r="AO463">
        <v>162</v>
      </c>
      <c r="AP463">
        <v>78</v>
      </c>
      <c r="AQ463">
        <v>2</v>
      </c>
      <c r="AR463">
        <v>0.34</v>
      </c>
      <c r="AS463">
        <v>1</v>
      </c>
      <c r="AT463" t="b">
        <v>0</v>
      </c>
      <c r="AU463">
        <v>49.4</v>
      </c>
      <c r="AV463">
        <v>22</v>
      </c>
      <c r="AW463">
        <v>17</v>
      </c>
      <c r="AX463">
        <v>414</v>
      </c>
      <c r="AY463" t="b">
        <v>0</v>
      </c>
      <c r="AZ463">
        <v>112.6</v>
      </c>
      <c r="BA463">
        <v>147</v>
      </c>
      <c r="BB463">
        <v>54</v>
      </c>
      <c r="BC463">
        <v>532</v>
      </c>
      <c r="BE463" t="s">
        <v>3978</v>
      </c>
      <c r="BF463" s="10">
        <v>84</v>
      </c>
      <c r="BG463">
        <v>15</v>
      </c>
      <c r="BH463">
        <v>10</v>
      </c>
      <c r="BI463" t="s">
        <v>3979</v>
      </c>
      <c r="BJ463">
        <v>0</v>
      </c>
      <c r="BK463">
        <v>0</v>
      </c>
      <c r="BL463" t="s">
        <v>1788</v>
      </c>
      <c r="BM463">
        <v>0</v>
      </c>
      <c r="BO463" t="s">
        <v>3980</v>
      </c>
      <c r="BP463">
        <v>3.4</v>
      </c>
      <c r="BQ463">
        <v>125</v>
      </c>
      <c r="BR463">
        <v>53</v>
      </c>
      <c r="BS463">
        <v>33</v>
      </c>
      <c r="BT463">
        <v>0</v>
      </c>
      <c r="BU463">
        <v>241</v>
      </c>
      <c r="BV463" t="b">
        <v>0</v>
      </c>
      <c r="BW463">
        <v>0</v>
      </c>
      <c r="BX463">
        <v>0</v>
      </c>
      <c r="BY463" s="10" t="s">
        <v>3981</v>
      </c>
      <c r="BZ463">
        <v>4.5999999999999996</v>
      </c>
      <c r="CA463">
        <v>77</v>
      </c>
      <c r="CB463">
        <v>23</v>
      </c>
      <c r="CC463" t="b">
        <v>0</v>
      </c>
      <c r="CD463" t="s">
        <v>1788</v>
      </c>
      <c r="CE463">
        <v>6</v>
      </c>
      <c r="CF463">
        <v>1.02</v>
      </c>
      <c r="CG463" t="s">
        <v>1793</v>
      </c>
      <c r="CH463">
        <v>9</v>
      </c>
      <c r="CI463" s="10">
        <v>13</v>
      </c>
      <c r="CJ463" s="10">
        <v>43</v>
      </c>
      <c r="CK463" s="4">
        <v>42709</v>
      </c>
      <c r="CL463">
        <v>88</v>
      </c>
      <c r="CM463">
        <v>87</v>
      </c>
      <c r="CN463">
        <v>52</v>
      </c>
      <c r="CO463">
        <v>24</v>
      </c>
      <c r="CP463">
        <v>824613</v>
      </c>
      <c r="CQ463">
        <v>7403</v>
      </c>
      <c r="CR463">
        <v>547849</v>
      </c>
      <c r="CS463">
        <v>96641</v>
      </c>
      <c r="CT463">
        <v>0.3</v>
      </c>
      <c r="CU463">
        <v>3</v>
      </c>
      <c r="CV463" t="s">
        <v>3981</v>
      </c>
      <c r="CW463">
        <v>2</v>
      </c>
      <c r="CX463" t="str">
        <f t="shared" si="27"/>
        <v>Phil Foden</v>
      </c>
      <c r="CY463" t="str">
        <f>IFERROR(VLOOKUP(CX463,'Player Names Cleaned'!$A:$B,2,0),CX463)</f>
        <v>Phil Foden</v>
      </c>
      <c r="CZ463">
        <v>8.6999999999999993</v>
      </c>
      <c r="DA463" t="str">
        <f>VLOOKUP($CJ463,Teams!$A$1:$G$21,6,0)</f>
        <v>Man City</v>
      </c>
    </row>
    <row r="464" spans="1:105" x14ac:dyDescent="0.25">
      <c r="A464">
        <v>1</v>
      </c>
      <c r="B464" s="4">
        <v>38087</v>
      </c>
      <c r="C464">
        <v>0</v>
      </c>
      <c r="D464">
        <v>49</v>
      </c>
      <c r="E464" t="b">
        <v>1</v>
      </c>
      <c r="F464" t="b">
        <v>1</v>
      </c>
      <c r="G464">
        <v>100</v>
      </c>
      <c r="H464">
        <v>100</v>
      </c>
      <c r="I464">
        <v>2</v>
      </c>
      <c r="J464">
        <v>0.54</v>
      </c>
      <c r="K464">
        <v>5</v>
      </c>
      <c r="L464">
        <v>510281</v>
      </c>
      <c r="M464" t="s">
        <v>1788</v>
      </c>
      <c r="O464">
        <v>0</v>
      </c>
      <c r="P464">
        <v>0</v>
      </c>
      <c r="Q464">
        <v>-1</v>
      </c>
      <c r="R464">
        <v>1</v>
      </c>
      <c r="S464">
        <v>58.3</v>
      </c>
      <c r="T464">
        <v>158</v>
      </c>
      <c r="U464">
        <v>106</v>
      </c>
      <c r="V464">
        <v>24</v>
      </c>
      <c r="W464">
        <v>6.47</v>
      </c>
      <c r="X464" t="s">
        <v>1788</v>
      </c>
      <c r="Z464">
        <v>0</v>
      </c>
      <c r="AA464">
        <v>3</v>
      </c>
      <c r="AB464">
        <v>3.8</v>
      </c>
      <c r="AC464">
        <v>3.8</v>
      </c>
      <c r="AD464">
        <v>1</v>
      </c>
      <c r="AE464">
        <v>0.53</v>
      </c>
      <c r="AF464">
        <v>0.14000000000000001</v>
      </c>
      <c r="AG464">
        <v>0.8</v>
      </c>
      <c r="AH464">
        <v>0.21</v>
      </c>
      <c r="AI464">
        <v>0.27</v>
      </c>
      <c r="AJ464">
        <v>4.3899999999999997</v>
      </c>
      <c r="AK464">
        <v>1.18</v>
      </c>
      <c r="AL464">
        <v>7.0000000000000007E-2</v>
      </c>
      <c r="AM464" s="10" t="s">
        <v>3982</v>
      </c>
      <c r="AN464">
        <v>3.3</v>
      </c>
      <c r="AO464">
        <v>110</v>
      </c>
      <c r="AP464">
        <v>49</v>
      </c>
      <c r="AQ464">
        <v>3</v>
      </c>
      <c r="AR464">
        <v>0.81</v>
      </c>
      <c r="AS464">
        <v>0</v>
      </c>
      <c r="AT464" t="b">
        <v>0</v>
      </c>
      <c r="AU464">
        <v>22</v>
      </c>
      <c r="AV464">
        <v>166</v>
      </c>
      <c r="AW464">
        <v>86</v>
      </c>
      <c r="AX464">
        <v>415</v>
      </c>
      <c r="AY464" t="b">
        <v>0</v>
      </c>
      <c r="AZ464">
        <v>46.8</v>
      </c>
      <c r="BA464">
        <v>278</v>
      </c>
      <c r="BB464">
        <v>122</v>
      </c>
      <c r="BC464">
        <v>334</v>
      </c>
      <c r="BE464" t="s">
        <v>3983</v>
      </c>
      <c r="BF464" s="10">
        <v>69</v>
      </c>
      <c r="BG464">
        <v>42</v>
      </c>
      <c r="BH464">
        <v>26</v>
      </c>
      <c r="BI464" t="s">
        <v>3984</v>
      </c>
      <c r="BJ464">
        <v>0</v>
      </c>
      <c r="BK464">
        <v>0</v>
      </c>
      <c r="BL464" t="s">
        <v>1788</v>
      </c>
      <c r="BM464">
        <v>0</v>
      </c>
      <c r="BO464" t="s">
        <v>3985</v>
      </c>
      <c r="BP464">
        <v>2.2999999999999998</v>
      </c>
      <c r="BQ464">
        <v>230</v>
      </c>
      <c r="BR464">
        <v>101</v>
      </c>
      <c r="BS464">
        <v>16</v>
      </c>
      <c r="BT464">
        <v>0</v>
      </c>
      <c r="BU464">
        <v>30</v>
      </c>
      <c r="BV464" t="b">
        <v>0</v>
      </c>
      <c r="BW464">
        <v>0</v>
      </c>
      <c r="BX464">
        <v>0</v>
      </c>
      <c r="BY464" s="10" t="s">
        <v>3986</v>
      </c>
      <c r="BZ464">
        <v>0.5</v>
      </c>
      <c r="CA464">
        <v>237</v>
      </c>
      <c r="CB464">
        <v>81</v>
      </c>
      <c r="CC464" t="b">
        <v>0</v>
      </c>
      <c r="CD464" t="s">
        <v>1788</v>
      </c>
      <c r="CE464">
        <v>4</v>
      </c>
      <c r="CF464">
        <v>1.08</v>
      </c>
      <c r="CG464" t="s">
        <v>1793</v>
      </c>
      <c r="CH464">
        <v>3</v>
      </c>
      <c r="CI464" s="10">
        <v>13</v>
      </c>
      <c r="CJ464" s="10">
        <v>43</v>
      </c>
      <c r="CK464" s="4">
        <v>45491</v>
      </c>
      <c r="CL464">
        <v>116</v>
      </c>
      <c r="CM464">
        <v>57</v>
      </c>
      <c r="CN464">
        <v>31</v>
      </c>
      <c r="CO464">
        <v>14</v>
      </c>
      <c r="CP464">
        <v>19892</v>
      </c>
      <c r="CQ464">
        <v>2359</v>
      </c>
      <c r="CR464">
        <v>86395</v>
      </c>
      <c r="CS464">
        <v>2859</v>
      </c>
      <c r="CT464">
        <v>0.5</v>
      </c>
      <c r="CU464">
        <v>2</v>
      </c>
      <c r="CV464" t="s">
        <v>1550</v>
      </c>
      <c r="CW464">
        <v>1</v>
      </c>
      <c r="CX464" t="str">
        <f t="shared" si="27"/>
        <v>SÃ¡vio Moreira de Oliveira</v>
      </c>
      <c r="CY464" t="str">
        <f>IFERROR(VLOOKUP(CX464,'Player Names Cleaned'!$A:$B,2,0),CX464)</f>
        <v>Savinho</v>
      </c>
      <c r="CZ464">
        <f t="shared" ref="CZ464:CZ498" si="28">BF464/10</f>
        <v>6.9</v>
      </c>
      <c r="DA464" t="str">
        <f>VLOOKUP($CJ464,Teams!$A$1:$G$21,6,0)</f>
        <v>Man City</v>
      </c>
    </row>
    <row r="465" spans="1:105" x14ac:dyDescent="0.25">
      <c r="A465">
        <v>1</v>
      </c>
      <c r="B465" s="4">
        <v>34556</v>
      </c>
      <c r="C465">
        <v>0</v>
      </c>
      <c r="D465">
        <v>93</v>
      </c>
      <c r="E465" t="b">
        <v>1</v>
      </c>
      <c r="F465" t="b">
        <v>1</v>
      </c>
      <c r="G465" t="s">
        <v>1788</v>
      </c>
      <c r="H465" t="s">
        <v>1788</v>
      </c>
      <c r="I465">
        <v>2</v>
      </c>
      <c r="J465">
        <v>0.39</v>
      </c>
      <c r="K465">
        <v>14</v>
      </c>
      <c r="L465">
        <v>165809</v>
      </c>
      <c r="M465">
        <v>1</v>
      </c>
      <c r="O465">
        <v>0</v>
      </c>
      <c r="P465">
        <v>0</v>
      </c>
      <c r="Q465">
        <v>-2</v>
      </c>
      <c r="R465">
        <v>2</v>
      </c>
      <c r="S465">
        <v>150.80000000000001</v>
      </c>
      <c r="T465">
        <v>47</v>
      </c>
      <c r="U465">
        <v>37</v>
      </c>
      <c r="V465">
        <v>49</v>
      </c>
      <c r="W465">
        <v>9.57</v>
      </c>
      <c r="X465" t="s">
        <v>1788</v>
      </c>
      <c r="Z465">
        <v>0</v>
      </c>
      <c r="AA465">
        <v>3</v>
      </c>
      <c r="AB465">
        <v>1.8</v>
      </c>
      <c r="AC465">
        <v>1.8</v>
      </c>
      <c r="AD465">
        <v>2</v>
      </c>
      <c r="AE465">
        <v>1.21</v>
      </c>
      <c r="AF465">
        <v>0.24</v>
      </c>
      <c r="AG465">
        <v>1.31</v>
      </c>
      <c r="AH465">
        <v>0.26</v>
      </c>
      <c r="AI465">
        <v>0.1</v>
      </c>
      <c r="AJ465">
        <v>5.0999999999999996</v>
      </c>
      <c r="AK465">
        <v>1</v>
      </c>
      <c r="AL465">
        <v>0.02</v>
      </c>
      <c r="AM465" s="10" t="s">
        <v>3987</v>
      </c>
      <c r="AN465">
        <v>1.3</v>
      </c>
      <c r="AO465">
        <v>244</v>
      </c>
      <c r="AP465">
        <v>120</v>
      </c>
      <c r="AQ465">
        <v>3</v>
      </c>
      <c r="AR465">
        <v>0.59</v>
      </c>
      <c r="AS465">
        <v>0</v>
      </c>
      <c r="AT465" t="b">
        <v>0</v>
      </c>
      <c r="AU465">
        <v>25.3</v>
      </c>
      <c r="AV465">
        <v>134</v>
      </c>
      <c r="AW465">
        <v>70</v>
      </c>
      <c r="AX465">
        <v>416</v>
      </c>
      <c r="AY465" t="b">
        <v>0</v>
      </c>
      <c r="AZ465">
        <v>78.400000000000006</v>
      </c>
      <c r="BA465">
        <v>209</v>
      </c>
      <c r="BB465">
        <v>89</v>
      </c>
      <c r="BC465">
        <v>461</v>
      </c>
      <c r="BE465" t="s">
        <v>1788</v>
      </c>
      <c r="BF465" s="10">
        <v>63</v>
      </c>
      <c r="BG465">
        <v>70</v>
      </c>
      <c r="BH465">
        <v>47</v>
      </c>
      <c r="BI465" t="s">
        <v>3988</v>
      </c>
      <c r="BJ465">
        <v>0</v>
      </c>
      <c r="BK465">
        <v>0</v>
      </c>
      <c r="BL465" t="s">
        <v>1788</v>
      </c>
      <c r="BM465">
        <v>0</v>
      </c>
      <c r="BO465" t="s">
        <v>3989</v>
      </c>
      <c r="BP465">
        <v>2</v>
      </c>
      <c r="BQ465">
        <v>278</v>
      </c>
      <c r="BR465">
        <v>131</v>
      </c>
      <c r="BS465">
        <v>28</v>
      </c>
      <c r="BT465">
        <v>0</v>
      </c>
      <c r="BU465">
        <v>173</v>
      </c>
      <c r="BV465" t="b">
        <v>0</v>
      </c>
      <c r="BW465">
        <v>0</v>
      </c>
      <c r="BX465">
        <v>0</v>
      </c>
      <c r="BY465" s="10" t="s">
        <v>3990</v>
      </c>
      <c r="BZ465">
        <v>0.5</v>
      </c>
      <c r="CA465">
        <v>227</v>
      </c>
      <c r="CB465">
        <v>77</v>
      </c>
      <c r="CC465" t="b">
        <v>0</v>
      </c>
      <c r="CD465" t="s">
        <v>1788</v>
      </c>
      <c r="CE465">
        <v>5</v>
      </c>
      <c r="CF465">
        <v>0.98</v>
      </c>
      <c r="CG465" t="s">
        <v>1793</v>
      </c>
      <c r="CH465">
        <v>7</v>
      </c>
      <c r="CI465" s="10">
        <v>13</v>
      </c>
      <c r="CJ465" s="10">
        <v>43</v>
      </c>
      <c r="CK465" s="4">
        <v>42917</v>
      </c>
      <c r="CL465">
        <v>24</v>
      </c>
      <c r="CM465">
        <v>253</v>
      </c>
      <c r="CN465">
        <v>140</v>
      </c>
      <c r="CO465">
        <v>18</v>
      </c>
      <c r="CP465">
        <v>41072</v>
      </c>
      <c r="CQ465">
        <v>1815</v>
      </c>
      <c r="CR465">
        <v>81959</v>
      </c>
      <c r="CS465">
        <v>3525</v>
      </c>
      <c r="CT465">
        <v>0.2</v>
      </c>
      <c r="CU465">
        <v>2.9</v>
      </c>
      <c r="CV465" t="s">
        <v>3987</v>
      </c>
      <c r="CW465">
        <v>1</v>
      </c>
      <c r="CX465" t="str">
        <f t="shared" si="27"/>
        <v>Bernardo Mota Veiga de Carvalho e Silva</v>
      </c>
      <c r="CY465" t="str">
        <f>IFERROR(VLOOKUP(CX465,'Player Names Cleaned'!$A:$B,2,0),CX465)</f>
        <v>Bernardo Silva</v>
      </c>
      <c r="CZ465">
        <f t="shared" si="28"/>
        <v>6.3</v>
      </c>
      <c r="DA465" t="str">
        <f>VLOOKUP($CJ465,Teams!$A$1:$G$21,6,0)</f>
        <v>Man City</v>
      </c>
    </row>
    <row r="466" spans="1:105" x14ac:dyDescent="0.25">
      <c r="A466">
        <v>0</v>
      </c>
      <c r="B466" s="4">
        <v>37850</v>
      </c>
      <c r="C466">
        <v>0</v>
      </c>
      <c r="D466">
        <v>46</v>
      </c>
      <c r="E466" t="b">
        <v>1</v>
      </c>
      <c r="F466" t="b">
        <v>1</v>
      </c>
      <c r="G466">
        <v>100</v>
      </c>
      <c r="H466">
        <v>100</v>
      </c>
      <c r="I466">
        <v>0</v>
      </c>
      <c r="J466">
        <v>0</v>
      </c>
      <c r="K466">
        <v>2</v>
      </c>
      <c r="L466">
        <v>466052</v>
      </c>
      <c r="M466" t="s">
        <v>1788</v>
      </c>
      <c r="O466">
        <v>0</v>
      </c>
      <c r="P466">
        <v>0</v>
      </c>
      <c r="Q466">
        <v>-2</v>
      </c>
      <c r="R466">
        <v>2</v>
      </c>
      <c r="S466">
        <v>58.8</v>
      </c>
      <c r="T466">
        <v>156</v>
      </c>
      <c r="U466">
        <v>104</v>
      </c>
      <c r="V466">
        <v>9</v>
      </c>
      <c r="W466">
        <v>9.1</v>
      </c>
      <c r="X466" t="s">
        <v>1788</v>
      </c>
      <c r="Z466">
        <v>0</v>
      </c>
      <c r="AA466">
        <v>3</v>
      </c>
      <c r="AB466">
        <v>1.2</v>
      </c>
      <c r="AC466">
        <v>1.2</v>
      </c>
      <c r="AD466">
        <v>1</v>
      </c>
      <c r="AE466">
        <v>0.53</v>
      </c>
      <c r="AF466">
        <v>0.54</v>
      </c>
      <c r="AG466">
        <v>0.8</v>
      </c>
      <c r="AH466">
        <v>0.81</v>
      </c>
      <c r="AI466">
        <v>0.27</v>
      </c>
      <c r="AJ466">
        <v>0.83</v>
      </c>
      <c r="AK466">
        <v>0.84</v>
      </c>
      <c r="AL466">
        <v>0.27</v>
      </c>
      <c r="AM466" s="10" t="s">
        <v>3922</v>
      </c>
      <c r="AN466">
        <v>0.7</v>
      </c>
      <c r="AO466">
        <v>321</v>
      </c>
      <c r="AP466">
        <v>154</v>
      </c>
      <c r="AQ466">
        <v>2</v>
      </c>
      <c r="AR466">
        <v>2.02</v>
      </c>
      <c r="AS466">
        <v>1</v>
      </c>
      <c r="AT466" t="b">
        <v>0</v>
      </c>
      <c r="AU466">
        <v>13.9</v>
      </c>
      <c r="AV466">
        <v>243</v>
      </c>
      <c r="AW466">
        <v>121</v>
      </c>
      <c r="AX466">
        <v>417</v>
      </c>
      <c r="AY466" t="b">
        <v>0</v>
      </c>
      <c r="AZ466">
        <v>57.6</v>
      </c>
      <c r="BA466">
        <v>251</v>
      </c>
      <c r="BB466">
        <v>108</v>
      </c>
      <c r="BC466">
        <v>89</v>
      </c>
      <c r="BE466" t="s">
        <v>3991</v>
      </c>
      <c r="BF466" s="10">
        <v>63</v>
      </c>
      <c r="BG466">
        <v>73</v>
      </c>
      <c r="BH466">
        <v>50</v>
      </c>
      <c r="BI466" t="s">
        <v>3992</v>
      </c>
      <c r="BJ466">
        <v>0</v>
      </c>
      <c r="BK466">
        <v>0</v>
      </c>
      <c r="BL466" t="s">
        <v>1788</v>
      </c>
      <c r="BM466">
        <v>0</v>
      </c>
      <c r="BO466" t="s">
        <v>3993</v>
      </c>
      <c r="BP466">
        <v>2.2000000000000002</v>
      </c>
      <c r="BQ466">
        <v>250</v>
      </c>
      <c r="BR466">
        <v>112</v>
      </c>
      <c r="BS466">
        <v>3</v>
      </c>
      <c r="BT466">
        <v>0</v>
      </c>
      <c r="BU466">
        <v>73</v>
      </c>
      <c r="BV466" t="b">
        <v>0</v>
      </c>
      <c r="BW466">
        <v>0</v>
      </c>
      <c r="BX466">
        <v>0</v>
      </c>
      <c r="BY466" s="10" t="s">
        <v>3994</v>
      </c>
      <c r="BZ466">
        <v>2.1</v>
      </c>
      <c r="CA466">
        <v>127</v>
      </c>
      <c r="CB466">
        <v>46</v>
      </c>
      <c r="CC466" t="b">
        <v>0</v>
      </c>
      <c r="CD466" t="s">
        <v>1788</v>
      </c>
      <c r="CE466">
        <v>1</v>
      </c>
      <c r="CF466">
        <v>1.01</v>
      </c>
      <c r="CG466" t="s">
        <v>1793</v>
      </c>
      <c r="CH466">
        <v>4</v>
      </c>
      <c r="CI466" s="10">
        <v>13</v>
      </c>
      <c r="CJ466" s="10">
        <v>43</v>
      </c>
      <c r="CK466" s="4">
        <v>45818</v>
      </c>
      <c r="CL466">
        <v>22</v>
      </c>
      <c r="CM466">
        <v>260</v>
      </c>
      <c r="CN466">
        <v>143</v>
      </c>
      <c r="CO466">
        <v>9</v>
      </c>
      <c r="CP466">
        <v>196852</v>
      </c>
      <c r="CQ466">
        <v>9995</v>
      </c>
      <c r="CR466">
        <v>922874</v>
      </c>
      <c r="CS466">
        <v>5254</v>
      </c>
      <c r="CT466">
        <v>0.1</v>
      </c>
      <c r="CU466">
        <v>1.4</v>
      </c>
      <c r="CV466" t="s">
        <v>3994</v>
      </c>
      <c r="CW466">
        <v>0</v>
      </c>
      <c r="CX466" t="str">
        <f t="shared" si="27"/>
        <v>Rayan Cherki</v>
      </c>
      <c r="CY466" t="str">
        <f>IFERROR(VLOOKUP(CX466,'Player Names Cleaned'!$A:$B,2,0),CX466)</f>
        <v>Rayan Cherki</v>
      </c>
      <c r="CZ466">
        <f t="shared" si="28"/>
        <v>6.3</v>
      </c>
      <c r="DA466" t="str">
        <f>VLOOKUP($CJ466,Teams!$A$1:$G$21,6,0)</f>
        <v>Man City</v>
      </c>
    </row>
    <row r="467" spans="1:105" x14ac:dyDescent="0.25">
      <c r="A467">
        <v>4</v>
      </c>
      <c r="B467" s="4">
        <v>37403</v>
      </c>
      <c r="C467">
        <v>3</v>
      </c>
      <c r="D467">
        <v>111</v>
      </c>
      <c r="E467" t="b">
        <v>1</v>
      </c>
      <c r="F467" t="b">
        <v>1</v>
      </c>
      <c r="G467" t="s">
        <v>1788</v>
      </c>
      <c r="H467" t="s">
        <v>1788</v>
      </c>
      <c r="I467">
        <v>3</v>
      </c>
      <c r="J467">
        <v>0.56999999999999995</v>
      </c>
      <c r="K467">
        <v>2</v>
      </c>
      <c r="L467">
        <v>248875</v>
      </c>
      <c r="M467" t="s">
        <v>1788</v>
      </c>
      <c r="O467">
        <v>-1</v>
      </c>
      <c r="P467">
        <v>1</v>
      </c>
      <c r="Q467">
        <v>0</v>
      </c>
      <c r="R467">
        <v>0</v>
      </c>
      <c r="S467">
        <v>215.7</v>
      </c>
      <c r="T467">
        <v>20</v>
      </c>
      <c r="U467">
        <v>18</v>
      </c>
      <c r="V467">
        <v>24</v>
      </c>
      <c r="W467">
        <v>4.58</v>
      </c>
      <c r="X467" t="s">
        <v>1788</v>
      </c>
      <c r="Z467">
        <v>0</v>
      </c>
      <c r="AA467">
        <v>3</v>
      </c>
      <c r="AB467">
        <v>1.5</v>
      </c>
      <c r="AC467">
        <v>1.5</v>
      </c>
      <c r="AD467">
        <v>1</v>
      </c>
      <c r="AE467">
        <v>1.76</v>
      </c>
      <c r="AF467">
        <v>0.34</v>
      </c>
      <c r="AG467">
        <v>2.71</v>
      </c>
      <c r="AH467">
        <v>0.52</v>
      </c>
      <c r="AI467">
        <v>0.95</v>
      </c>
      <c r="AJ467">
        <v>4.47</v>
      </c>
      <c r="AK467">
        <v>0.85</v>
      </c>
      <c r="AL467">
        <v>0.18</v>
      </c>
      <c r="AM467" s="10" t="s">
        <v>3995</v>
      </c>
      <c r="AN467">
        <v>1</v>
      </c>
      <c r="AO467">
        <v>279</v>
      </c>
      <c r="AP467">
        <v>137</v>
      </c>
      <c r="AQ467">
        <v>2</v>
      </c>
      <c r="AR467">
        <v>0.38</v>
      </c>
      <c r="AS467">
        <v>0</v>
      </c>
      <c r="AT467" t="b">
        <v>0</v>
      </c>
      <c r="AU467">
        <v>49.7</v>
      </c>
      <c r="AV467">
        <v>21</v>
      </c>
      <c r="AW467">
        <v>16</v>
      </c>
      <c r="AX467">
        <v>418</v>
      </c>
      <c r="AY467" t="b">
        <v>0</v>
      </c>
      <c r="AZ467">
        <v>123.2</v>
      </c>
      <c r="BA467">
        <v>129</v>
      </c>
      <c r="BB467">
        <v>45</v>
      </c>
      <c r="BC467">
        <v>472</v>
      </c>
      <c r="BE467" t="s">
        <v>1788</v>
      </c>
      <c r="BF467" s="10">
        <v>65</v>
      </c>
      <c r="BG467">
        <v>56</v>
      </c>
      <c r="BH467">
        <v>38</v>
      </c>
      <c r="BI467" t="s">
        <v>3996</v>
      </c>
      <c r="BJ467">
        <v>0</v>
      </c>
      <c r="BK467">
        <v>0</v>
      </c>
      <c r="BL467">
        <v>3</v>
      </c>
      <c r="BM467">
        <v>0</v>
      </c>
      <c r="BO467" t="s">
        <v>3997</v>
      </c>
      <c r="BP467">
        <v>3.4</v>
      </c>
      <c r="BQ467">
        <v>123</v>
      </c>
      <c r="BR467">
        <v>51</v>
      </c>
      <c r="BS467">
        <v>17</v>
      </c>
      <c r="BT467">
        <v>0</v>
      </c>
      <c r="BU467">
        <v>21</v>
      </c>
      <c r="BV467" t="b">
        <v>0</v>
      </c>
      <c r="BW467">
        <v>0</v>
      </c>
      <c r="BX467">
        <v>0</v>
      </c>
      <c r="BY467" s="10" t="s">
        <v>3998</v>
      </c>
      <c r="BZ467">
        <v>5.5</v>
      </c>
      <c r="CA467">
        <v>69</v>
      </c>
      <c r="CB467">
        <v>20</v>
      </c>
      <c r="CC467" t="b">
        <v>0</v>
      </c>
      <c r="CD467" t="s">
        <v>1788</v>
      </c>
      <c r="CE467">
        <v>5</v>
      </c>
      <c r="CF467">
        <v>0.95</v>
      </c>
      <c r="CG467" t="s">
        <v>1793</v>
      </c>
      <c r="CH467">
        <v>5</v>
      </c>
      <c r="CI467" s="10">
        <v>13</v>
      </c>
      <c r="CJ467" s="10">
        <v>43</v>
      </c>
      <c r="CK467" s="4">
        <v>45162</v>
      </c>
      <c r="CL467">
        <v>159</v>
      </c>
      <c r="CM467">
        <v>32</v>
      </c>
      <c r="CN467">
        <v>16</v>
      </c>
      <c r="CO467">
        <v>31</v>
      </c>
      <c r="CP467">
        <v>1050486</v>
      </c>
      <c r="CQ467">
        <v>10637</v>
      </c>
      <c r="CR467">
        <v>581454</v>
      </c>
      <c r="CS467">
        <v>148016</v>
      </c>
      <c r="CT467">
        <v>0.2</v>
      </c>
      <c r="CU467">
        <v>4.8</v>
      </c>
      <c r="CV467" t="s">
        <v>3998</v>
      </c>
      <c r="CW467">
        <v>0</v>
      </c>
      <c r="CX467" t="str">
        <f t="shared" si="27"/>
        <v>JÃ©rÃ©my Doku</v>
      </c>
      <c r="CY467" t="str">
        <f>IFERROR(VLOOKUP(CX467,'Player Names Cleaned'!$A:$B,2,0),CX467)</f>
        <v>Jeremy Doku</v>
      </c>
      <c r="CZ467">
        <f t="shared" si="28"/>
        <v>6.5</v>
      </c>
      <c r="DA467" t="str">
        <f>VLOOKUP($CJ467,Teams!$A$1:$G$21,6,0)</f>
        <v>Man City</v>
      </c>
    </row>
    <row r="468" spans="1:105" x14ac:dyDescent="0.25">
      <c r="A468">
        <v>0</v>
      </c>
      <c r="B468" s="4">
        <v>33170</v>
      </c>
      <c r="C468">
        <v>0</v>
      </c>
      <c r="D468">
        <v>0</v>
      </c>
      <c r="E468" t="b">
        <v>0</v>
      </c>
      <c r="F468" t="b">
        <v>1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59859</v>
      </c>
      <c r="M468">
        <v>4</v>
      </c>
      <c r="O468">
        <v>0</v>
      </c>
      <c r="P468">
        <v>0</v>
      </c>
      <c r="Q468">
        <v>-2</v>
      </c>
      <c r="R468">
        <v>2</v>
      </c>
      <c r="S468">
        <v>0</v>
      </c>
      <c r="T468">
        <v>736</v>
      </c>
      <c r="U468">
        <v>327</v>
      </c>
      <c r="V468">
        <v>0</v>
      </c>
      <c r="W468">
        <v>0</v>
      </c>
      <c r="X468">
        <v>4</v>
      </c>
      <c r="Z468">
        <v>0</v>
      </c>
      <c r="AA468">
        <v>3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 s="10" t="s">
        <v>3999</v>
      </c>
      <c r="AN468">
        <v>0</v>
      </c>
      <c r="AO468">
        <v>732</v>
      </c>
      <c r="AP468">
        <v>325</v>
      </c>
      <c r="AQ468">
        <v>0</v>
      </c>
      <c r="AR468">
        <v>0</v>
      </c>
      <c r="AS468">
        <v>0</v>
      </c>
      <c r="AT468" t="b">
        <v>0</v>
      </c>
      <c r="AU468">
        <v>0</v>
      </c>
      <c r="AV468">
        <v>736</v>
      </c>
      <c r="AW468">
        <v>327</v>
      </c>
      <c r="AX468">
        <v>420</v>
      </c>
      <c r="AY468" t="b">
        <v>0</v>
      </c>
      <c r="AZ468">
        <v>0</v>
      </c>
      <c r="BA468">
        <v>736</v>
      </c>
      <c r="BB468">
        <v>327</v>
      </c>
      <c r="BC468">
        <v>0</v>
      </c>
      <c r="BD468" t="s">
        <v>4000</v>
      </c>
      <c r="BE468" t="s">
        <v>4001</v>
      </c>
      <c r="BF468" s="10">
        <v>63</v>
      </c>
      <c r="BG468">
        <v>69</v>
      </c>
      <c r="BH468">
        <v>46</v>
      </c>
      <c r="BI468" t="s">
        <v>4002</v>
      </c>
      <c r="BJ468">
        <v>0</v>
      </c>
      <c r="BK468">
        <v>0</v>
      </c>
      <c r="BL468" t="s">
        <v>1788</v>
      </c>
      <c r="BM468">
        <v>0</v>
      </c>
      <c r="BO468" t="s">
        <v>4003</v>
      </c>
      <c r="BP468">
        <v>0</v>
      </c>
      <c r="BQ468">
        <v>736</v>
      </c>
      <c r="BR468">
        <v>327</v>
      </c>
      <c r="BS468">
        <v>0</v>
      </c>
      <c r="BT468">
        <v>0</v>
      </c>
      <c r="BU468">
        <v>80</v>
      </c>
      <c r="BV468" t="b">
        <v>0</v>
      </c>
      <c r="BW468">
        <v>0</v>
      </c>
      <c r="BX468">
        <v>0</v>
      </c>
      <c r="BY468" s="10" t="s">
        <v>4004</v>
      </c>
      <c r="BZ468">
        <v>0.1</v>
      </c>
      <c r="CA468">
        <v>522</v>
      </c>
      <c r="CB468">
        <v>187</v>
      </c>
      <c r="CC468" t="b">
        <v>0</v>
      </c>
      <c r="CD468" t="s">
        <v>1788</v>
      </c>
      <c r="CE468">
        <v>0</v>
      </c>
      <c r="CF468">
        <v>0</v>
      </c>
      <c r="CG468" t="s">
        <v>1806</v>
      </c>
      <c r="CH468">
        <v>0</v>
      </c>
      <c r="CI468" s="10">
        <v>13</v>
      </c>
      <c r="CJ468" s="10">
        <v>43</v>
      </c>
      <c r="CK468" s="4">
        <v>45527</v>
      </c>
      <c r="CL468">
        <v>0</v>
      </c>
      <c r="CM468">
        <v>736</v>
      </c>
      <c r="CN468">
        <v>327</v>
      </c>
      <c r="CO468">
        <v>0</v>
      </c>
      <c r="CP468">
        <v>1928</v>
      </c>
      <c r="CQ468">
        <v>0</v>
      </c>
      <c r="CR468">
        <v>19130</v>
      </c>
      <c r="CS468">
        <v>140</v>
      </c>
      <c r="CT468">
        <v>0</v>
      </c>
      <c r="CU468">
        <v>0</v>
      </c>
      <c r="CV468" t="s">
        <v>4004</v>
      </c>
      <c r="CW468">
        <v>0</v>
      </c>
      <c r="CX468" t="str">
        <f t="shared" si="27"/>
        <v>Ä°lkay GÃ¼ndoÄŸan</v>
      </c>
      <c r="CY468" t="str">
        <f>IFERROR(VLOOKUP(CX468,'Player Names Cleaned'!$A:$B,2,0),CX468)</f>
        <v>Ilkay Gundogan</v>
      </c>
      <c r="CZ468">
        <f t="shared" si="28"/>
        <v>6.3</v>
      </c>
      <c r="DA468" t="str">
        <f>VLOOKUP($CJ468,Teams!$A$1:$G$21,6,0)</f>
        <v>Man City</v>
      </c>
    </row>
    <row r="469" spans="1:105" x14ac:dyDescent="0.25">
      <c r="A469">
        <v>0</v>
      </c>
      <c r="B469" s="4">
        <v>35238</v>
      </c>
      <c r="C469">
        <v>0</v>
      </c>
      <c r="D469">
        <v>55</v>
      </c>
      <c r="E469" t="b">
        <v>1</v>
      </c>
      <c r="F469" t="b">
        <v>1</v>
      </c>
      <c r="G469">
        <v>75</v>
      </c>
      <c r="H469">
        <v>0</v>
      </c>
      <c r="I469">
        <v>1</v>
      </c>
      <c r="J469">
        <v>0.31</v>
      </c>
      <c r="K469">
        <v>12</v>
      </c>
      <c r="L469">
        <v>220566</v>
      </c>
      <c r="M469" t="s">
        <v>1788</v>
      </c>
      <c r="O469">
        <v>0</v>
      </c>
      <c r="P469">
        <v>0</v>
      </c>
      <c r="Q469">
        <v>-2</v>
      </c>
      <c r="R469">
        <v>2</v>
      </c>
      <c r="S469">
        <v>50.4</v>
      </c>
      <c r="T469">
        <v>179</v>
      </c>
      <c r="U469">
        <v>121</v>
      </c>
      <c r="V469">
        <v>40</v>
      </c>
      <c r="W469">
        <v>12.37</v>
      </c>
      <c r="X469" t="s">
        <v>1788</v>
      </c>
      <c r="Z469">
        <v>0</v>
      </c>
      <c r="AA469">
        <v>3</v>
      </c>
      <c r="AB469">
        <v>0.6</v>
      </c>
      <c r="AC469">
        <v>0</v>
      </c>
      <c r="AD469">
        <v>0</v>
      </c>
      <c r="AE469">
        <v>0.22</v>
      </c>
      <c r="AF469">
        <v>7.0000000000000007E-2</v>
      </c>
      <c r="AG469">
        <v>0.36</v>
      </c>
      <c r="AH469">
        <v>0.11</v>
      </c>
      <c r="AI469">
        <v>0.14000000000000001</v>
      </c>
      <c r="AJ469">
        <v>3.76</v>
      </c>
      <c r="AK469">
        <v>1.1599999999999999</v>
      </c>
      <c r="AL469">
        <v>0.04</v>
      </c>
      <c r="AM469" s="10" t="s">
        <v>4005</v>
      </c>
      <c r="AN469">
        <v>0.3</v>
      </c>
      <c r="AO469">
        <v>377</v>
      </c>
      <c r="AP469">
        <v>178</v>
      </c>
      <c r="AQ469">
        <v>3</v>
      </c>
      <c r="AR469">
        <v>0.93</v>
      </c>
      <c r="AS469">
        <v>0</v>
      </c>
      <c r="AT469" t="b">
        <v>0</v>
      </c>
      <c r="AU469">
        <v>11.9</v>
      </c>
      <c r="AV469">
        <v>277</v>
      </c>
      <c r="AW469">
        <v>139</v>
      </c>
      <c r="AX469">
        <v>421</v>
      </c>
      <c r="AY469" t="b">
        <v>0</v>
      </c>
      <c r="AZ469">
        <v>50</v>
      </c>
      <c r="BA469">
        <v>272</v>
      </c>
      <c r="BB469">
        <v>120</v>
      </c>
      <c r="BC469">
        <v>291</v>
      </c>
      <c r="BD469" t="s">
        <v>4006</v>
      </c>
      <c r="BE469" t="s">
        <v>4007</v>
      </c>
      <c r="BF469" s="10">
        <v>63</v>
      </c>
      <c r="BG469">
        <v>71</v>
      </c>
      <c r="BH469">
        <v>48</v>
      </c>
      <c r="BI469" t="s">
        <v>4008</v>
      </c>
      <c r="BJ469">
        <v>0</v>
      </c>
      <c r="BK469">
        <v>0</v>
      </c>
      <c r="BL469" t="s">
        <v>1788</v>
      </c>
      <c r="BM469">
        <v>0</v>
      </c>
      <c r="BO469" t="s">
        <v>4009</v>
      </c>
      <c r="BP469">
        <v>2.2000000000000002</v>
      </c>
      <c r="BQ469">
        <v>248</v>
      </c>
      <c r="BR469">
        <v>110</v>
      </c>
      <c r="BS469">
        <v>22</v>
      </c>
      <c r="BT469">
        <v>0</v>
      </c>
      <c r="BU469">
        <v>200</v>
      </c>
      <c r="BV469" t="b">
        <v>0</v>
      </c>
      <c r="BW469">
        <v>0</v>
      </c>
      <c r="BX469">
        <v>0</v>
      </c>
      <c r="BY469" s="10" t="s">
        <v>4010</v>
      </c>
      <c r="BZ469">
        <v>0.5</v>
      </c>
      <c r="CA469">
        <v>244</v>
      </c>
      <c r="CB469">
        <v>84</v>
      </c>
      <c r="CC469" t="b">
        <v>0</v>
      </c>
      <c r="CD469" t="s">
        <v>1788</v>
      </c>
      <c r="CE469">
        <v>4</v>
      </c>
      <c r="CF469">
        <v>1.24</v>
      </c>
      <c r="CG469" t="s">
        <v>1822</v>
      </c>
      <c r="CH469">
        <v>6</v>
      </c>
      <c r="CI469" s="10">
        <v>13</v>
      </c>
      <c r="CJ469" s="10">
        <v>43</v>
      </c>
      <c r="CK469" s="4">
        <v>43650</v>
      </c>
      <c r="CL469">
        <v>19</v>
      </c>
      <c r="CM469">
        <v>271</v>
      </c>
      <c r="CN469">
        <v>147</v>
      </c>
      <c r="CO469">
        <v>11</v>
      </c>
      <c r="CP469">
        <v>39672</v>
      </c>
      <c r="CQ469">
        <v>57</v>
      </c>
      <c r="CR469">
        <v>80099</v>
      </c>
      <c r="CS469">
        <v>3464</v>
      </c>
      <c r="CT469">
        <v>0</v>
      </c>
      <c r="CU469">
        <v>1.7</v>
      </c>
      <c r="CV469" t="s">
        <v>3567</v>
      </c>
      <c r="CW469">
        <v>0</v>
      </c>
      <c r="CX469" t="str">
        <f t="shared" si="27"/>
        <v>Rodrigo 'Rodri' Hernandez Cascante</v>
      </c>
      <c r="CY469" t="str">
        <f>IFERROR(VLOOKUP(CX469,'Player Names Cleaned'!$A:$B,2,0),CX469)</f>
        <v>Rodri</v>
      </c>
      <c r="CZ469">
        <f t="shared" si="28"/>
        <v>6.3</v>
      </c>
      <c r="DA469" t="str">
        <f>VLOOKUP($CJ469,Teams!$A$1:$G$21,6,0)</f>
        <v>Man City</v>
      </c>
    </row>
    <row r="470" spans="1:105" x14ac:dyDescent="0.25">
      <c r="A470">
        <v>0</v>
      </c>
      <c r="B470">
        <v>34460</v>
      </c>
      <c r="C470">
        <v>0</v>
      </c>
      <c r="D470">
        <v>3</v>
      </c>
      <c r="E470" t="b">
        <v>1</v>
      </c>
      <c r="F470" t="b">
        <v>1</v>
      </c>
      <c r="G470">
        <v>100</v>
      </c>
      <c r="H470">
        <v>100</v>
      </c>
      <c r="I470">
        <v>0</v>
      </c>
      <c r="J470">
        <v>0</v>
      </c>
      <c r="K470">
        <v>0</v>
      </c>
      <c r="L470">
        <v>91651</v>
      </c>
      <c r="M470" t="s">
        <v>1788</v>
      </c>
      <c r="O470">
        <v>0</v>
      </c>
      <c r="P470">
        <v>0</v>
      </c>
      <c r="Q470">
        <v>-1</v>
      </c>
      <c r="R470">
        <v>1</v>
      </c>
      <c r="S470">
        <v>0.8</v>
      </c>
      <c r="T470">
        <v>391</v>
      </c>
      <c r="U470">
        <v>196</v>
      </c>
      <c r="V470">
        <v>0</v>
      </c>
      <c r="W470">
        <v>0</v>
      </c>
      <c r="X470" t="s">
        <v>1788</v>
      </c>
      <c r="Z470">
        <v>0</v>
      </c>
      <c r="AA470">
        <v>3</v>
      </c>
      <c r="AB470">
        <v>0.8</v>
      </c>
      <c r="AC470">
        <v>0.8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 s="10" t="s">
        <v>3697</v>
      </c>
      <c r="AN470">
        <v>0.3</v>
      </c>
      <c r="AO470">
        <v>374</v>
      </c>
      <c r="AP470">
        <v>176</v>
      </c>
      <c r="AQ470">
        <v>0</v>
      </c>
      <c r="AR470">
        <v>0</v>
      </c>
      <c r="AS470">
        <v>0</v>
      </c>
      <c r="AT470" t="b">
        <v>0</v>
      </c>
      <c r="AU470">
        <v>0.3</v>
      </c>
      <c r="AV470">
        <v>425</v>
      </c>
      <c r="AW470">
        <v>200</v>
      </c>
      <c r="AX470">
        <v>422</v>
      </c>
      <c r="AY470" t="b">
        <v>0</v>
      </c>
      <c r="AZ470">
        <v>2.6</v>
      </c>
      <c r="BA470">
        <v>417</v>
      </c>
      <c r="BB470">
        <v>196</v>
      </c>
      <c r="BC470">
        <v>4</v>
      </c>
      <c r="BE470" t="s">
        <v>4011</v>
      </c>
      <c r="BF470" s="10">
        <v>59</v>
      </c>
      <c r="BG470">
        <v>94</v>
      </c>
      <c r="BH470">
        <v>61</v>
      </c>
      <c r="BI470" t="s">
        <v>4012</v>
      </c>
      <c r="BJ470">
        <v>0</v>
      </c>
      <c r="BK470">
        <v>0</v>
      </c>
      <c r="BL470" t="s">
        <v>1788</v>
      </c>
      <c r="BM470">
        <v>0</v>
      </c>
      <c r="BO470" t="s">
        <v>4013</v>
      </c>
      <c r="BP470">
        <v>1</v>
      </c>
      <c r="BQ470">
        <v>417</v>
      </c>
      <c r="BR470">
        <v>201</v>
      </c>
      <c r="BS470">
        <v>0</v>
      </c>
      <c r="BT470">
        <v>0</v>
      </c>
      <c r="BU470">
        <v>97</v>
      </c>
      <c r="BV470" t="b">
        <v>0</v>
      </c>
      <c r="BW470">
        <v>0</v>
      </c>
      <c r="BX470">
        <v>0</v>
      </c>
      <c r="BY470" s="10" t="s">
        <v>4014</v>
      </c>
      <c r="BZ470">
        <v>0</v>
      </c>
      <c r="CA470">
        <v>631</v>
      </c>
      <c r="CB470">
        <v>259</v>
      </c>
      <c r="CC470" t="b">
        <v>0</v>
      </c>
      <c r="CD470" t="s">
        <v>1788</v>
      </c>
      <c r="CE470">
        <v>0</v>
      </c>
      <c r="CF470">
        <v>0</v>
      </c>
      <c r="CG470" t="s">
        <v>1793</v>
      </c>
      <c r="CH470">
        <v>0</v>
      </c>
      <c r="CI470" s="10">
        <v>13</v>
      </c>
      <c r="CJ470" s="10">
        <v>43</v>
      </c>
      <c r="CK470">
        <v>45104</v>
      </c>
      <c r="CL470">
        <v>0</v>
      </c>
      <c r="CM470">
        <v>733</v>
      </c>
      <c r="CN470">
        <v>324</v>
      </c>
      <c r="CO470">
        <v>1</v>
      </c>
      <c r="CP470">
        <v>2082</v>
      </c>
      <c r="CQ470">
        <v>260</v>
      </c>
      <c r="CR470">
        <v>1750</v>
      </c>
      <c r="CS470">
        <v>261</v>
      </c>
      <c r="CT470">
        <v>0.1</v>
      </c>
      <c r="CU470">
        <v>0.2</v>
      </c>
      <c r="CV470" t="s">
        <v>4014</v>
      </c>
      <c r="CW470">
        <v>0</v>
      </c>
      <c r="CX470" t="str">
        <f t="shared" si="27"/>
        <v>Mateo KovaÄiÄ‡</v>
      </c>
      <c r="CY470" t="str">
        <f>IFERROR(VLOOKUP(CX470,'Player Names Cleaned'!$A:$B,2,0),CX470)</f>
        <v>Mateo KovaÄiÄ‡</v>
      </c>
      <c r="CZ470">
        <f t="shared" si="28"/>
        <v>5.9</v>
      </c>
      <c r="DA470" t="str">
        <f>VLOOKUP($CJ470,Teams!$A$1:$G$21,6,0)</f>
        <v>Man City</v>
      </c>
    </row>
    <row r="471" spans="1:105" x14ac:dyDescent="0.25">
      <c r="A471">
        <v>0</v>
      </c>
      <c r="B471" s="4">
        <v>37259</v>
      </c>
      <c r="C471">
        <v>0</v>
      </c>
      <c r="D471">
        <v>111</v>
      </c>
      <c r="E471" t="b">
        <v>1</v>
      </c>
      <c r="F471" t="b">
        <v>1</v>
      </c>
      <c r="G471">
        <v>100</v>
      </c>
      <c r="H471">
        <v>75</v>
      </c>
      <c r="I471">
        <v>3</v>
      </c>
      <c r="J471">
        <v>0.57999999999999996</v>
      </c>
      <c r="K471">
        <v>24</v>
      </c>
      <c r="L471">
        <v>465694</v>
      </c>
      <c r="M471" t="s">
        <v>1788</v>
      </c>
      <c r="O471">
        <v>0</v>
      </c>
      <c r="P471">
        <v>0</v>
      </c>
      <c r="Q471">
        <v>-1</v>
      </c>
      <c r="R471">
        <v>1</v>
      </c>
      <c r="S471">
        <v>78.3</v>
      </c>
      <c r="T471">
        <v>113</v>
      </c>
      <c r="U471">
        <v>82</v>
      </c>
      <c r="V471">
        <v>62</v>
      </c>
      <c r="W471">
        <v>12.03</v>
      </c>
      <c r="X471" t="s">
        <v>1788</v>
      </c>
      <c r="Z471">
        <v>0</v>
      </c>
      <c r="AA471">
        <v>3</v>
      </c>
      <c r="AB471">
        <v>3.2</v>
      </c>
      <c r="AC471">
        <v>2.4</v>
      </c>
      <c r="AD471">
        <v>0</v>
      </c>
      <c r="AE471">
        <v>0.39</v>
      </c>
      <c r="AF471">
        <v>0.08</v>
      </c>
      <c r="AG471">
        <v>0.61</v>
      </c>
      <c r="AH471">
        <v>0.12</v>
      </c>
      <c r="AI471">
        <v>0.22</v>
      </c>
      <c r="AJ471">
        <v>5.18</v>
      </c>
      <c r="AK471">
        <v>1</v>
      </c>
      <c r="AL471">
        <v>0.04</v>
      </c>
      <c r="AM471" s="10" t="s">
        <v>3959</v>
      </c>
      <c r="AN471">
        <v>2.7</v>
      </c>
      <c r="AO471">
        <v>140</v>
      </c>
      <c r="AP471">
        <v>66</v>
      </c>
      <c r="AQ471">
        <v>4</v>
      </c>
      <c r="AR471">
        <v>0.78</v>
      </c>
      <c r="AS471">
        <v>0</v>
      </c>
      <c r="AT471" t="b">
        <v>0</v>
      </c>
      <c r="AU471">
        <v>20.3</v>
      </c>
      <c r="AV471">
        <v>185</v>
      </c>
      <c r="AW471">
        <v>97</v>
      </c>
      <c r="AX471">
        <v>423</v>
      </c>
      <c r="AY471" t="b">
        <v>0</v>
      </c>
      <c r="AZ471">
        <v>100.6</v>
      </c>
      <c r="BA471">
        <v>165</v>
      </c>
      <c r="BB471">
        <v>65</v>
      </c>
      <c r="BC471">
        <v>464</v>
      </c>
      <c r="BE471" t="s">
        <v>4015</v>
      </c>
      <c r="BF471" s="10">
        <v>59</v>
      </c>
      <c r="BG471">
        <v>101</v>
      </c>
      <c r="BH471">
        <v>68</v>
      </c>
      <c r="BI471" t="s">
        <v>4016</v>
      </c>
      <c r="BJ471">
        <v>0</v>
      </c>
      <c r="BK471">
        <v>0</v>
      </c>
      <c r="BL471" t="s">
        <v>1788</v>
      </c>
      <c r="BM471">
        <v>0</v>
      </c>
      <c r="BO471" t="s">
        <v>4017</v>
      </c>
      <c r="BP471">
        <v>2</v>
      </c>
      <c r="BQ471">
        <v>277</v>
      </c>
      <c r="BR471">
        <v>130</v>
      </c>
      <c r="BS471">
        <v>23</v>
      </c>
      <c r="BT471">
        <v>0</v>
      </c>
      <c r="BU471">
        <v>200</v>
      </c>
      <c r="BV471" t="b">
        <v>0</v>
      </c>
      <c r="BW471">
        <v>0</v>
      </c>
      <c r="BX471">
        <v>0</v>
      </c>
      <c r="BY471" s="10" t="s">
        <v>4018</v>
      </c>
      <c r="BZ471">
        <v>0.1</v>
      </c>
      <c r="CA471">
        <v>494</v>
      </c>
      <c r="CB471">
        <v>172</v>
      </c>
      <c r="CC471" t="b">
        <v>0</v>
      </c>
      <c r="CD471" t="s">
        <v>1788</v>
      </c>
      <c r="CE471">
        <v>4</v>
      </c>
      <c r="CF471">
        <v>0.78</v>
      </c>
      <c r="CG471" t="s">
        <v>1793</v>
      </c>
      <c r="CH471">
        <v>15</v>
      </c>
      <c r="CI471" s="10">
        <v>13</v>
      </c>
      <c r="CJ471" s="10">
        <v>43</v>
      </c>
      <c r="CK471" s="4">
        <v>45691</v>
      </c>
      <c r="CL471">
        <v>25</v>
      </c>
      <c r="CM471">
        <v>246</v>
      </c>
      <c r="CN471">
        <v>136</v>
      </c>
      <c r="CO471">
        <v>16</v>
      </c>
      <c r="CP471">
        <v>7975</v>
      </c>
      <c r="CQ471">
        <v>224</v>
      </c>
      <c r="CR471">
        <v>11128</v>
      </c>
      <c r="CS471">
        <v>638</v>
      </c>
      <c r="CT471">
        <v>0.5</v>
      </c>
      <c r="CU471">
        <v>2.7</v>
      </c>
      <c r="CV471" t="s">
        <v>4019</v>
      </c>
      <c r="CW471">
        <v>2</v>
      </c>
      <c r="CX471" t="str">
        <f t="shared" si="27"/>
        <v>Nico GonzÃ¡lez Iglesias</v>
      </c>
      <c r="CY471" t="str">
        <f>IFERROR(VLOOKUP(CX471,'Player Names Cleaned'!$A:$B,2,0),CX471)</f>
        <v>Nico Gonzalez</v>
      </c>
      <c r="CZ471">
        <f t="shared" si="28"/>
        <v>5.9</v>
      </c>
      <c r="DA471" t="str">
        <f>VLOOKUP($CJ471,Teams!$A$1:$G$21,6,0)</f>
        <v>Man City</v>
      </c>
    </row>
    <row r="472" spans="1:105" x14ac:dyDescent="0.25">
      <c r="A472">
        <v>1</v>
      </c>
      <c r="B472" s="4">
        <v>37814</v>
      </c>
      <c r="C472">
        <v>0</v>
      </c>
      <c r="D472">
        <v>81</v>
      </c>
      <c r="E472" t="b">
        <v>1</v>
      </c>
      <c r="F472" t="b">
        <v>1</v>
      </c>
      <c r="G472" t="s">
        <v>1788</v>
      </c>
      <c r="H472" t="s">
        <v>1788</v>
      </c>
      <c r="I472">
        <v>2</v>
      </c>
      <c r="J472">
        <v>0.4</v>
      </c>
      <c r="K472">
        <v>3</v>
      </c>
      <c r="L472">
        <v>477555</v>
      </c>
      <c r="M472" t="s">
        <v>1788</v>
      </c>
      <c r="O472">
        <v>0</v>
      </c>
      <c r="P472">
        <v>0</v>
      </c>
      <c r="Q472">
        <v>-1</v>
      </c>
      <c r="R472">
        <v>1</v>
      </c>
      <c r="S472">
        <v>141.1</v>
      </c>
      <c r="T472">
        <v>52</v>
      </c>
      <c r="U472">
        <v>40</v>
      </c>
      <c r="V472">
        <v>28</v>
      </c>
      <c r="W472">
        <v>5.59</v>
      </c>
      <c r="X472" t="s">
        <v>1788</v>
      </c>
      <c r="Z472">
        <v>0</v>
      </c>
      <c r="AA472">
        <v>3</v>
      </c>
      <c r="AB472">
        <v>2.5</v>
      </c>
      <c r="AC472">
        <v>2.5</v>
      </c>
      <c r="AD472">
        <v>2</v>
      </c>
      <c r="AE472">
        <v>0.9</v>
      </c>
      <c r="AF472">
        <v>0.18</v>
      </c>
      <c r="AG472">
        <v>1.27</v>
      </c>
      <c r="AH472">
        <v>0.25</v>
      </c>
      <c r="AI472">
        <v>0.37</v>
      </c>
      <c r="AJ472">
        <v>5.0999999999999996</v>
      </c>
      <c r="AK472">
        <v>1.02</v>
      </c>
      <c r="AL472">
        <v>7.0000000000000007E-2</v>
      </c>
      <c r="AM472" s="10" t="s">
        <v>4020</v>
      </c>
      <c r="AN472">
        <v>2</v>
      </c>
      <c r="AO472">
        <v>184</v>
      </c>
      <c r="AP472">
        <v>87</v>
      </c>
      <c r="AQ472">
        <v>5</v>
      </c>
      <c r="AR472">
        <v>1</v>
      </c>
      <c r="AS472">
        <v>0</v>
      </c>
      <c r="AT472" t="b">
        <v>0</v>
      </c>
      <c r="AU472">
        <v>28.2</v>
      </c>
      <c r="AV472">
        <v>116</v>
      </c>
      <c r="AW472">
        <v>60</v>
      </c>
      <c r="AX472">
        <v>424</v>
      </c>
      <c r="AY472" t="b">
        <v>0</v>
      </c>
      <c r="AZ472">
        <v>67.599999999999994</v>
      </c>
      <c r="BA472">
        <v>226</v>
      </c>
      <c r="BB472">
        <v>96</v>
      </c>
      <c r="BC472">
        <v>451</v>
      </c>
      <c r="BE472" t="s">
        <v>1788</v>
      </c>
      <c r="BF472" s="10">
        <v>54</v>
      </c>
      <c r="BG472">
        <v>183</v>
      </c>
      <c r="BH472">
        <v>113</v>
      </c>
      <c r="BI472" t="s">
        <v>4021</v>
      </c>
      <c r="BJ472">
        <v>0</v>
      </c>
      <c r="BK472">
        <v>0</v>
      </c>
      <c r="BL472" t="s">
        <v>1788</v>
      </c>
      <c r="BM472">
        <v>0</v>
      </c>
      <c r="BO472" t="s">
        <v>4022</v>
      </c>
      <c r="BP472">
        <v>2.2000000000000002</v>
      </c>
      <c r="BQ472">
        <v>240</v>
      </c>
      <c r="BR472">
        <v>106</v>
      </c>
      <c r="BS472">
        <v>17</v>
      </c>
      <c r="BT472">
        <v>0</v>
      </c>
      <c r="BU472">
        <v>161</v>
      </c>
      <c r="BV472" t="b">
        <v>0</v>
      </c>
      <c r="BW472">
        <v>0</v>
      </c>
      <c r="BX472">
        <v>0</v>
      </c>
      <c r="BY472" s="10" t="s">
        <v>4023</v>
      </c>
      <c r="BZ472">
        <v>0.3</v>
      </c>
      <c r="CA472">
        <v>315</v>
      </c>
      <c r="CB472">
        <v>109</v>
      </c>
      <c r="CC472" t="b">
        <v>0</v>
      </c>
      <c r="CD472" t="s">
        <v>1788</v>
      </c>
      <c r="CE472">
        <v>5</v>
      </c>
      <c r="CF472">
        <v>1</v>
      </c>
      <c r="CG472" t="s">
        <v>1793</v>
      </c>
      <c r="CH472">
        <v>8</v>
      </c>
      <c r="CI472" s="10">
        <v>13</v>
      </c>
      <c r="CJ472" s="10">
        <v>43</v>
      </c>
      <c r="CK472" s="4">
        <v>44567</v>
      </c>
      <c r="CL472">
        <v>72</v>
      </c>
      <c r="CM472">
        <v>108</v>
      </c>
      <c r="CN472">
        <v>64</v>
      </c>
      <c r="CO472">
        <v>18</v>
      </c>
      <c r="CP472">
        <v>78759</v>
      </c>
      <c r="CQ472">
        <v>918</v>
      </c>
      <c r="CR472">
        <v>78572</v>
      </c>
      <c r="CS472">
        <v>2377</v>
      </c>
      <c r="CT472">
        <v>0.4</v>
      </c>
      <c r="CU472">
        <v>3.3</v>
      </c>
      <c r="CV472" t="s">
        <v>4023</v>
      </c>
      <c r="CW472">
        <v>0</v>
      </c>
      <c r="CX472" t="str">
        <f t="shared" si="27"/>
        <v>Oscar Bobb</v>
      </c>
      <c r="CY472" t="str">
        <f>IFERROR(VLOOKUP(CX472,'Player Names Cleaned'!$A:$B,2,0),CX472)</f>
        <v>Oscar Bobb</v>
      </c>
      <c r="CZ472">
        <f t="shared" si="28"/>
        <v>5.4</v>
      </c>
      <c r="DA472" t="str">
        <f>VLOOKUP($CJ472,Teams!$A$1:$G$21,6,0)</f>
        <v>Man City</v>
      </c>
    </row>
    <row r="473" spans="1:105" x14ac:dyDescent="0.25">
      <c r="A473">
        <v>0</v>
      </c>
      <c r="B473">
        <v>38719</v>
      </c>
      <c r="C473">
        <v>0</v>
      </c>
      <c r="D473">
        <v>0</v>
      </c>
      <c r="E473" t="b">
        <v>0</v>
      </c>
      <c r="F473" t="b">
        <v>1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575204</v>
      </c>
      <c r="M473" t="s">
        <v>1788</v>
      </c>
      <c r="O473">
        <v>0</v>
      </c>
      <c r="P473">
        <v>0</v>
      </c>
      <c r="Q473">
        <v>-1</v>
      </c>
      <c r="R473">
        <v>1</v>
      </c>
      <c r="S473">
        <v>0</v>
      </c>
      <c r="T473">
        <v>726</v>
      </c>
      <c r="U473">
        <v>320</v>
      </c>
      <c r="V473">
        <v>0</v>
      </c>
      <c r="W473">
        <v>0</v>
      </c>
      <c r="X473">
        <v>2</v>
      </c>
      <c r="Z473">
        <v>0</v>
      </c>
      <c r="AA473">
        <v>3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 s="10" t="s">
        <v>4024</v>
      </c>
      <c r="AN473">
        <v>0</v>
      </c>
      <c r="AO473">
        <v>717</v>
      </c>
      <c r="AP473">
        <v>314</v>
      </c>
      <c r="AQ473">
        <v>0</v>
      </c>
      <c r="AR473">
        <v>0</v>
      </c>
      <c r="AS473">
        <v>0</v>
      </c>
      <c r="AT473" t="b">
        <v>0</v>
      </c>
      <c r="AU473">
        <v>0</v>
      </c>
      <c r="AV473">
        <v>728</v>
      </c>
      <c r="AW473">
        <v>320</v>
      </c>
      <c r="AX473">
        <v>425</v>
      </c>
      <c r="AY473" t="b">
        <v>0</v>
      </c>
      <c r="AZ473">
        <v>0</v>
      </c>
      <c r="BA473">
        <v>727</v>
      </c>
      <c r="BB473">
        <v>319</v>
      </c>
      <c r="BC473">
        <v>0</v>
      </c>
      <c r="BD473" t="s">
        <v>4025</v>
      </c>
      <c r="BE473" t="s">
        <v>4026</v>
      </c>
      <c r="BF473" s="10">
        <v>54</v>
      </c>
      <c r="BG473">
        <v>193</v>
      </c>
      <c r="BH473">
        <v>121</v>
      </c>
      <c r="BI473" t="s">
        <v>4027</v>
      </c>
      <c r="BJ473">
        <v>0</v>
      </c>
      <c r="BK473">
        <v>0</v>
      </c>
      <c r="BL473" t="s">
        <v>1788</v>
      </c>
      <c r="BM473">
        <v>0</v>
      </c>
      <c r="BO473" t="s">
        <v>4028</v>
      </c>
      <c r="BP473">
        <v>0</v>
      </c>
      <c r="BQ473">
        <v>728</v>
      </c>
      <c r="BR473">
        <v>320</v>
      </c>
      <c r="BS473">
        <v>0</v>
      </c>
      <c r="BT473">
        <v>0</v>
      </c>
      <c r="BU473">
        <v>10</v>
      </c>
      <c r="BV473" t="b">
        <v>0</v>
      </c>
      <c r="BW473">
        <v>0</v>
      </c>
      <c r="BX473">
        <v>0</v>
      </c>
      <c r="BY473" s="10" t="s">
        <v>4029</v>
      </c>
      <c r="BZ473">
        <v>0</v>
      </c>
      <c r="CA473">
        <v>694</v>
      </c>
      <c r="CB473">
        <v>298</v>
      </c>
      <c r="CC473" t="b">
        <v>0</v>
      </c>
      <c r="CD473" t="s">
        <v>1788</v>
      </c>
      <c r="CE473">
        <v>0</v>
      </c>
      <c r="CF473">
        <v>0</v>
      </c>
      <c r="CG473" t="s">
        <v>1806</v>
      </c>
      <c r="CH473">
        <v>0</v>
      </c>
      <c r="CI473" s="10">
        <v>13</v>
      </c>
      <c r="CJ473" s="10">
        <v>43</v>
      </c>
      <c r="CK473">
        <v>45316</v>
      </c>
      <c r="CL473">
        <v>0</v>
      </c>
      <c r="CM473">
        <v>723</v>
      </c>
      <c r="CN473">
        <v>319</v>
      </c>
      <c r="CO473">
        <v>0</v>
      </c>
      <c r="CP473">
        <v>194</v>
      </c>
      <c r="CQ473">
        <v>0</v>
      </c>
      <c r="CR473">
        <v>3140</v>
      </c>
      <c r="CS473">
        <v>21</v>
      </c>
      <c r="CT473">
        <v>0</v>
      </c>
      <c r="CU473">
        <v>0</v>
      </c>
      <c r="CV473" t="s">
        <v>4029</v>
      </c>
      <c r="CW473">
        <v>0</v>
      </c>
      <c r="CX473" t="str">
        <f t="shared" si="27"/>
        <v>Claudio Echeverri</v>
      </c>
      <c r="CY473" t="str">
        <f>IFERROR(VLOOKUP(CX473,'Player Names Cleaned'!$A:$B,2,0),CX473)</f>
        <v>Claudio Echeverri</v>
      </c>
      <c r="CZ473">
        <f t="shared" si="28"/>
        <v>5.4</v>
      </c>
      <c r="DA473" t="str">
        <f>VLOOKUP($CJ473,Teams!$A$1:$G$21,6,0)</f>
        <v>Man City</v>
      </c>
    </row>
    <row r="474" spans="1:105" x14ac:dyDescent="0.25">
      <c r="A474">
        <v>2</v>
      </c>
      <c r="B474" s="4">
        <v>36005</v>
      </c>
      <c r="C474">
        <v>2</v>
      </c>
      <c r="D474">
        <v>141</v>
      </c>
      <c r="E474" t="b">
        <v>1</v>
      </c>
      <c r="F474" t="b">
        <v>1</v>
      </c>
      <c r="G474" t="s">
        <v>1788</v>
      </c>
      <c r="H474" t="s">
        <v>1788</v>
      </c>
      <c r="I474">
        <v>3</v>
      </c>
      <c r="J474">
        <v>0.36</v>
      </c>
      <c r="K474">
        <v>16</v>
      </c>
      <c r="L474">
        <v>433036</v>
      </c>
      <c r="M474" t="s">
        <v>1788</v>
      </c>
      <c r="O474">
        <v>-1</v>
      </c>
      <c r="P474">
        <v>1</v>
      </c>
      <c r="Q474">
        <v>1</v>
      </c>
      <c r="R474">
        <v>-1</v>
      </c>
      <c r="S474">
        <v>162.5</v>
      </c>
      <c r="T474">
        <v>42</v>
      </c>
      <c r="U474">
        <v>34</v>
      </c>
      <c r="V474">
        <v>47</v>
      </c>
      <c r="W474">
        <v>5.72</v>
      </c>
      <c r="X474" t="s">
        <v>1788</v>
      </c>
      <c r="Z474">
        <v>1</v>
      </c>
      <c r="AA474">
        <v>3</v>
      </c>
      <c r="AB474">
        <v>2.2000000000000002</v>
      </c>
      <c r="AC474">
        <v>2.2000000000000002</v>
      </c>
      <c r="AD474">
        <v>1</v>
      </c>
      <c r="AE474">
        <v>0.59</v>
      </c>
      <c r="AF474">
        <v>7.0000000000000007E-2</v>
      </c>
      <c r="AG474">
        <v>1.95</v>
      </c>
      <c r="AH474">
        <v>0.24</v>
      </c>
      <c r="AI474">
        <v>1.36</v>
      </c>
      <c r="AJ474">
        <v>9.0299999999999994</v>
      </c>
      <c r="AK474">
        <v>1.1000000000000001</v>
      </c>
      <c r="AL474">
        <v>0.17</v>
      </c>
      <c r="AM474" s="10" t="s">
        <v>4030</v>
      </c>
      <c r="AN474">
        <v>1.7</v>
      </c>
      <c r="AO474">
        <v>208</v>
      </c>
      <c r="AP474">
        <v>96</v>
      </c>
      <c r="AQ474">
        <v>7</v>
      </c>
      <c r="AR474">
        <v>0.85</v>
      </c>
      <c r="AS474">
        <v>1</v>
      </c>
      <c r="AT474" t="b">
        <v>0</v>
      </c>
      <c r="AU474">
        <v>43.5</v>
      </c>
      <c r="AV474">
        <v>37</v>
      </c>
      <c r="AW474">
        <v>26</v>
      </c>
      <c r="AX474">
        <v>427</v>
      </c>
      <c r="AY474" t="b">
        <v>0</v>
      </c>
      <c r="AZ474">
        <v>135.4</v>
      </c>
      <c r="BA474">
        <v>110</v>
      </c>
      <c r="BB474">
        <v>36</v>
      </c>
      <c r="BC474">
        <v>740</v>
      </c>
      <c r="BE474" t="s">
        <v>1788</v>
      </c>
      <c r="BF474" s="10">
        <v>56</v>
      </c>
      <c r="BG474">
        <v>129</v>
      </c>
      <c r="BH474">
        <v>83</v>
      </c>
      <c r="BI474" t="s">
        <v>4031</v>
      </c>
      <c r="BJ474">
        <v>0</v>
      </c>
      <c r="BK474">
        <v>0</v>
      </c>
      <c r="BL474" t="s">
        <v>1788</v>
      </c>
      <c r="BM474">
        <v>0</v>
      </c>
      <c r="BO474" t="s">
        <v>4032</v>
      </c>
      <c r="BP474">
        <v>3.7</v>
      </c>
      <c r="BQ474">
        <v>105</v>
      </c>
      <c r="BR474">
        <v>39</v>
      </c>
      <c r="BS474">
        <v>25</v>
      </c>
      <c r="BT474">
        <v>0</v>
      </c>
      <c r="BU474">
        <v>152</v>
      </c>
      <c r="BV474" t="b">
        <v>0</v>
      </c>
      <c r="BW474">
        <v>0</v>
      </c>
      <c r="BX474">
        <v>0</v>
      </c>
      <c r="BY474" s="10" t="s">
        <v>4033</v>
      </c>
      <c r="BZ474">
        <v>25.1</v>
      </c>
      <c r="CA474">
        <v>13</v>
      </c>
      <c r="CB474">
        <v>5</v>
      </c>
      <c r="CC474" t="b">
        <v>0</v>
      </c>
      <c r="CD474" t="s">
        <v>1788</v>
      </c>
      <c r="CE474">
        <v>9</v>
      </c>
      <c r="CF474">
        <v>1.0900000000000001</v>
      </c>
      <c r="CG474" t="s">
        <v>1793</v>
      </c>
      <c r="CH474">
        <v>6</v>
      </c>
      <c r="CI474" s="10">
        <v>13</v>
      </c>
      <c r="CJ474" s="10">
        <v>43</v>
      </c>
      <c r="CK474" s="4">
        <v>45818</v>
      </c>
      <c r="CL474">
        <v>141</v>
      </c>
      <c r="CM474">
        <v>44</v>
      </c>
      <c r="CN474">
        <v>25</v>
      </c>
      <c r="CO474">
        <v>33</v>
      </c>
      <c r="CP474">
        <v>3081737</v>
      </c>
      <c r="CQ474">
        <v>21486</v>
      </c>
      <c r="CR474">
        <v>2549868</v>
      </c>
      <c r="CS474">
        <v>416145</v>
      </c>
      <c r="CT474">
        <v>0.3</v>
      </c>
      <c r="CU474">
        <v>5.9</v>
      </c>
      <c r="CV474" t="s">
        <v>4033</v>
      </c>
      <c r="CW474">
        <v>2</v>
      </c>
      <c r="CX474" t="str">
        <f t="shared" si="27"/>
        <v>Tijjani Reijnders</v>
      </c>
      <c r="CY474" t="str">
        <f>IFERROR(VLOOKUP(CX474,'Player Names Cleaned'!$A:$B,2,0),CX474)</f>
        <v>Tijjani Reijnders</v>
      </c>
      <c r="CZ474">
        <f t="shared" si="28"/>
        <v>5.6</v>
      </c>
      <c r="DA474" t="str">
        <f>VLOOKUP($CJ474,Teams!$A$1:$G$21,6,0)</f>
        <v>Man City</v>
      </c>
    </row>
    <row r="475" spans="1:105" x14ac:dyDescent="0.25">
      <c r="A475">
        <v>0</v>
      </c>
      <c r="B475" s="4">
        <v>39070</v>
      </c>
      <c r="C475">
        <v>0</v>
      </c>
      <c r="D475">
        <v>0</v>
      </c>
      <c r="E475" t="b">
        <v>0</v>
      </c>
      <c r="F475" t="b">
        <v>1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566164</v>
      </c>
      <c r="M475" t="s">
        <v>1788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709</v>
      </c>
      <c r="U475">
        <v>310</v>
      </c>
      <c r="V475">
        <v>0</v>
      </c>
      <c r="W475">
        <v>0</v>
      </c>
      <c r="X475" t="s">
        <v>1788</v>
      </c>
      <c r="Z475">
        <v>0</v>
      </c>
      <c r="AA475">
        <v>3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 s="10" t="s">
        <v>4034</v>
      </c>
      <c r="AN475">
        <v>0</v>
      </c>
      <c r="AO475">
        <v>691</v>
      </c>
      <c r="AP475">
        <v>297</v>
      </c>
      <c r="AQ475">
        <v>0</v>
      </c>
      <c r="AR475">
        <v>0</v>
      </c>
      <c r="AS475">
        <v>0</v>
      </c>
      <c r="AT475" t="b">
        <v>0</v>
      </c>
      <c r="AU475">
        <v>0</v>
      </c>
      <c r="AV475">
        <v>712</v>
      </c>
      <c r="AW475">
        <v>311</v>
      </c>
      <c r="AX475">
        <v>428</v>
      </c>
      <c r="AY475" t="b">
        <v>0</v>
      </c>
      <c r="AZ475">
        <v>0</v>
      </c>
      <c r="BA475">
        <v>711</v>
      </c>
      <c r="BB475">
        <v>310</v>
      </c>
      <c r="BC475">
        <v>0</v>
      </c>
      <c r="BD475" t="s">
        <v>4035</v>
      </c>
      <c r="BE475" t="s">
        <v>4036</v>
      </c>
      <c r="BF475" s="10">
        <v>50</v>
      </c>
      <c r="BG475">
        <v>285</v>
      </c>
      <c r="BH475">
        <v>178</v>
      </c>
      <c r="BI475" t="s">
        <v>4037</v>
      </c>
      <c r="BJ475">
        <v>0</v>
      </c>
      <c r="BK475">
        <v>0</v>
      </c>
      <c r="BL475" t="s">
        <v>1788</v>
      </c>
      <c r="BM475">
        <v>0</v>
      </c>
      <c r="BO475" t="s">
        <v>4038</v>
      </c>
      <c r="BP475">
        <v>0</v>
      </c>
      <c r="BQ475">
        <v>714</v>
      </c>
      <c r="BR475">
        <v>311</v>
      </c>
      <c r="BS475">
        <v>0</v>
      </c>
      <c r="BT475">
        <v>0</v>
      </c>
      <c r="BU475">
        <v>161</v>
      </c>
      <c r="BV475" t="b">
        <v>0</v>
      </c>
      <c r="BW475">
        <v>0</v>
      </c>
      <c r="BX475">
        <v>0</v>
      </c>
      <c r="BY475" s="10" t="s">
        <v>4039</v>
      </c>
      <c r="BZ475">
        <v>0</v>
      </c>
      <c r="CA475">
        <v>684</v>
      </c>
      <c r="CB475">
        <v>292</v>
      </c>
      <c r="CC475" t="b">
        <v>0</v>
      </c>
      <c r="CD475" t="s">
        <v>1788</v>
      </c>
      <c r="CE475">
        <v>0</v>
      </c>
      <c r="CF475">
        <v>0</v>
      </c>
      <c r="CG475" t="s">
        <v>1806</v>
      </c>
      <c r="CH475">
        <v>0</v>
      </c>
      <c r="CI475" s="10">
        <v>13</v>
      </c>
      <c r="CJ475" s="10">
        <v>43</v>
      </c>
      <c r="CK475" s="4">
        <v>45855</v>
      </c>
      <c r="CL475">
        <v>0</v>
      </c>
      <c r="CM475">
        <v>701</v>
      </c>
      <c r="CN475">
        <v>307</v>
      </c>
      <c r="CO475">
        <v>0</v>
      </c>
      <c r="CP475">
        <v>73</v>
      </c>
      <c r="CQ475">
        <v>0</v>
      </c>
      <c r="CR475">
        <v>2350</v>
      </c>
      <c r="CS475">
        <v>15</v>
      </c>
      <c r="CT475">
        <v>0</v>
      </c>
      <c r="CU475">
        <v>0</v>
      </c>
      <c r="CV475" t="s">
        <v>4039</v>
      </c>
      <c r="CW475">
        <v>0</v>
      </c>
      <c r="CX475" t="str">
        <f t="shared" si="27"/>
        <v>Sverre Nypan</v>
      </c>
      <c r="CY475" t="str">
        <f>IFERROR(VLOOKUP(CX475,'Player Names Cleaned'!$A:$B,2,0),CX475)</f>
        <v>Sverre Nypan</v>
      </c>
      <c r="CZ475">
        <f t="shared" si="28"/>
        <v>5</v>
      </c>
      <c r="DA475" t="str">
        <f>VLOOKUP($CJ475,Teams!$A$1:$G$21,6,0)</f>
        <v>Man City</v>
      </c>
    </row>
    <row r="476" spans="1:105" x14ac:dyDescent="0.25">
      <c r="A476">
        <v>0</v>
      </c>
      <c r="B476" s="4">
        <v>35035</v>
      </c>
      <c r="C476">
        <v>0</v>
      </c>
      <c r="D476">
        <v>0</v>
      </c>
      <c r="E476" t="b">
        <v>1</v>
      </c>
      <c r="F476" t="b">
        <v>1</v>
      </c>
      <c r="G476" t="s">
        <v>1788</v>
      </c>
      <c r="H476" t="s">
        <v>1788</v>
      </c>
      <c r="I476">
        <v>0</v>
      </c>
      <c r="J476">
        <v>0</v>
      </c>
      <c r="K476">
        <v>0</v>
      </c>
      <c r="L476">
        <v>155405</v>
      </c>
      <c r="M476" t="s">
        <v>1788</v>
      </c>
      <c r="O476">
        <v>0</v>
      </c>
      <c r="P476">
        <v>0</v>
      </c>
      <c r="Q476">
        <v>-2</v>
      </c>
      <c r="R476">
        <v>2</v>
      </c>
      <c r="S476">
        <v>0</v>
      </c>
      <c r="T476">
        <v>667</v>
      </c>
      <c r="U476">
        <v>284</v>
      </c>
      <c r="V476">
        <v>0</v>
      </c>
      <c r="W476">
        <v>0</v>
      </c>
      <c r="X476" t="s">
        <v>1788</v>
      </c>
      <c r="Z476">
        <v>0</v>
      </c>
      <c r="AA476">
        <v>3</v>
      </c>
      <c r="AB476">
        <v>0.5</v>
      </c>
      <c r="AC476">
        <v>0.5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 s="10" t="s">
        <v>4040</v>
      </c>
      <c r="AN476">
        <v>0</v>
      </c>
      <c r="AO476">
        <v>642</v>
      </c>
      <c r="AP476">
        <v>266</v>
      </c>
      <c r="AQ476">
        <v>0</v>
      </c>
      <c r="AR476">
        <v>0</v>
      </c>
      <c r="AS476">
        <v>0</v>
      </c>
      <c r="AT476" t="b">
        <v>0</v>
      </c>
      <c r="AU476">
        <v>0</v>
      </c>
      <c r="AV476">
        <v>674</v>
      </c>
      <c r="AW476">
        <v>286</v>
      </c>
      <c r="AX476">
        <v>429</v>
      </c>
      <c r="AY476" t="b">
        <v>0</v>
      </c>
      <c r="AZ476">
        <v>0</v>
      </c>
      <c r="BA476">
        <v>673</v>
      </c>
      <c r="BB476">
        <v>285</v>
      </c>
      <c r="BC476">
        <v>0</v>
      </c>
      <c r="BE476" t="s">
        <v>1788</v>
      </c>
      <c r="BF476" s="10">
        <v>48</v>
      </c>
      <c r="BG476">
        <v>358</v>
      </c>
      <c r="BH476">
        <v>224</v>
      </c>
      <c r="BI476" t="s">
        <v>4041</v>
      </c>
      <c r="BJ476">
        <v>0</v>
      </c>
      <c r="BK476">
        <v>0</v>
      </c>
      <c r="BL476" t="s">
        <v>1788</v>
      </c>
      <c r="BM476">
        <v>0</v>
      </c>
      <c r="BO476" t="s">
        <v>4042</v>
      </c>
      <c r="BP476">
        <v>0</v>
      </c>
      <c r="BQ476">
        <v>677</v>
      </c>
      <c r="BR476">
        <v>286</v>
      </c>
      <c r="BS476">
        <v>0</v>
      </c>
      <c r="BT476">
        <v>0</v>
      </c>
      <c r="BU476">
        <v>241</v>
      </c>
      <c r="BV476" t="b">
        <v>0</v>
      </c>
      <c r="BW476">
        <v>0</v>
      </c>
      <c r="BX476">
        <v>0</v>
      </c>
      <c r="BY476" s="10" t="s">
        <v>4043</v>
      </c>
      <c r="BZ476">
        <v>0.1</v>
      </c>
      <c r="CA476">
        <v>536</v>
      </c>
      <c r="CB476">
        <v>194</v>
      </c>
      <c r="CC476" t="b">
        <v>0</v>
      </c>
      <c r="CD476" t="s">
        <v>1788</v>
      </c>
      <c r="CE476">
        <v>0</v>
      </c>
      <c r="CF476">
        <v>0</v>
      </c>
      <c r="CG476" t="s">
        <v>1793</v>
      </c>
      <c r="CH476">
        <v>0</v>
      </c>
      <c r="CI476" s="10">
        <v>13</v>
      </c>
      <c r="CJ476" s="10">
        <v>43</v>
      </c>
      <c r="CK476" s="4">
        <v>44746</v>
      </c>
      <c r="CL476">
        <v>0</v>
      </c>
      <c r="CM476">
        <v>650</v>
      </c>
      <c r="CN476">
        <v>276</v>
      </c>
      <c r="CO476">
        <v>0</v>
      </c>
      <c r="CP476">
        <v>2590</v>
      </c>
      <c r="CQ476">
        <v>131</v>
      </c>
      <c r="CR476">
        <v>5705</v>
      </c>
      <c r="CS476">
        <v>233</v>
      </c>
      <c r="CT476">
        <v>0</v>
      </c>
      <c r="CU476">
        <v>0</v>
      </c>
      <c r="CV476" t="s">
        <v>4043</v>
      </c>
      <c r="CW476">
        <v>0</v>
      </c>
      <c r="CX476" t="str">
        <f t="shared" si="27"/>
        <v>Kalvin Phillips</v>
      </c>
      <c r="CY476" t="str">
        <f>IFERROR(VLOOKUP(CX476,'Player Names Cleaned'!$A:$B,2,0),CX476)</f>
        <v>Kalvin Phillips</v>
      </c>
      <c r="CZ476">
        <f t="shared" si="28"/>
        <v>4.8</v>
      </c>
      <c r="DA476" t="str">
        <f>VLOOKUP($CJ476,Teams!$A$1:$G$21,6,0)</f>
        <v>Man City</v>
      </c>
    </row>
    <row r="477" spans="1:105" x14ac:dyDescent="0.25">
      <c r="A477">
        <v>1</v>
      </c>
      <c r="B477" s="4">
        <v>36728</v>
      </c>
      <c r="C477">
        <v>20</v>
      </c>
      <c r="D477">
        <v>354</v>
      </c>
      <c r="E477" t="b">
        <v>1</v>
      </c>
      <c r="F477" t="b">
        <v>1</v>
      </c>
      <c r="G477">
        <v>100</v>
      </c>
      <c r="H477">
        <v>100</v>
      </c>
      <c r="I477">
        <v>5</v>
      </c>
      <c r="J477">
        <v>0.57999999999999996</v>
      </c>
      <c r="K477">
        <v>18</v>
      </c>
      <c r="L477">
        <v>223094</v>
      </c>
      <c r="M477" t="s">
        <v>1788</v>
      </c>
      <c r="O477">
        <v>1</v>
      </c>
      <c r="P477">
        <v>-1</v>
      </c>
      <c r="Q477">
        <v>8</v>
      </c>
      <c r="R477">
        <v>-8</v>
      </c>
      <c r="S477">
        <v>59.6</v>
      </c>
      <c r="T477">
        <v>155</v>
      </c>
      <c r="U477">
        <v>14</v>
      </c>
      <c r="V477">
        <v>33</v>
      </c>
      <c r="W477">
        <v>3.84</v>
      </c>
      <c r="X477">
        <v>5</v>
      </c>
      <c r="Z477">
        <v>4</v>
      </c>
      <c r="AA477">
        <v>4</v>
      </c>
      <c r="AB477">
        <v>8.1999999999999993</v>
      </c>
      <c r="AC477">
        <v>8.1999999999999993</v>
      </c>
      <c r="AD477">
        <v>2</v>
      </c>
      <c r="AE477">
        <v>0.6</v>
      </c>
      <c r="AF477">
        <v>7.0000000000000007E-2</v>
      </c>
      <c r="AG477">
        <v>9.4499999999999993</v>
      </c>
      <c r="AH477">
        <v>1.1000000000000001</v>
      </c>
      <c r="AI477">
        <v>8.85</v>
      </c>
      <c r="AJ477">
        <v>8.81</v>
      </c>
      <c r="AK477">
        <v>1.03</v>
      </c>
      <c r="AL477">
        <v>1.03</v>
      </c>
      <c r="AM477" s="10" t="s">
        <v>4044</v>
      </c>
      <c r="AN477">
        <v>7.7</v>
      </c>
      <c r="AO477">
        <v>9</v>
      </c>
      <c r="AP477">
        <v>1</v>
      </c>
      <c r="AQ477">
        <v>6</v>
      </c>
      <c r="AR477">
        <v>0.7</v>
      </c>
      <c r="AS477">
        <v>11</v>
      </c>
      <c r="AT477" t="b">
        <v>0</v>
      </c>
      <c r="AU477">
        <v>100.3</v>
      </c>
      <c r="AV477">
        <v>1</v>
      </c>
      <c r="AW477">
        <v>1</v>
      </c>
      <c r="AX477">
        <v>430</v>
      </c>
      <c r="AY477" t="b">
        <v>1</v>
      </c>
      <c r="AZ477">
        <v>417.4</v>
      </c>
      <c r="BA477">
        <v>1</v>
      </c>
      <c r="BB477">
        <v>1</v>
      </c>
      <c r="BC477">
        <v>773</v>
      </c>
      <c r="BE477" t="s">
        <v>4045</v>
      </c>
      <c r="BF477" s="10">
        <v>150</v>
      </c>
      <c r="BG477">
        <v>1</v>
      </c>
      <c r="BH477">
        <v>1</v>
      </c>
      <c r="BI477" t="s">
        <v>4046</v>
      </c>
      <c r="BJ477">
        <v>0</v>
      </c>
      <c r="BK477">
        <v>0</v>
      </c>
      <c r="BL477">
        <v>1</v>
      </c>
      <c r="BM477">
        <v>0</v>
      </c>
      <c r="BO477" t="s">
        <v>4047</v>
      </c>
      <c r="BP477">
        <v>9.4</v>
      </c>
      <c r="BQ477">
        <v>1</v>
      </c>
      <c r="BR477">
        <v>1</v>
      </c>
      <c r="BS477">
        <v>14</v>
      </c>
      <c r="BT477">
        <v>0</v>
      </c>
      <c r="BU477">
        <v>161</v>
      </c>
      <c r="BV477" t="b">
        <v>0</v>
      </c>
      <c r="BW477">
        <v>0</v>
      </c>
      <c r="BX477">
        <v>0</v>
      </c>
      <c r="BY477" s="10" t="s">
        <v>4048</v>
      </c>
      <c r="BZ477">
        <v>69</v>
      </c>
      <c r="CA477">
        <v>1</v>
      </c>
      <c r="CB477">
        <v>1</v>
      </c>
      <c r="CC477" t="b">
        <v>0</v>
      </c>
      <c r="CD477" t="s">
        <v>1788</v>
      </c>
      <c r="CE477">
        <v>9</v>
      </c>
      <c r="CF477">
        <v>1.05</v>
      </c>
      <c r="CG477" t="s">
        <v>1793</v>
      </c>
      <c r="CH477">
        <v>1</v>
      </c>
      <c r="CI477" s="10">
        <v>13</v>
      </c>
      <c r="CJ477" s="10">
        <v>43</v>
      </c>
      <c r="CK477" s="4">
        <v>44743</v>
      </c>
      <c r="CL477">
        <v>525</v>
      </c>
      <c r="CM477">
        <v>1</v>
      </c>
      <c r="CN477">
        <v>1</v>
      </c>
      <c r="CO477">
        <v>85</v>
      </c>
      <c r="CP477">
        <v>5634033</v>
      </c>
      <c r="CQ477">
        <v>180646</v>
      </c>
      <c r="CR477">
        <v>656937</v>
      </c>
      <c r="CS477">
        <v>19231</v>
      </c>
      <c r="CT477">
        <v>0.5</v>
      </c>
      <c r="CU477">
        <v>5.7</v>
      </c>
      <c r="CV477" t="s">
        <v>4048</v>
      </c>
      <c r="CW477">
        <v>0</v>
      </c>
      <c r="CX477" t="str">
        <f t="shared" si="27"/>
        <v>Erling Haaland</v>
      </c>
      <c r="CY477" t="str">
        <f>IFERROR(VLOOKUP(CX477,'Player Names Cleaned'!$A:$B,2,0),CX477)</f>
        <v>Erling Haaland</v>
      </c>
      <c r="CZ477">
        <f t="shared" si="28"/>
        <v>15</v>
      </c>
      <c r="DA477" t="str">
        <f>VLOOKUP($CJ477,Teams!$A$1:$G$21,6,0)</f>
        <v>Man City</v>
      </c>
    </row>
    <row r="478" spans="1:105" x14ac:dyDescent="0.25">
      <c r="A478">
        <v>0</v>
      </c>
      <c r="B478" s="4">
        <v>36216</v>
      </c>
      <c r="C478">
        <v>0</v>
      </c>
      <c r="D478">
        <v>98</v>
      </c>
      <c r="E478" t="b">
        <v>1</v>
      </c>
      <c r="F478" t="b">
        <v>1</v>
      </c>
      <c r="G478" t="s">
        <v>1788</v>
      </c>
      <c r="H478" t="s">
        <v>1788</v>
      </c>
      <c r="I478">
        <v>3</v>
      </c>
      <c r="J478">
        <v>0.5</v>
      </c>
      <c r="K478">
        <v>11</v>
      </c>
      <c r="L478">
        <v>204936</v>
      </c>
      <c r="M478" t="s">
        <v>1788</v>
      </c>
      <c r="O478">
        <v>0</v>
      </c>
      <c r="P478">
        <v>0</v>
      </c>
      <c r="Q478">
        <v>2</v>
      </c>
      <c r="R478">
        <v>-2</v>
      </c>
      <c r="S478">
        <v>0</v>
      </c>
      <c r="T478">
        <v>732</v>
      </c>
      <c r="U478">
        <v>86</v>
      </c>
      <c r="V478">
        <v>0</v>
      </c>
      <c r="W478">
        <v>0</v>
      </c>
      <c r="X478" t="s">
        <v>1788</v>
      </c>
      <c r="Z478">
        <v>0</v>
      </c>
      <c r="AA478">
        <v>1</v>
      </c>
      <c r="AB478">
        <v>5.2</v>
      </c>
      <c r="AC478">
        <v>5.2</v>
      </c>
      <c r="AD478">
        <v>2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5.33</v>
      </c>
      <c r="AK478">
        <v>0.89</v>
      </c>
      <c r="AL478">
        <v>0</v>
      </c>
      <c r="AM478" s="10" t="s">
        <v>4049</v>
      </c>
      <c r="AN478">
        <v>4.7</v>
      </c>
      <c r="AO478">
        <v>59</v>
      </c>
      <c r="AP478">
        <v>3</v>
      </c>
      <c r="AQ478">
        <v>3</v>
      </c>
      <c r="AR478">
        <v>0.5</v>
      </c>
      <c r="AS478">
        <v>0</v>
      </c>
      <c r="AT478" t="b">
        <v>0</v>
      </c>
      <c r="AU478">
        <v>8.1</v>
      </c>
      <c r="AV478">
        <v>317</v>
      </c>
      <c r="AW478">
        <v>24</v>
      </c>
      <c r="AX478">
        <v>736</v>
      </c>
      <c r="AY478" t="b">
        <v>0</v>
      </c>
      <c r="AZ478">
        <v>80.2</v>
      </c>
      <c r="BA478">
        <v>205</v>
      </c>
      <c r="BB478">
        <v>24</v>
      </c>
      <c r="BC478">
        <v>540</v>
      </c>
      <c r="BE478" t="s">
        <v>1788</v>
      </c>
      <c r="BF478" s="10">
        <v>57</v>
      </c>
      <c r="BG478">
        <v>121</v>
      </c>
      <c r="BH478">
        <v>2</v>
      </c>
      <c r="BI478" t="s">
        <v>4050</v>
      </c>
      <c r="BJ478">
        <v>0</v>
      </c>
      <c r="BK478">
        <v>0</v>
      </c>
      <c r="BL478" t="s">
        <v>1788</v>
      </c>
      <c r="BM478">
        <v>0</v>
      </c>
      <c r="BO478" t="s">
        <v>4051</v>
      </c>
      <c r="BP478">
        <v>3.8</v>
      </c>
      <c r="BQ478">
        <v>98</v>
      </c>
      <c r="BR478">
        <v>7</v>
      </c>
      <c r="BS478">
        <v>31</v>
      </c>
      <c r="BT478">
        <v>0</v>
      </c>
      <c r="BU478">
        <v>106</v>
      </c>
      <c r="BV478" t="b">
        <v>0</v>
      </c>
      <c r="BW478">
        <v>9</v>
      </c>
      <c r="BX478">
        <v>1.5</v>
      </c>
      <c r="BY478" s="10" t="s">
        <v>4052</v>
      </c>
      <c r="BZ478">
        <v>10.3</v>
      </c>
      <c r="CA478">
        <v>40</v>
      </c>
      <c r="CB478">
        <v>6</v>
      </c>
      <c r="CC478" t="b">
        <v>0</v>
      </c>
      <c r="CD478" t="s">
        <v>1788</v>
      </c>
      <c r="CE478">
        <v>6</v>
      </c>
      <c r="CF478">
        <v>1</v>
      </c>
      <c r="CG478" t="s">
        <v>1793</v>
      </c>
      <c r="CH478">
        <v>0</v>
      </c>
      <c r="CI478" s="10">
        <v>13</v>
      </c>
      <c r="CJ478" s="10">
        <v>43</v>
      </c>
      <c r="CK478" s="4">
        <v>45901</v>
      </c>
      <c r="CL478">
        <v>0</v>
      </c>
      <c r="CM478">
        <v>730</v>
      </c>
      <c r="CN478">
        <v>85</v>
      </c>
      <c r="CO478">
        <v>23</v>
      </c>
      <c r="CP478">
        <v>1279653</v>
      </c>
      <c r="CQ478">
        <v>41614</v>
      </c>
      <c r="CR478">
        <v>250871</v>
      </c>
      <c r="CS478">
        <v>47922</v>
      </c>
      <c r="CT478">
        <v>0.8</v>
      </c>
      <c r="CU478">
        <v>4</v>
      </c>
      <c r="CV478" t="s">
        <v>4052</v>
      </c>
      <c r="CW478">
        <v>1</v>
      </c>
      <c r="CX478" t="str">
        <f t="shared" si="27"/>
        <v>Gianluigi Donnarumma</v>
      </c>
      <c r="CY478" t="str">
        <f>IFERROR(VLOOKUP(CX478,'Player Names Cleaned'!$A:$B,2,0),CX478)</f>
        <v>Gianluigi Donnarumma</v>
      </c>
      <c r="CZ478">
        <f t="shared" si="28"/>
        <v>5.7</v>
      </c>
      <c r="DA478" t="str">
        <f>VLOOKUP($CJ478,Teams!$A$1:$G$21,6,0)</f>
        <v>Man City</v>
      </c>
    </row>
    <row r="479" spans="1:105" x14ac:dyDescent="0.25">
      <c r="A479">
        <v>0</v>
      </c>
      <c r="B479" s="4">
        <v>39316</v>
      </c>
      <c r="C479">
        <v>0</v>
      </c>
      <c r="D479">
        <v>0</v>
      </c>
      <c r="E479" t="b">
        <v>1</v>
      </c>
      <c r="F479" t="b">
        <v>1</v>
      </c>
      <c r="G479" t="s">
        <v>1788</v>
      </c>
      <c r="H479" t="s">
        <v>1788</v>
      </c>
      <c r="I479">
        <v>0</v>
      </c>
      <c r="J479">
        <v>0</v>
      </c>
      <c r="K479">
        <v>0</v>
      </c>
      <c r="L479">
        <v>590039</v>
      </c>
      <c r="M479" t="s">
        <v>1788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649</v>
      </c>
      <c r="U479">
        <v>272</v>
      </c>
      <c r="V479">
        <v>0</v>
      </c>
      <c r="W479">
        <v>0</v>
      </c>
      <c r="X479" t="s">
        <v>1788</v>
      </c>
      <c r="Z479">
        <v>0</v>
      </c>
      <c r="AA479">
        <v>3</v>
      </c>
      <c r="AB479">
        <v>0.5</v>
      </c>
      <c r="AC479">
        <v>0.5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 s="10" t="s">
        <v>4053</v>
      </c>
      <c r="AN479">
        <v>0</v>
      </c>
      <c r="AO479">
        <v>624</v>
      </c>
      <c r="AP479">
        <v>253</v>
      </c>
      <c r="AQ479">
        <v>0</v>
      </c>
      <c r="AR479">
        <v>0</v>
      </c>
      <c r="AS479">
        <v>0</v>
      </c>
      <c r="AT479" t="b">
        <v>0</v>
      </c>
      <c r="AU479">
        <v>0</v>
      </c>
      <c r="AV479">
        <v>657</v>
      </c>
      <c r="AW479">
        <v>273</v>
      </c>
      <c r="AX479">
        <v>739</v>
      </c>
      <c r="AY479" t="b">
        <v>0</v>
      </c>
      <c r="AZ479">
        <v>0</v>
      </c>
      <c r="BA479">
        <v>656</v>
      </c>
      <c r="BB479">
        <v>272</v>
      </c>
      <c r="BC479">
        <v>0</v>
      </c>
      <c r="BE479" t="s">
        <v>1788</v>
      </c>
      <c r="BF479" s="10">
        <v>45</v>
      </c>
      <c r="BG479">
        <v>471</v>
      </c>
      <c r="BH479">
        <v>283</v>
      </c>
      <c r="BI479" t="s">
        <v>4054</v>
      </c>
      <c r="BJ479">
        <v>0</v>
      </c>
      <c r="BK479">
        <v>0</v>
      </c>
      <c r="BL479" t="s">
        <v>1788</v>
      </c>
      <c r="BM479">
        <v>0</v>
      </c>
      <c r="BO479" t="s">
        <v>4055</v>
      </c>
      <c r="BP479">
        <v>0</v>
      </c>
      <c r="BQ479">
        <v>665</v>
      </c>
      <c r="BR479">
        <v>277</v>
      </c>
      <c r="BS479">
        <v>0</v>
      </c>
      <c r="BT479">
        <v>0</v>
      </c>
      <c r="BU479">
        <v>241</v>
      </c>
      <c r="BV479" t="b">
        <v>0</v>
      </c>
      <c r="BW479">
        <v>0</v>
      </c>
      <c r="BX479">
        <v>0</v>
      </c>
      <c r="BY479" s="10" t="s">
        <v>4056</v>
      </c>
      <c r="BZ479">
        <v>0</v>
      </c>
      <c r="CA479">
        <v>667</v>
      </c>
      <c r="CB479">
        <v>283</v>
      </c>
      <c r="CC479" t="b">
        <v>0</v>
      </c>
      <c r="CD479" t="s">
        <v>1788</v>
      </c>
      <c r="CE479">
        <v>0</v>
      </c>
      <c r="CF479">
        <v>0</v>
      </c>
      <c r="CG479" t="s">
        <v>1793</v>
      </c>
      <c r="CH479">
        <v>0</v>
      </c>
      <c r="CI479" s="10">
        <v>13</v>
      </c>
      <c r="CJ479" s="10">
        <v>43</v>
      </c>
      <c r="CK479" s="4">
        <v>45876</v>
      </c>
      <c r="CL479">
        <v>0</v>
      </c>
      <c r="CM479">
        <v>630</v>
      </c>
      <c r="CN479">
        <v>263</v>
      </c>
      <c r="CO479">
        <v>0</v>
      </c>
      <c r="CP479">
        <v>2022</v>
      </c>
      <c r="CQ479">
        <v>74</v>
      </c>
      <c r="CR479">
        <v>1173</v>
      </c>
      <c r="CS479">
        <v>132</v>
      </c>
      <c r="CT479">
        <v>0</v>
      </c>
      <c r="CU479">
        <v>0</v>
      </c>
      <c r="CV479" t="s">
        <v>4056</v>
      </c>
      <c r="CW479">
        <v>0</v>
      </c>
      <c r="CX479" t="str">
        <f t="shared" si="27"/>
        <v>Divine Mukasa</v>
      </c>
      <c r="CY479" t="str">
        <f>IFERROR(VLOOKUP(CX479,'Player Names Cleaned'!$A:$B,2,0),CX479)</f>
        <v>Divine Mukasa</v>
      </c>
      <c r="CZ479">
        <f t="shared" si="28"/>
        <v>4.5</v>
      </c>
      <c r="DA479" t="str">
        <f>VLOOKUP($CJ479,Teams!$A$1:$G$21,6,0)</f>
        <v>Man City</v>
      </c>
    </row>
    <row r="480" spans="1:105" x14ac:dyDescent="0.25">
      <c r="A480">
        <v>0</v>
      </c>
      <c r="B480" s="4">
        <v>39490</v>
      </c>
      <c r="C480">
        <v>0</v>
      </c>
      <c r="D480">
        <v>0</v>
      </c>
      <c r="E480" t="b">
        <v>1</v>
      </c>
      <c r="F480" t="b">
        <v>1</v>
      </c>
      <c r="G480" t="s">
        <v>1788</v>
      </c>
      <c r="H480" t="s">
        <v>1788</v>
      </c>
      <c r="I480">
        <v>0</v>
      </c>
      <c r="J480">
        <v>0</v>
      </c>
      <c r="K480">
        <v>0</v>
      </c>
      <c r="L480">
        <v>566213</v>
      </c>
      <c r="M480" t="s">
        <v>1788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514</v>
      </c>
      <c r="U480">
        <v>205</v>
      </c>
      <c r="V480">
        <v>0</v>
      </c>
      <c r="W480">
        <v>0</v>
      </c>
      <c r="X480" t="s">
        <v>1788</v>
      </c>
      <c r="Z480">
        <v>0</v>
      </c>
      <c r="AA480">
        <v>2</v>
      </c>
      <c r="AB480">
        <v>0.5</v>
      </c>
      <c r="AC480">
        <v>0.5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 s="10" t="s">
        <v>4057</v>
      </c>
      <c r="AN480">
        <v>0</v>
      </c>
      <c r="AO480">
        <v>484</v>
      </c>
      <c r="AP480">
        <v>192</v>
      </c>
      <c r="AQ480">
        <v>0</v>
      </c>
      <c r="AR480">
        <v>0</v>
      </c>
      <c r="AS480">
        <v>0</v>
      </c>
      <c r="AT480" t="b">
        <v>0</v>
      </c>
      <c r="AU480">
        <v>0</v>
      </c>
      <c r="AV480">
        <v>530</v>
      </c>
      <c r="AW480">
        <v>205</v>
      </c>
      <c r="AX480">
        <v>740</v>
      </c>
      <c r="AY480" t="b">
        <v>0</v>
      </c>
      <c r="AZ480">
        <v>0</v>
      </c>
      <c r="BA480">
        <v>529</v>
      </c>
      <c r="BB480">
        <v>205</v>
      </c>
      <c r="BC480">
        <v>0</v>
      </c>
      <c r="BE480" t="s">
        <v>1788</v>
      </c>
      <c r="BF480" s="10">
        <v>40</v>
      </c>
      <c r="BG480">
        <v>684</v>
      </c>
      <c r="BH480">
        <v>194</v>
      </c>
      <c r="BI480" t="s">
        <v>4058</v>
      </c>
      <c r="BJ480">
        <v>0</v>
      </c>
      <c r="BK480">
        <v>0</v>
      </c>
      <c r="BL480" t="s">
        <v>1788</v>
      </c>
      <c r="BM480">
        <v>0</v>
      </c>
      <c r="BO480" t="s">
        <v>4059</v>
      </c>
      <c r="BP480">
        <v>0</v>
      </c>
      <c r="BQ480">
        <v>539</v>
      </c>
      <c r="BR480">
        <v>208</v>
      </c>
      <c r="BS480">
        <v>0</v>
      </c>
      <c r="BT480">
        <v>0</v>
      </c>
      <c r="BU480">
        <v>241</v>
      </c>
      <c r="BV480" t="b">
        <v>0</v>
      </c>
      <c r="BW480">
        <v>0</v>
      </c>
      <c r="BX480">
        <v>0</v>
      </c>
      <c r="BY480" s="10" t="s">
        <v>4060</v>
      </c>
      <c r="BZ480">
        <v>0</v>
      </c>
      <c r="CA480">
        <v>630</v>
      </c>
      <c r="CB480">
        <v>216</v>
      </c>
      <c r="CC480" t="b">
        <v>0</v>
      </c>
      <c r="CD480" t="s">
        <v>1788</v>
      </c>
      <c r="CE480">
        <v>0</v>
      </c>
      <c r="CF480">
        <v>0</v>
      </c>
      <c r="CG480" t="s">
        <v>1793</v>
      </c>
      <c r="CH480">
        <v>0</v>
      </c>
      <c r="CI480" s="10">
        <v>13</v>
      </c>
      <c r="CJ480" s="10">
        <v>43</v>
      </c>
      <c r="CK480" s="4">
        <v>45496</v>
      </c>
      <c r="CL480">
        <v>0</v>
      </c>
      <c r="CM480">
        <v>483</v>
      </c>
      <c r="CN480">
        <v>197</v>
      </c>
      <c r="CO480">
        <v>0</v>
      </c>
      <c r="CP480">
        <v>1714</v>
      </c>
      <c r="CQ480">
        <v>159</v>
      </c>
      <c r="CR480">
        <v>1034</v>
      </c>
      <c r="CS480">
        <v>152</v>
      </c>
      <c r="CT480">
        <v>0</v>
      </c>
      <c r="CU480">
        <v>0</v>
      </c>
      <c r="CV480" t="s">
        <v>4060</v>
      </c>
      <c r="CW480">
        <v>0</v>
      </c>
      <c r="CX480" t="str">
        <f t="shared" si="27"/>
        <v>Stephen Mfuni</v>
      </c>
      <c r="CY480" t="str">
        <f>IFERROR(VLOOKUP(CX480,'Player Names Cleaned'!$A:$B,2,0),CX480)</f>
        <v>Stephen Mfuni</v>
      </c>
      <c r="CZ480">
        <f t="shared" si="28"/>
        <v>4</v>
      </c>
      <c r="DA480" t="str">
        <f>VLOOKUP($CJ480,Teams!$A$1:$G$21,6,0)</f>
        <v>Man City</v>
      </c>
    </row>
    <row r="481" spans="1:105" x14ac:dyDescent="0.25">
      <c r="A481">
        <v>0</v>
      </c>
      <c r="B481" s="4">
        <v>39623</v>
      </c>
      <c r="C481">
        <v>0</v>
      </c>
      <c r="D481">
        <v>0</v>
      </c>
      <c r="E481" t="b">
        <v>1</v>
      </c>
      <c r="F481" t="b">
        <v>1</v>
      </c>
      <c r="G481" t="s">
        <v>1788</v>
      </c>
      <c r="H481" t="s">
        <v>1788</v>
      </c>
      <c r="I481">
        <v>0</v>
      </c>
      <c r="J481">
        <v>0</v>
      </c>
      <c r="K481">
        <v>0</v>
      </c>
      <c r="L481">
        <v>616288</v>
      </c>
      <c r="M481" t="s">
        <v>1788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658</v>
      </c>
      <c r="U481">
        <v>280</v>
      </c>
      <c r="V481">
        <v>0</v>
      </c>
      <c r="W481">
        <v>0</v>
      </c>
      <c r="X481" t="s">
        <v>1788</v>
      </c>
      <c r="Z481">
        <v>0</v>
      </c>
      <c r="AA481">
        <v>3</v>
      </c>
      <c r="AB481">
        <v>0.5</v>
      </c>
      <c r="AC481">
        <v>0.5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 s="10" t="s">
        <v>2472</v>
      </c>
      <c r="AN481">
        <v>0</v>
      </c>
      <c r="AO481">
        <v>633</v>
      </c>
      <c r="AP481">
        <v>261</v>
      </c>
      <c r="AQ481">
        <v>0</v>
      </c>
      <c r="AR481">
        <v>0</v>
      </c>
      <c r="AS481">
        <v>0</v>
      </c>
      <c r="AT481" t="b">
        <v>0</v>
      </c>
      <c r="AU481">
        <v>0</v>
      </c>
      <c r="AV481">
        <v>666</v>
      </c>
      <c r="AW481">
        <v>281</v>
      </c>
      <c r="AX481">
        <v>742</v>
      </c>
      <c r="AY481" t="b">
        <v>0</v>
      </c>
      <c r="AZ481">
        <v>0</v>
      </c>
      <c r="BA481">
        <v>665</v>
      </c>
      <c r="BB481">
        <v>280</v>
      </c>
      <c r="BC481">
        <v>0</v>
      </c>
      <c r="BE481" t="s">
        <v>1788</v>
      </c>
      <c r="BF481" s="10">
        <v>45</v>
      </c>
      <c r="BG481">
        <v>482</v>
      </c>
      <c r="BH481">
        <v>292</v>
      </c>
      <c r="BI481" t="s">
        <v>4061</v>
      </c>
      <c r="BJ481">
        <v>0</v>
      </c>
      <c r="BK481">
        <v>0</v>
      </c>
      <c r="BL481" t="s">
        <v>1788</v>
      </c>
      <c r="BM481">
        <v>0</v>
      </c>
      <c r="BO481" t="s">
        <v>4062</v>
      </c>
      <c r="BP481">
        <v>0</v>
      </c>
      <c r="BQ481">
        <v>672</v>
      </c>
      <c r="BR481">
        <v>283</v>
      </c>
      <c r="BS481">
        <v>0</v>
      </c>
      <c r="BT481">
        <v>0</v>
      </c>
      <c r="BU481">
        <v>241</v>
      </c>
      <c r="BV481" t="b">
        <v>0</v>
      </c>
      <c r="BW481">
        <v>0</v>
      </c>
      <c r="BX481">
        <v>0</v>
      </c>
      <c r="BY481" s="10" t="s">
        <v>4063</v>
      </c>
      <c r="BZ481">
        <v>0</v>
      </c>
      <c r="CA481">
        <v>713</v>
      </c>
      <c r="CB481">
        <v>311</v>
      </c>
      <c r="CC481" t="b">
        <v>0</v>
      </c>
      <c r="CD481" t="s">
        <v>1788</v>
      </c>
      <c r="CE481">
        <v>0</v>
      </c>
      <c r="CF481">
        <v>0</v>
      </c>
      <c r="CG481" t="s">
        <v>1793</v>
      </c>
      <c r="CH481">
        <v>0</v>
      </c>
      <c r="CI481" s="10">
        <v>13</v>
      </c>
      <c r="CJ481" s="10">
        <v>43</v>
      </c>
      <c r="CK481" s="4">
        <v>45926</v>
      </c>
      <c r="CL481">
        <v>0</v>
      </c>
      <c r="CM481">
        <v>639</v>
      </c>
      <c r="CN481">
        <v>271</v>
      </c>
      <c r="CO481">
        <v>0</v>
      </c>
      <c r="CP481">
        <v>631</v>
      </c>
      <c r="CQ481">
        <v>73</v>
      </c>
      <c r="CR481">
        <v>257</v>
      </c>
      <c r="CS481">
        <v>82</v>
      </c>
      <c r="CT481">
        <v>0</v>
      </c>
      <c r="CU481">
        <v>0</v>
      </c>
      <c r="CV481" t="s">
        <v>4063</v>
      </c>
      <c r="CW481">
        <v>0</v>
      </c>
      <c r="CX481" t="str">
        <f t="shared" si="27"/>
        <v>Ryan McAidoo</v>
      </c>
      <c r="CY481" t="str">
        <f>IFERROR(VLOOKUP(CX481,'Player Names Cleaned'!$A:$B,2,0),CX481)</f>
        <v>Ryan McAidoo</v>
      </c>
      <c r="CZ481">
        <f t="shared" si="28"/>
        <v>4.5</v>
      </c>
      <c r="DA481" t="str">
        <f>VLOOKUP($CJ481,Teams!$A$1:$G$21,6,0)</f>
        <v>Man City</v>
      </c>
    </row>
    <row r="482" spans="1:105" x14ac:dyDescent="0.25">
      <c r="A482">
        <v>1</v>
      </c>
      <c r="B482" s="4">
        <v>36379</v>
      </c>
      <c r="C482">
        <v>8</v>
      </c>
      <c r="D482">
        <v>191</v>
      </c>
      <c r="E482" t="b">
        <v>1</v>
      </c>
      <c r="F482" t="b">
        <v>1</v>
      </c>
      <c r="G482" t="s">
        <v>1788</v>
      </c>
      <c r="H482" t="s">
        <v>1788</v>
      </c>
      <c r="I482">
        <v>2</v>
      </c>
      <c r="J482">
        <v>0.23</v>
      </c>
      <c r="K482">
        <v>3</v>
      </c>
      <c r="L482">
        <v>446008</v>
      </c>
      <c r="M482">
        <v>2</v>
      </c>
      <c r="O482">
        <v>2</v>
      </c>
      <c r="P482">
        <v>-2</v>
      </c>
      <c r="Q482">
        <v>2</v>
      </c>
      <c r="R482">
        <v>-2</v>
      </c>
      <c r="S482">
        <v>289.3</v>
      </c>
      <c r="T482">
        <v>3</v>
      </c>
      <c r="U482">
        <v>3</v>
      </c>
      <c r="V482">
        <v>27</v>
      </c>
      <c r="W482">
        <v>3.14</v>
      </c>
      <c r="X482">
        <v>2</v>
      </c>
      <c r="Z482">
        <v>1</v>
      </c>
      <c r="AA482">
        <v>3</v>
      </c>
      <c r="AB482">
        <v>10</v>
      </c>
      <c r="AC482">
        <v>10</v>
      </c>
      <c r="AD482">
        <v>15</v>
      </c>
      <c r="AE482">
        <v>2.04</v>
      </c>
      <c r="AF482">
        <v>0.24</v>
      </c>
      <c r="AG482">
        <v>4.93</v>
      </c>
      <c r="AH482">
        <v>0.57999999999999996</v>
      </c>
      <c r="AI482">
        <v>2.89</v>
      </c>
      <c r="AJ482">
        <v>13.23</v>
      </c>
      <c r="AK482">
        <v>1.54</v>
      </c>
      <c r="AL482">
        <v>0.34</v>
      </c>
      <c r="AM482" s="10" t="s">
        <v>4064</v>
      </c>
      <c r="AN482">
        <v>10</v>
      </c>
      <c r="AO482">
        <v>2</v>
      </c>
      <c r="AP482">
        <v>1</v>
      </c>
      <c r="AQ482">
        <v>13</v>
      </c>
      <c r="AR482">
        <v>1.51</v>
      </c>
      <c r="AS482">
        <v>4</v>
      </c>
      <c r="AT482" t="b">
        <v>0</v>
      </c>
      <c r="AU482">
        <v>80.099999999999994</v>
      </c>
      <c r="AV482">
        <v>2</v>
      </c>
      <c r="AW482">
        <v>1</v>
      </c>
      <c r="AX482">
        <v>119</v>
      </c>
      <c r="AY482" t="b">
        <v>1</v>
      </c>
      <c r="AZ482">
        <v>220.8</v>
      </c>
      <c r="BA482">
        <v>25</v>
      </c>
      <c r="BB482">
        <v>8</v>
      </c>
      <c r="BC482">
        <v>775</v>
      </c>
      <c r="BE482" t="s">
        <v>1788</v>
      </c>
      <c r="BF482" s="10">
        <v>82</v>
      </c>
      <c r="BG482">
        <v>12</v>
      </c>
      <c r="BH482">
        <v>7</v>
      </c>
      <c r="BI482" t="s">
        <v>4065</v>
      </c>
      <c r="BJ482">
        <v>0</v>
      </c>
      <c r="BK482">
        <v>0</v>
      </c>
      <c r="BL482" t="s">
        <v>1788</v>
      </c>
      <c r="BM482">
        <v>0</v>
      </c>
      <c r="BO482" t="s">
        <v>4066</v>
      </c>
      <c r="BP482">
        <v>5.7</v>
      </c>
      <c r="BQ482">
        <v>16</v>
      </c>
      <c r="BR482">
        <v>4</v>
      </c>
      <c r="BS482">
        <v>22</v>
      </c>
      <c r="BT482">
        <v>0</v>
      </c>
      <c r="BU482">
        <v>38</v>
      </c>
      <c r="BV482" t="b">
        <v>0</v>
      </c>
      <c r="BW482">
        <v>0</v>
      </c>
      <c r="BX482">
        <v>0</v>
      </c>
      <c r="BY482" s="10" t="s">
        <v>4067</v>
      </c>
      <c r="BZ482">
        <v>25.8</v>
      </c>
      <c r="CA482">
        <v>12</v>
      </c>
      <c r="CB482">
        <v>4</v>
      </c>
      <c r="CC482" t="b">
        <v>0</v>
      </c>
      <c r="CD482" t="s">
        <v>1788</v>
      </c>
      <c r="CE482">
        <v>9</v>
      </c>
      <c r="CF482">
        <v>1.05</v>
      </c>
      <c r="CG482" t="s">
        <v>1793</v>
      </c>
      <c r="CH482">
        <v>2</v>
      </c>
      <c r="CI482" s="10">
        <v>14</v>
      </c>
      <c r="CJ482" s="10">
        <v>1</v>
      </c>
      <c r="CK482" s="4">
        <v>45859</v>
      </c>
      <c r="CL482">
        <v>291</v>
      </c>
      <c r="CM482">
        <v>4</v>
      </c>
      <c r="CN482">
        <v>1</v>
      </c>
      <c r="CO482">
        <v>51</v>
      </c>
      <c r="CP482">
        <v>2775938</v>
      </c>
      <c r="CQ482">
        <v>1233593</v>
      </c>
      <c r="CR482">
        <v>1372629</v>
      </c>
      <c r="CS482">
        <v>15170</v>
      </c>
      <c r="CT482">
        <v>1.2</v>
      </c>
      <c r="CU482">
        <v>6.2</v>
      </c>
      <c r="CV482" t="s">
        <v>4067</v>
      </c>
      <c r="CW482">
        <v>0</v>
      </c>
      <c r="CX482" t="str">
        <f t="shared" si="27"/>
        <v>Bryan Mbeumo</v>
      </c>
      <c r="CY482" t="str">
        <f>IFERROR(VLOOKUP(CX482,'Player Names Cleaned'!$A:$B,2,0),CX482)</f>
        <v>Bryan Mbeumo</v>
      </c>
      <c r="CZ482">
        <f t="shared" si="28"/>
        <v>8.1999999999999993</v>
      </c>
      <c r="DA482" t="str">
        <f>VLOOKUP($CJ482,Teams!$A$1:$G$21,6,0)</f>
        <v>Man Utd</v>
      </c>
    </row>
    <row r="483" spans="1:105" x14ac:dyDescent="0.25">
      <c r="A483">
        <v>0</v>
      </c>
      <c r="B483" s="4">
        <v>35899</v>
      </c>
      <c r="C483">
        <v>0</v>
      </c>
      <c r="D483">
        <v>49</v>
      </c>
      <c r="E483" t="b">
        <v>1</v>
      </c>
      <c r="F483" t="b">
        <v>1</v>
      </c>
      <c r="G483" t="s">
        <v>1788</v>
      </c>
      <c r="H483" t="s">
        <v>1788</v>
      </c>
      <c r="I483">
        <v>0</v>
      </c>
      <c r="J483">
        <v>0</v>
      </c>
      <c r="K483">
        <v>7</v>
      </c>
      <c r="L483">
        <v>451302</v>
      </c>
      <c r="M483" t="s">
        <v>1788</v>
      </c>
      <c r="O483">
        <v>0</v>
      </c>
      <c r="P483">
        <v>0</v>
      </c>
      <c r="Q483">
        <v>-1</v>
      </c>
      <c r="R483">
        <v>1</v>
      </c>
      <c r="S483">
        <v>10</v>
      </c>
      <c r="T483">
        <v>339</v>
      </c>
      <c r="U483">
        <v>7</v>
      </c>
      <c r="V483">
        <v>0</v>
      </c>
      <c r="W483">
        <v>0</v>
      </c>
      <c r="X483" t="s">
        <v>1788</v>
      </c>
      <c r="Z483">
        <v>0</v>
      </c>
      <c r="AA483">
        <v>1</v>
      </c>
      <c r="AB483">
        <v>0</v>
      </c>
      <c r="AC483">
        <v>0</v>
      </c>
      <c r="AD483">
        <v>0</v>
      </c>
      <c r="AE483">
        <v>0.05</v>
      </c>
      <c r="AF483">
        <v>0.01</v>
      </c>
      <c r="AG483">
        <v>0.05</v>
      </c>
      <c r="AH483">
        <v>0.01</v>
      </c>
      <c r="AI483">
        <v>0</v>
      </c>
      <c r="AJ483">
        <v>9.24</v>
      </c>
      <c r="AK483">
        <v>1.54</v>
      </c>
      <c r="AL483">
        <v>0</v>
      </c>
      <c r="AM483" s="10" t="s">
        <v>4068</v>
      </c>
      <c r="AN483">
        <v>0</v>
      </c>
      <c r="AO483">
        <v>670</v>
      </c>
      <c r="AP483">
        <v>84</v>
      </c>
      <c r="AQ483">
        <v>11</v>
      </c>
      <c r="AR483">
        <v>1.83</v>
      </c>
      <c r="AS483">
        <v>0</v>
      </c>
      <c r="AT483" t="b">
        <v>0</v>
      </c>
      <c r="AU483">
        <v>12.8</v>
      </c>
      <c r="AV483">
        <v>265</v>
      </c>
      <c r="AW483">
        <v>17</v>
      </c>
      <c r="AX483">
        <v>431</v>
      </c>
      <c r="AY483" t="b">
        <v>0</v>
      </c>
      <c r="AZ483">
        <v>118.4</v>
      </c>
      <c r="BA483">
        <v>141</v>
      </c>
      <c r="BB483">
        <v>17</v>
      </c>
      <c r="BC483">
        <v>540</v>
      </c>
      <c r="BE483" t="s">
        <v>1788</v>
      </c>
      <c r="BF483" s="10">
        <v>49</v>
      </c>
      <c r="BG483">
        <v>329</v>
      </c>
      <c r="BH483">
        <v>14</v>
      </c>
      <c r="BI483" t="s">
        <v>4069</v>
      </c>
      <c r="BJ483">
        <v>0</v>
      </c>
      <c r="BK483">
        <v>0</v>
      </c>
      <c r="BL483" t="s">
        <v>1788</v>
      </c>
      <c r="BM483">
        <v>0</v>
      </c>
      <c r="BO483" t="s">
        <v>4070</v>
      </c>
      <c r="BP483">
        <v>1.8</v>
      </c>
      <c r="BQ483">
        <v>289</v>
      </c>
      <c r="BR483">
        <v>24</v>
      </c>
      <c r="BS483">
        <v>39</v>
      </c>
      <c r="BT483">
        <v>0</v>
      </c>
      <c r="BU483">
        <v>219</v>
      </c>
      <c r="BV483" t="b">
        <v>0</v>
      </c>
      <c r="BW483">
        <v>13</v>
      </c>
      <c r="BX483">
        <v>2.17</v>
      </c>
      <c r="BY483" s="10" t="s">
        <v>4071</v>
      </c>
      <c r="BZ483">
        <v>0.4</v>
      </c>
      <c r="CA483">
        <v>281</v>
      </c>
      <c r="CB483">
        <v>38</v>
      </c>
      <c r="CC483" t="b">
        <v>0</v>
      </c>
      <c r="CD483" t="s">
        <v>1788</v>
      </c>
      <c r="CE483">
        <v>6</v>
      </c>
      <c r="CF483">
        <v>1</v>
      </c>
      <c r="CG483" t="s">
        <v>1793</v>
      </c>
      <c r="CH483">
        <v>0</v>
      </c>
      <c r="CI483" s="10">
        <v>14</v>
      </c>
      <c r="CJ483" s="10">
        <v>1</v>
      </c>
      <c r="CK483" s="4">
        <v>45170</v>
      </c>
      <c r="CL483">
        <v>0</v>
      </c>
      <c r="CM483">
        <v>675</v>
      </c>
      <c r="CN483">
        <v>75</v>
      </c>
      <c r="CO483">
        <v>11</v>
      </c>
      <c r="CP483">
        <v>30035</v>
      </c>
      <c r="CQ483">
        <v>517</v>
      </c>
      <c r="CR483">
        <v>47801</v>
      </c>
      <c r="CS483">
        <v>2512</v>
      </c>
      <c r="CT483">
        <v>0</v>
      </c>
      <c r="CU483">
        <v>2.2000000000000002</v>
      </c>
      <c r="CV483" t="s">
        <v>4072</v>
      </c>
      <c r="CW483">
        <v>0</v>
      </c>
      <c r="CX483" t="str">
        <f t="shared" si="27"/>
        <v>Altay BayÄ±ndÄ±r</v>
      </c>
      <c r="CY483" t="str">
        <f>IFERROR(VLOOKUP(CX483,'Player Names Cleaned'!$A:$B,2,0),CX483)</f>
        <v>Altay Bayindir</v>
      </c>
      <c r="CZ483">
        <f t="shared" si="28"/>
        <v>4.9000000000000004</v>
      </c>
      <c r="DA483" t="str">
        <f>VLOOKUP($CJ483,Teams!$A$1:$G$21,6,0)</f>
        <v>Man Utd</v>
      </c>
    </row>
    <row r="484" spans="1:105" x14ac:dyDescent="0.25">
      <c r="A484">
        <v>0</v>
      </c>
      <c r="B484" s="4">
        <v>35157</v>
      </c>
      <c r="C484">
        <v>0</v>
      </c>
      <c r="D484">
        <v>0</v>
      </c>
      <c r="E484" t="b">
        <v>0</v>
      </c>
      <c r="F484" t="b">
        <v>1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202641</v>
      </c>
      <c r="M484" t="s">
        <v>1788</v>
      </c>
      <c r="O484">
        <v>0</v>
      </c>
      <c r="P484">
        <v>0</v>
      </c>
      <c r="Q484">
        <v>-1</v>
      </c>
      <c r="R484">
        <v>1</v>
      </c>
      <c r="S484">
        <v>0</v>
      </c>
      <c r="T484">
        <v>679</v>
      </c>
      <c r="U484">
        <v>80</v>
      </c>
      <c r="V484">
        <v>0</v>
      </c>
      <c r="W484">
        <v>0</v>
      </c>
      <c r="X484" t="s">
        <v>1788</v>
      </c>
      <c r="Z484">
        <v>0</v>
      </c>
      <c r="AA484">
        <v>1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 s="10" t="s">
        <v>4073</v>
      </c>
      <c r="AN484">
        <v>0</v>
      </c>
      <c r="AO484">
        <v>658</v>
      </c>
      <c r="AP484">
        <v>83</v>
      </c>
      <c r="AQ484">
        <v>0</v>
      </c>
      <c r="AR484">
        <v>0</v>
      </c>
      <c r="AS484">
        <v>0</v>
      </c>
      <c r="AT484" t="b">
        <v>0</v>
      </c>
      <c r="AU484">
        <v>0</v>
      </c>
      <c r="AV484">
        <v>685</v>
      </c>
      <c r="AW484">
        <v>85</v>
      </c>
      <c r="AX484">
        <v>432</v>
      </c>
      <c r="AY484" t="b">
        <v>0</v>
      </c>
      <c r="AZ484">
        <v>0</v>
      </c>
      <c r="BA484">
        <v>684</v>
      </c>
      <c r="BB484">
        <v>85</v>
      </c>
      <c r="BC484">
        <v>0</v>
      </c>
      <c r="BD484" t="s">
        <v>4074</v>
      </c>
      <c r="BE484" t="s">
        <v>4075</v>
      </c>
      <c r="BF484" s="10">
        <v>49</v>
      </c>
      <c r="BG484">
        <v>301</v>
      </c>
      <c r="BH484">
        <v>12</v>
      </c>
      <c r="BI484" t="s">
        <v>4076</v>
      </c>
      <c r="BJ484">
        <v>0</v>
      </c>
      <c r="BK484">
        <v>0</v>
      </c>
      <c r="BL484" t="s">
        <v>1788</v>
      </c>
      <c r="BM484">
        <v>0</v>
      </c>
      <c r="BO484" t="s">
        <v>4077</v>
      </c>
      <c r="BP484">
        <v>0</v>
      </c>
      <c r="BQ484">
        <v>688</v>
      </c>
      <c r="BR484">
        <v>85</v>
      </c>
      <c r="BS484">
        <v>0</v>
      </c>
      <c r="BT484">
        <v>0</v>
      </c>
      <c r="BU484">
        <v>38</v>
      </c>
      <c r="BV484" t="b">
        <v>0</v>
      </c>
      <c r="BW484">
        <v>0</v>
      </c>
      <c r="BX484">
        <v>0</v>
      </c>
      <c r="BY484" s="10" t="s">
        <v>2111</v>
      </c>
      <c r="BZ484">
        <v>0.2</v>
      </c>
      <c r="CA484">
        <v>391</v>
      </c>
      <c r="CB484">
        <v>60</v>
      </c>
      <c r="CC484" t="b">
        <v>0</v>
      </c>
      <c r="CD484" t="s">
        <v>1788</v>
      </c>
      <c r="CE484">
        <v>0</v>
      </c>
      <c r="CF484">
        <v>0</v>
      </c>
      <c r="CG484" t="s">
        <v>1806</v>
      </c>
      <c r="CH484">
        <v>0</v>
      </c>
      <c r="CI484" s="10">
        <v>14</v>
      </c>
      <c r="CJ484" s="10">
        <v>1</v>
      </c>
      <c r="CK484" s="4">
        <v>45127</v>
      </c>
      <c r="CL484">
        <v>0</v>
      </c>
      <c r="CM484">
        <v>664</v>
      </c>
      <c r="CN484">
        <v>73</v>
      </c>
      <c r="CO484">
        <v>0</v>
      </c>
      <c r="CP484">
        <v>5156</v>
      </c>
      <c r="CQ484">
        <v>0</v>
      </c>
      <c r="CR484">
        <v>24563</v>
      </c>
      <c r="CS484">
        <v>381</v>
      </c>
      <c r="CT484">
        <v>0</v>
      </c>
      <c r="CU484">
        <v>0</v>
      </c>
      <c r="CV484" t="s">
        <v>2111</v>
      </c>
      <c r="CW484">
        <v>0</v>
      </c>
      <c r="CX484" t="str">
        <f t="shared" si="27"/>
        <v>AndrÃ© Onana</v>
      </c>
      <c r="CY484" t="str">
        <f>IFERROR(VLOOKUP(CX484,'Player Names Cleaned'!$A:$B,2,0),CX484)</f>
        <v>Andre Onana</v>
      </c>
      <c r="CZ484">
        <f t="shared" si="28"/>
        <v>4.9000000000000004</v>
      </c>
      <c r="DA484" t="str">
        <f>VLOOKUP($CJ484,Teams!$A$1:$G$21,6,0)</f>
        <v>Man Utd</v>
      </c>
    </row>
    <row r="485" spans="1:105" x14ac:dyDescent="0.25">
      <c r="A485">
        <v>0</v>
      </c>
      <c r="B485" s="4" t="s">
        <v>1788</v>
      </c>
      <c r="C485">
        <v>0</v>
      </c>
      <c r="D485">
        <v>0</v>
      </c>
      <c r="E485" t="b">
        <v>0</v>
      </c>
      <c r="F485" t="b">
        <v>1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588555</v>
      </c>
      <c r="M485" t="s">
        <v>1788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520</v>
      </c>
      <c r="U485">
        <v>60</v>
      </c>
      <c r="V485">
        <v>0</v>
      </c>
      <c r="W485">
        <v>0</v>
      </c>
      <c r="X485" t="s">
        <v>1788</v>
      </c>
      <c r="Z485">
        <v>0</v>
      </c>
      <c r="AA485">
        <v>1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 s="10" t="s">
        <v>4078</v>
      </c>
      <c r="AN485">
        <v>0</v>
      </c>
      <c r="AO485">
        <v>490</v>
      </c>
      <c r="AP485">
        <v>67</v>
      </c>
      <c r="AQ485">
        <v>0</v>
      </c>
      <c r="AR485">
        <v>0</v>
      </c>
      <c r="AS485">
        <v>0</v>
      </c>
      <c r="AT485" t="b">
        <v>0</v>
      </c>
      <c r="AU485">
        <v>0</v>
      </c>
      <c r="AV485">
        <v>536</v>
      </c>
      <c r="AW485">
        <v>74</v>
      </c>
      <c r="AX485">
        <v>433</v>
      </c>
      <c r="AY485" t="b">
        <v>0</v>
      </c>
      <c r="AZ485">
        <v>0</v>
      </c>
      <c r="BA485">
        <v>535</v>
      </c>
      <c r="BB485">
        <v>74</v>
      </c>
      <c r="BC485">
        <v>0</v>
      </c>
      <c r="BD485" t="s">
        <v>4079</v>
      </c>
      <c r="BE485" t="s">
        <v>4080</v>
      </c>
      <c r="BF485" s="10">
        <v>40</v>
      </c>
      <c r="BG485">
        <v>690</v>
      </c>
      <c r="BH485">
        <v>78</v>
      </c>
      <c r="BI485" t="s">
        <v>4081</v>
      </c>
      <c r="BJ485">
        <v>0</v>
      </c>
      <c r="BK485">
        <v>0</v>
      </c>
      <c r="BL485" t="s">
        <v>1788</v>
      </c>
      <c r="BM485">
        <v>0</v>
      </c>
      <c r="BO485" t="s">
        <v>4082</v>
      </c>
      <c r="BP485">
        <v>0</v>
      </c>
      <c r="BQ485">
        <v>544</v>
      </c>
      <c r="BR485">
        <v>74</v>
      </c>
      <c r="BS485">
        <v>0</v>
      </c>
      <c r="BT485">
        <v>0</v>
      </c>
      <c r="BU485" t="s">
        <v>1788</v>
      </c>
      <c r="BV485" t="b">
        <v>0</v>
      </c>
      <c r="BW485">
        <v>0</v>
      </c>
      <c r="BX485">
        <v>0</v>
      </c>
      <c r="BY485" s="10" t="s">
        <v>3386</v>
      </c>
      <c r="BZ485">
        <v>0</v>
      </c>
      <c r="CA485">
        <v>738</v>
      </c>
      <c r="CB485">
        <v>86</v>
      </c>
      <c r="CC485" t="b">
        <v>0</v>
      </c>
      <c r="CD485" t="s">
        <v>1788</v>
      </c>
      <c r="CE485">
        <v>0</v>
      </c>
      <c r="CF485">
        <v>0</v>
      </c>
      <c r="CG485" t="s">
        <v>1806</v>
      </c>
      <c r="CH485">
        <v>0</v>
      </c>
      <c r="CI485" s="10">
        <v>14</v>
      </c>
      <c r="CJ485" s="10">
        <v>1</v>
      </c>
      <c r="CK485" s="4" t="s">
        <v>1788</v>
      </c>
      <c r="CL485">
        <v>0</v>
      </c>
      <c r="CM485">
        <v>489</v>
      </c>
      <c r="CN485">
        <v>48</v>
      </c>
      <c r="CO485">
        <v>0</v>
      </c>
      <c r="CP485">
        <v>0</v>
      </c>
      <c r="CQ485">
        <v>0</v>
      </c>
      <c r="CR485">
        <v>212</v>
      </c>
      <c r="CS485">
        <v>2</v>
      </c>
      <c r="CT485">
        <v>0</v>
      </c>
      <c r="CU485">
        <v>0</v>
      </c>
      <c r="CV485" t="s">
        <v>3386</v>
      </c>
      <c r="CW485">
        <v>0</v>
      </c>
      <c r="CX485" t="str">
        <f t="shared" si="27"/>
        <v>Elyh Harrison</v>
      </c>
      <c r="CY485" t="str">
        <f>IFERROR(VLOOKUP(CX485,'Player Names Cleaned'!$A:$B,2,0),CX485)</f>
        <v>Elyh Harrison</v>
      </c>
      <c r="CZ485">
        <f t="shared" si="28"/>
        <v>4</v>
      </c>
      <c r="DA485" t="str">
        <f>VLOOKUP($CJ485,Teams!$A$1:$G$21,6,0)</f>
        <v>Man Utd</v>
      </c>
    </row>
    <row r="486" spans="1:105" x14ac:dyDescent="0.25">
      <c r="A486">
        <v>0</v>
      </c>
      <c r="B486" s="4">
        <v>31517</v>
      </c>
      <c r="C486">
        <v>0</v>
      </c>
      <c r="D486">
        <v>0</v>
      </c>
      <c r="E486" t="b">
        <v>1</v>
      </c>
      <c r="F486" t="b">
        <v>1</v>
      </c>
      <c r="G486" t="s">
        <v>1788</v>
      </c>
      <c r="H486" t="s">
        <v>1788</v>
      </c>
      <c r="I486">
        <v>0</v>
      </c>
      <c r="J486">
        <v>0</v>
      </c>
      <c r="K486">
        <v>0</v>
      </c>
      <c r="L486">
        <v>21205</v>
      </c>
      <c r="M486" t="s">
        <v>1788</v>
      </c>
      <c r="O486">
        <v>-1</v>
      </c>
      <c r="P486">
        <v>1</v>
      </c>
      <c r="Q486">
        <v>-1</v>
      </c>
      <c r="R486">
        <v>1</v>
      </c>
      <c r="S486">
        <v>0</v>
      </c>
      <c r="T486">
        <v>413</v>
      </c>
      <c r="U486">
        <v>13</v>
      </c>
      <c r="V486">
        <v>0</v>
      </c>
      <c r="W486">
        <v>0</v>
      </c>
      <c r="X486" t="s">
        <v>1788</v>
      </c>
      <c r="Z486">
        <v>0</v>
      </c>
      <c r="AA486">
        <v>1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 s="10" t="s">
        <v>2746</v>
      </c>
      <c r="AN486">
        <v>0</v>
      </c>
      <c r="AO486">
        <v>381</v>
      </c>
      <c r="AP486">
        <v>22</v>
      </c>
      <c r="AQ486">
        <v>0</v>
      </c>
      <c r="AR486">
        <v>0</v>
      </c>
      <c r="AS486">
        <v>0</v>
      </c>
      <c r="AT486" t="b">
        <v>0</v>
      </c>
      <c r="AU486">
        <v>0</v>
      </c>
      <c r="AV486">
        <v>431</v>
      </c>
      <c r="AW486">
        <v>29</v>
      </c>
      <c r="AX486">
        <v>434</v>
      </c>
      <c r="AY486" t="b">
        <v>0</v>
      </c>
      <c r="AZ486">
        <v>0</v>
      </c>
      <c r="BA486">
        <v>431</v>
      </c>
      <c r="BB486">
        <v>29</v>
      </c>
      <c r="BC486">
        <v>0</v>
      </c>
      <c r="BE486" t="s">
        <v>1788</v>
      </c>
      <c r="BF486" s="10">
        <v>39</v>
      </c>
      <c r="BG486">
        <v>697</v>
      </c>
      <c r="BH486">
        <v>79</v>
      </c>
      <c r="BI486" t="s">
        <v>4083</v>
      </c>
      <c r="BJ486">
        <v>0</v>
      </c>
      <c r="BK486">
        <v>0</v>
      </c>
      <c r="BL486" t="s">
        <v>1788</v>
      </c>
      <c r="BM486">
        <v>0</v>
      </c>
      <c r="BO486" t="s">
        <v>4084</v>
      </c>
      <c r="BP486">
        <v>0</v>
      </c>
      <c r="BQ486">
        <v>441</v>
      </c>
      <c r="BR486">
        <v>29</v>
      </c>
      <c r="BS486">
        <v>0</v>
      </c>
      <c r="BT486">
        <v>0</v>
      </c>
      <c r="BU486">
        <v>241</v>
      </c>
      <c r="BV486" t="b">
        <v>0</v>
      </c>
      <c r="BW486">
        <v>0</v>
      </c>
      <c r="BX486">
        <v>0</v>
      </c>
      <c r="BY486" s="10" t="s">
        <v>4085</v>
      </c>
      <c r="BZ486">
        <v>0.3</v>
      </c>
      <c r="CA486">
        <v>321</v>
      </c>
      <c r="CB486">
        <v>47</v>
      </c>
      <c r="CC486" t="b">
        <v>0</v>
      </c>
      <c r="CD486" t="s">
        <v>1788</v>
      </c>
      <c r="CE486">
        <v>0</v>
      </c>
      <c r="CF486">
        <v>0</v>
      </c>
      <c r="CG486" t="s">
        <v>1793</v>
      </c>
      <c r="CH486">
        <v>0</v>
      </c>
      <c r="CI486" s="10">
        <v>14</v>
      </c>
      <c r="CJ486" s="10">
        <v>1</v>
      </c>
      <c r="CK486" s="4">
        <v>44379</v>
      </c>
      <c r="CL486">
        <v>0</v>
      </c>
      <c r="CM486">
        <v>376</v>
      </c>
      <c r="CN486">
        <v>1</v>
      </c>
      <c r="CO486">
        <v>0</v>
      </c>
      <c r="CP486">
        <v>7182</v>
      </c>
      <c r="CQ486">
        <v>1658</v>
      </c>
      <c r="CR486">
        <v>13290</v>
      </c>
      <c r="CS486">
        <v>854</v>
      </c>
      <c r="CT486">
        <v>0</v>
      </c>
      <c r="CU486">
        <v>0</v>
      </c>
      <c r="CV486" t="s">
        <v>4085</v>
      </c>
      <c r="CW486">
        <v>0</v>
      </c>
      <c r="CX486" t="str">
        <f t="shared" si="27"/>
        <v>Tom Heaton</v>
      </c>
      <c r="CY486" t="str">
        <f>IFERROR(VLOOKUP(CX486,'Player Names Cleaned'!$A:$B,2,0),CX486)</f>
        <v>Tom Heaton</v>
      </c>
      <c r="CZ486">
        <f t="shared" si="28"/>
        <v>3.9</v>
      </c>
      <c r="DA486" t="str">
        <f>VLOOKUP($CJ486,Teams!$A$1:$G$21,6,0)</f>
        <v>Man Utd</v>
      </c>
    </row>
    <row r="487" spans="1:105" x14ac:dyDescent="0.25">
      <c r="A487">
        <v>0</v>
      </c>
      <c r="B487" s="4">
        <v>37580</v>
      </c>
      <c r="C487">
        <v>0</v>
      </c>
      <c r="D487">
        <v>0</v>
      </c>
      <c r="E487" t="b">
        <v>1</v>
      </c>
      <c r="F487" t="b">
        <v>1</v>
      </c>
      <c r="G487" t="s">
        <v>1788</v>
      </c>
      <c r="H487" t="s">
        <v>1788</v>
      </c>
      <c r="I487">
        <v>0</v>
      </c>
      <c r="J487">
        <v>0</v>
      </c>
      <c r="K487">
        <v>0</v>
      </c>
      <c r="L487">
        <v>461537</v>
      </c>
      <c r="M487" t="s">
        <v>1788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486</v>
      </c>
      <c r="U487">
        <v>43</v>
      </c>
      <c r="V487">
        <v>0</v>
      </c>
      <c r="W487">
        <v>0</v>
      </c>
      <c r="X487" t="s">
        <v>1788</v>
      </c>
      <c r="Z487">
        <v>0</v>
      </c>
      <c r="AA487">
        <v>1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 s="10" t="s">
        <v>4086</v>
      </c>
      <c r="AN487">
        <v>0</v>
      </c>
      <c r="AO487">
        <v>455</v>
      </c>
      <c r="AP487">
        <v>50</v>
      </c>
      <c r="AQ487">
        <v>0</v>
      </c>
      <c r="AR487">
        <v>0</v>
      </c>
      <c r="AS487">
        <v>0</v>
      </c>
      <c r="AT487" t="b">
        <v>0</v>
      </c>
      <c r="AU487">
        <v>0</v>
      </c>
      <c r="AV487">
        <v>502</v>
      </c>
      <c r="AW487">
        <v>57</v>
      </c>
      <c r="AX487">
        <v>435</v>
      </c>
      <c r="AY487" t="b">
        <v>0</v>
      </c>
      <c r="AZ487">
        <v>0</v>
      </c>
      <c r="BA487">
        <v>501</v>
      </c>
      <c r="BB487">
        <v>57</v>
      </c>
      <c r="BC487">
        <v>0</v>
      </c>
      <c r="BE487" t="s">
        <v>1788</v>
      </c>
      <c r="BF487" s="10">
        <v>40</v>
      </c>
      <c r="BG487">
        <v>649</v>
      </c>
      <c r="BH487">
        <v>61</v>
      </c>
      <c r="BI487" t="s">
        <v>4087</v>
      </c>
      <c r="BJ487">
        <v>0</v>
      </c>
      <c r="BK487">
        <v>0</v>
      </c>
      <c r="BL487" t="s">
        <v>1788</v>
      </c>
      <c r="BM487">
        <v>0</v>
      </c>
      <c r="BO487" t="s">
        <v>4088</v>
      </c>
      <c r="BP487">
        <v>0</v>
      </c>
      <c r="BQ487">
        <v>511</v>
      </c>
      <c r="BR487">
        <v>57</v>
      </c>
      <c r="BS487">
        <v>0</v>
      </c>
      <c r="BT487">
        <v>0</v>
      </c>
      <c r="BU487">
        <v>242</v>
      </c>
      <c r="BV487" t="b">
        <v>0</v>
      </c>
      <c r="BW487">
        <v>0</v>
      </c>
      <c r="BX487">
        <v>0</v>
      </c>
      <c r="BY487" s="10" t="s">
        <v>4089</v>
      </c>
      <c r="BZ487">
        <v>0.1</v>
      </c>
      <c r="CA487">
        <v>468</v>
      </c>
      <c r="CB487">
        <v>74</v>
      </c>
      <c r="CC487" t="b">
        <v>0</v>
      </c>
      <c r="CD487" t="s">
        <v>1788</v>
      </c>
      <c r="CE487">
        <v>0</v>
      </c>
      <c r="CF487">
        <v>0</v>
      </c>
      <c r="CG487" t="s">
        <v>1793</v>
      </c>
      <c r="CH487">
        <v>0</v>
      </c>
      <c r="CI487" s="10">
        <v>14</v>
      </c>
      <c r="CJ487" s="10">
        <v>1</v>
      </c>
      <c r="CK487" s="4">
        <v>45131</v>
      </c>
      <c r="CL487">
        <v>0</v>
      </c>
      <c r="CM487">
        <v>454</v>
      </c>
      <c r="CN487">
        <v>31</v>
      </c>
      <c r="CO487">
        <v>0</v>
      </c>
      <c r="CP487">
        <v>1976</v>
      </c>
      <c r="CQ487">
        <v>100</v>
      </c>
      <c r="CR487">
        <v>4781</v>
      </c>
      <c r="CS487">
        <v>263</v>
      </c>
      <c r="CT487">
        <v>0</v>
      </c>
      <c r="CU487">
        <v>0</v>
      </c>
      <c r="CV487" t="s">
        <v>4089</v>
      </c>
      <c r="CW487">
        <v>0</v>
      </c>
      <c r="CX487" t="str">
        <f t="shared" si="27"/>
        <v>Dermot Mee</v>
      </c>
      <c r="CY487" t="str">
        <f>IFERROR(VLOOKUP(CX487,'Player Names Cleaned'!$A:$B,2,0),CX487)</f>
        <v>Dermot Mee</v>
      </c>
      <c r="CZ487">
        <f t="shared" si="28"/>
        <v>4</v>
      </c>
      <c r="DA487" t="str">
        <f>VLOOKUP($CJ487,Teams!$A$1:$G$21,6,0)</f>
        <v>Man Utd</v>
      </c>
    </row>
    <row r="488" spans="1:105" x14ac:dyDescent="0.25">
      <c r="A488">
        <v>0</v>
      </c>
      <c r="B488" s="4">
        <v>36384</v>
      </c>
      <c r="C488">
        <v>5</v>
      </c>
      <c r="D488">
        <v>117</v>
      </c>
      <c r="E488" t="b">
        <v>1</v>
      </c>
      <c r="F488" t="b">
        <v>1</v>
      </c>
      <c r="G488" t="s">
        <v>1788</v>
      </c>
      <c r="H488" t="s">
        <v>1788</v>
      </c>
      <c r="I488">
        <v>1</v>
      </c>
      <c r="J488">
        <v>0.11</v>
      </c>
      <c r="K488">
        <v>60</v>
      </c>
      <c r="L488">
        <v>209365</v>
      </c>
      <c r="M488" t="s">
        <v>1788</v>
      </c>
      <c r="O488">
        <v>0</v>
      </c>
      <c r="P488">
        <v>0</v>
      </c>
      <c r="Q488">
        <v>0</v>
      </c>
      <c r="R488">
        <v>0</v>
      </c>
      <c r="S488">
        <v>43.7</v>
      </c>
      <c r="T488">
        <v>204</v>
      </c>
      <c r="U488">
        <v>53</v>
      </c>
      <c r="V488">
        <v>75</v>
      </c>
      <c r="W488">
        <v>8.33</v>
      </c>
      <c r="X488" t="s">
        <v>1788</v>
      </c>
      <c r="Z488">
        <v>0</v>
      </c>
      <c r="AA488">
        <v>2</v>
      </c>
      <c r="AB488">
        <v>3.7</v>
      </c>
      <c r="AC488">
        <v>3.7</v>
      </c>
      <c r="AD488">
        <v>1</v>
      </c>
      <c r="AE488">
        <v>0.45</v>
      </c>
      <c r="AF488">
        <v>0.05</v>
      </c>
      <c r="AG488">
        <v>1.34</v>
      </c>
      <c r="AH488">
        <v>0.15</v>
      </c>
      <c r="AI488">
        <v>0.89</v>
      </c>
      <c r="AJ488">
        <v>13.82</v>
      </c>
      <c r="AK488">
        <v>1.54</v>
      </c>
      <c r="AL488">
        <v>0.1</v>
      </c>
      <c r="AM488" s="10" t="s">
        <v>4090</v>
      </c>
      <c r="AN488">
        <v>3.7</v>
      </c>
      <c r="AO488">
        <v>89</v>
      </c>
      <c r="AP488">
        <v>37</v>
      </c>
      <c r="AQ488">
        <v>14</v>
      </c>
      <c r="AR488">
        <v>1.56</v>
      </c>
      <c r="AS488">
        <v>0</v>
      </c>
      <c r="AT488" t="b">
        <v>0</v>
      </c>
      <c r="AU488">
        <v>26</v>
      </c>
      <c r="AV488">
        <v>128</v>
      </c>
      <c r="AW488">
        <v>42</v>
      </c>
      <c r="AX488">
        <v>436</v>
      </c>
      <c r="AY488" t="b">
        <v>0</v>
      </c>
      <c r="AZ488">
        <v>170.8</v>
      </c>
      <c r="BA488">
        <v>71</v>
      </c>
      <c r="BB488">
        <v>32</v>
      </c>
      <c r="BC488">
        <v>810</v>
      </c>
      <c r="BE488" t="s">
        <v>1788</v>
      </c>
      <c r="BF488" s="10">
        <v>50</v>
      </c>
      <c r="BG488">
        <v>253</v>
      </c>
      <c r="BH488">
        <v>36</v>
      </c>
      <c r="BI488" t="s">
        <v>4091</v>
      </c>
      <c r="BJ488">
        <v>0</v>
      </c>
      <c r="BK488">
        <v>0</v>
      </c>
      <c r="BL488" t="s">
        <v>1788</v>
      </c>
      <c r="BM488">
        <v>0</v>
      </c>
      <c r="BO488" t="s">
        <v>4092</v>
      </c>
      <c r="BP488">
        <v>3.2</v>
      </c>
      <c r="BQ488">
        <v>141</v>
      </c>
      <c r="BR488">
        <v>56</v>
      </c>
      <c r="BS488">
        <v>29</v>
      </c>
      <c r="BT488">
        <v>0</v>
      </c>
      <c r="BU488">
        <v>152</v>
      </c>
      <c r="BV488" t="b">
        <v>0</v>
      </c>
      <c r="BW488">
        <v>0</v>
      </c>
      <c r="BX488">
        <v>0</v>
      </c>
      <c r="BY488" s="10" t="s">
        <v>4093</v>
      </c>
      <c r="BZ488">
        <v>3</v>
      </c>
      <c r="CA488">
        <v>105</v>
      </c>
      <c r="CB488">
        <v>38</v>
      </c>
      <c r="CC488" t="b">
        <v>0</v>
      </c>
      <c r="CD488" t="s">
        <v>1788</v>
      </c>
      <c r="CE488">
        <v>9</v>
      </c>
      <c r="CF488">
        <v>1</v>
      </c>
      <c r="CG488" t="s">
        <v>1793</v>
      </c>
      <c r="CH488">
        <v>15</v>
      </c>
      <c r="CI488" s="10">
        <v>14</v>
      </c>
      <c r="CJ488" s="10">
        <v>1</v>
      </c>
      <c r="CK488" s="4">
        <v>45517</v>
      </c>
      <c r="CL488">
        <v>46</v>
      </c>
      <c r="CM488">
        <v>172</v>
      </c>
      <c r="CN488">
        <v>39</v>
      </c>
      <c r="CO488">
        <v>29</v>
      </c>
      <c r="CP488">
        <v>259892</v>
      </c>
      <c r="CQ488">
        <v>28749</v>
      </c>
      <c r="CR488">
        <v>230873</v>
      </c>
      <c r="CS488">
        <v>15707</v>
      </c>
      <c r="CT488">
        <v>0.7</v>
      </c>
      <c r="CU488">
        <v>5.8</v>
      </c>
      <c r="CV488" t="s">
        <v>4094</v>
      </c>
      <c r="CW488">
        <v>0</v>
      </c>
      <c r="CX488" t="str">
        <f t="shared" si="27"/>
        <v>Matthijs de Ligt</v>
      </c>
      <c r="CY488" t="str">
        <f>IFERROR(VLOOKUP(CX488,'Player Names Cleaned'!$A:$B,2,0),CX488)</f>
        <v>Matthijs de Ligt</v>
      </c>
      <c r="CZ488">
        <f t="shared" si="28"/>
        <v>5</v>
      </c>
      <c r="DA488" t="str">
        <f>VLOOKUP($CJ488,Teams!$A$1:$G$21,6,0)</f>
        <v>Man Utd</v>
      </c>
    </row>
    <row r="489" spans="1:105" x14ac:dyDescent="0.25">
      <c r="A489">
        <v>0</v>
      </c>
      <c r="B489" s="4">
        <v>35813</v>
      </c>
      <c r="C489">
        <v>0</v>
      </c>
      <c r="D489">
        <v>0</v>
      </c>
      <c r="E489" t="b">
        <v>1</v>
      </c>
      <c r="F489" t="b">
        <v>1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221820</v>
      </c>
      <c r="M489" t="s">
        <v>1788</v>
      </c>
      <c r="O489">
        <v>0</v>
      </c>
      <c r="P489">
        <v>0</v>
      </c>
      <c r="Q489">
        <v>-2</v>
      </c>
      <c r="R489">
        <v>2</v>
      </c>
      <c r="S489">
        <v>0</v>
      </c>
      <c r="T489">
        <v>671</v>
      </c>
      <c r="U489">
        <v>238</v>
      </c>
      <c r="V489">
        <v>0</v>
      </c>
      <c r="W489">
        <v>0</v>
      </c>
      <c r="X489" t="s">
        <v>1788</v>
      </c>
      <c r="Z489">
        <v>0</v>
      </c>
      <c r="AA489">
        <v>2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 s="10" t="s">
        <v>4095</v>
      </c>
      <c r="AN489">
        <v>0</v>
      </c>
      <c r="AO489">
        <v>646</v>
      </c>
      <c r="AP489">
        <v>232</v>
      </c>
      <c r="AQ489">
        <v>0</v>
      </c>
      <c r="AR489">
        <v>0</v>
      </c>
      <c r="AS489">
        <v>0</v>
      </c>
      <c r="AT489" t="b">
        <v>0</v>
      </c>
      <c r="AU489">
        <v>0</v>
      </c>
      <c r="AV489">
        <v>678</v>
      </c>
      <c r="AW489">
        <v>237</v>
      </c>
      <c r="AX489">
        <v>437</v>
      </c>
      <c r="AY489" t="b">
        <v>0</v>
      </c>
      <c r="AZ489">
        <v>0</v>
      </c>
      <c r="BA489">
        <v>677</v>
      </c>
      <c r="BB489">
        <v>237</v>
      </c>
      <c r="BC489">
        <v>0</v>
      </c>
      <c r="BD489" t="s">
        <v>2341</v>
      </c>
      <c r="BE489" t="s">
        <v>4096</v>
      </c>
      <c r="BF489" s="10">
        <v>48</v>
      </c>
      <c r="BG489">
        <v>364</v>
      </c>
      <c r="BH489">
        <v>62</v>
      </c>
      <c r="BI489" t="s">
        <v>4097</v>
      </c>
      <c r="BJ489">
        <v>0</v>
      </c>
      <c r="BK489">
        <v>0</v>
      </c>
      <c r="BL489" t="s">
        <v>1788</v>
      </c>
      <c r="BM489">
        <v>0</v>
      </c>
      <c r="BO489" t="s">
        <v>4098</v>
      </c>
      <c r="BP489">
        <v>0</v>
      </c>
      <c r="BQ489">
        <v>681</v>
      </c>
      <c r="BR489">
        <v>239</v>
      </c>
      <c r="BS489">
        <v>0</v>
      </c>
      <c r="BT489">
        <v>0</v>
      </c>
      <c r="BU489">
        <v>10</v>
      </c>
      <c r="BV489" t="b">
        <v>0</v>
      </c>
      <c r="BW489">
        <v>0</v>
      </c>
      <c r="BX489">
        <v>0</v>
      </c>
      <c r="BY489" s="10" t="s">
        <v>4099</v>
      </c>
      <c r="BZ489">
        <v>0.1</v>
      </c>
      <c r="CA489">
        <v>514</v>
      </c>
      <c r="CB489">
        <v>188</v>
      </c>
      <c r="CC489" t="b">
        <v>0</v>
      </c>
      <c r="CD489" t="s">
        <v>1788</v>
      </c>
      <c r="CE489">
        <v>0</v>
      </c>
      <c r="CF489">
        <v>0</v>
      </c>
      <c r="CG489" t="s">
        <v>1872</v>
      </c>
      <c r="CH489">
        <v>0</v>
      </c>
      <c r="CI489" s="10">
        <v>14</v>
      </c>
      <c r="CJ489" s="10">
        <v>1</v>
      </c>
      <c r="CK489" s="4">
        <v>44759</v>
      </c>
      <c r="CL489">
        <v>0</v>
      </c>
      <c r="CM489">
        <v>654</v>
      </c>
      <c r="CN489">
        <v>236</v>
      </c>
      <c r="CO489">
        <v>0</v>
      </c>
      <c r="CP489">
        <v>792</v>
      </c>
      <c r="CQ489">
        <v>92</v>
      </c>
      <c r="CR489">
        <v>13465</v>
      </c>
      <c r="CS489">
        <v>239</v>
      </c>
      <c r="CT489">
        <v>0</v>
      </c>
      <c r="CU489">
        <v>0</v>
      </c>
      <c r="CV489" t="s">
        <v>1974</v>
      </c>
      <c r="CW489">
        <v>0</v>
      </c>
      <c r="CX489" t="str">
        <f t="shared" si="27"/>
        <v>Lisandro MartÃ­nez</v>
      </c>
      <c r="CY489" t="str">
        <f>IFERROR(VLOOKUP(CX489,'Player Names Cleaned'!$A:$B,2,0),CX489)</f>
        <v>Lisandro Martinez</v>
      </c>
      <c r="CZ489">
        <f t="shared" si="28"/>
        <v>4.8</v>
      </c>
      <c r="DA489" t="str">
        <f>VLOOKUP($CJ489,Teams!$A$1:$G$21,6,0)</f>
        <v>Man Utd</v>
      </c>
    </row>
    <row r="490" spans="1:105" x14ac:dyDescent="0.25">
      <c r="A490">
        <v>0</v>
      </c>
      <c r="B490" s="4">
        <v>35748</v>
      </c>
      <c r="C490">
        <v>1</v>
      </c>
      <c r="D490">
        <v>40</v>
      </c>
      <c r="E490" t="b">
        <v>1</v>
      </c>
      <c r="F490" t="b">
        <v>1</v>
      </c>
      <c r="G490">
        <v>100</v>
      </c>
      <c r="H490">
        <v>100</v>
      </c>
      <c r="I490">
        <v>1</v>
      </c>
      <c r="J490">
        <v>0.69</v>
      </c>
      <c r="K490">
        <v>4</v>
      </c>
      <c r="L490">
        <v>230001</v>
      </c>
      <c r="M490" t="s">
        <v>1788</v>
      </c>
      <c r="O490">
        <v>0</v>
      </c>
      <c r="P490">
        <v>0</v>
      </c>
      <c r="Q490">
        <v>-1</v>
      </c>
      <c r="R490">
        <v>1</v>
      </c>
      <c r="S490">
        <v>14.2</v>
      </c>
      <c r="T490">
        <v>309</v>
      </c>
      <c r="U490">
        <v>106</v>
      </c>
      <c r="V490">
        <v>12</v>
      </c>
      <c r="W490">
        <v>8.31</v>
      </c>
      <c r="X490" t="s">
        <v>1788</v>
      </c>
      <c r="Z490">
        <v>0</v>
      </c>
      <c r="AA490">
        <v>2</v>
      </c>
      <c r="AB490">
        <v>0</v>
      </c>
      <c r="AC490">
        <v>0</v>
      </c>
      <c r="AD490">
        <v>0</v>
      </c>
      <c r="AE490">
        <v>0.13</v>
      </c>
      <c r="AF490">
        <v>0.09</v>
      </c>
      <c r="AG490">
        <v>0.13</v>
      </c>
      <c r="AH490">
        <v>0.09</v>
      </c>
      <c r="AI490">
        <v>0</v>
      </c>
      <c r="AJ490">
        <v>1.59</v>
      </c>
      <c r="AK490">
        <v>1.1000000000000001</v>
      </c>
      <c r="AL490">
        <v>0</v>
      </c>
      <c r="AM490" s="10" t="s">
        <v>4100</v>
      </c>
      <c r="AN490">
        <v>0</v>
      </c>
      <c r="AO490">
        <v>660</v>
      </c>
      <c r="AP490">
        <v>235</v>
      </c>
      <c r="AQ490">
        <v>2</v>
      </c>
      <c r="AR490">
        <v>1.38</v>
      </c>
      <c r="AS490">
        <v>0</v>
      </c>
      <c r="AT490" t="b">
        <v>0</v>
      </c>
      <c r="AU490">
        <v>4.9000000000000004</v>
      </c>
      <c r="AV490">
        <v>356</v>
      </c>
      <c r="AW490">
        <v>121</v>
      </c>
      <c r="AX490">
        <v>438</v>
      </c>
      <c r="AY490" t="b">
        <v>0</v>
      </c>
      <c r="AZ490">
        <v>31.2</v>
      </c>
      <c r="BA490">
        <v>319</v>
      </c>
      <c r="BB490">
        <v>122</v>
      </c>
      <c r="BC490">
        <v>130</v>
      </c>
      <c r="BE490" t="s">
        <v>4101</v>
      </c>
      <c r="BF490" s="10">
        <v>49</v>
      </c>
      <c r="BG490">
        <v>315</v>
      </c>
      <c r="BH490">
        <v>52</v>
      </c>
      <c r="BI490" t="s">
        <v>4102</v>
      </c>
      <c r="BJ490">
        <v>0</v>
      </c>
      <c r="BK490">
        <v>0</v>
      </c>
      <c r="BL490" t="s">
        <v>1788</v>
      </c>
      <c r="BM490">
        <v>0</v>
      </c>
      <c r="BO490" t="s">
        <v>4103</v>
      </c>
      <c r="BP490">
        <v>3</v>
      </c>
      <c r="BQ490">
        <v>165</v>
      </c>
      <c r="BR490">
        <v>65</v>
      </c>
      <c r="BS490">
        <v>11</v>
      </c>
      <c r="BT490">
        <v>0</v>
      </c>
      <c r="BU490">
        <v>145</v>
      </c>
      <c r="BV490" t="b">
        <v>0</v>
      </c>
      <c r="BW490">
        <v>0</v>
      </c>
      <c r="BX490">
        <v>0</v>
      </c>
      <c r="BY490" s="10" t="s">
        <v>4104</v>
      </c>
      <c r="BZ490">
        <v>0.2</v>
      </c>
      <c r="CA490">
        <v>379</v>
      </c>
      <c r="CB490">
        <v>137</v>
      </c>
      <c r="CC490" t="b">
        <v>0</v>
      </c>
      <c r="CD490" t="s">
        <v>1788</v>
      </c>
      <c r="CE490">
        <v>2</v>
      </c>
      <c r="CF490">
        <v>1.38</v>
      </c>
      <c r="CG490" t="s">
        <v>1793</v>
      </c>
      <c r="CH490">
        <v>8</v>
      </c>
      <c r="CI490" s="10">
        <v>14</v>
      </c>
      <c r="CJ490" s="10">
        <v>1</v>
      </c>
      <c r="CK490" s="4">
        <v>45517</v>
      </c>
      <c r="CL490">
        <v>4</v>
      </c>
      <c r="CM490">
        <v>351</v>
      </c>
      <c r="CN490">
        <v>125</v>
      </c>
      <c r="CO490">
        <v>9</v>
      </c>
      <c r="CP490">
        <v>14298</v>
      </c>
      <c r="CQ490">
        <v>627</v>
      </c>
      <c r="CR490">
        <v>34576</v>
      </c>
      <c r="CS490">
        <v>936</v>
      </c>
      <c r="CT490">
        <v>0</v>
      </c>
      <c r="CU490">
        <v>1.8</v>
      </c>
      <c r="CV490" t="s">
        <v>4104</v>
      </c>
      <c r="CW490">
        <v>0</v>
      </c>
      <c r="CX490" t="str">
        <f t="shared" si="27"/>
        <v>Noussair Mazraoui</v>
      </c>
      <c r="CY490" t="str">
        <f>IFERROR(VLOOKUP(CX490,'Player Names Cleaned'!$A:$B,2,0),CX490)</f>
        <v>Noussair Mazraoui</v>
      </c>
      <c r="CZ490">
        <f t="shared" si="28"/>
        <v>4.9000000000000004</v>
      </c>
      <c r="DA490" t="str">
        <f>VLOOKUP($CJ490,Teams!$A$1:$G$21,6,0)</f>
        <v>Man Utd</v>
      </c>
    </row>
    <row r="491" spans="1:105" x14ac:dyDescent="0.25">
      <c r="A491">
        <v>0</v>
      </c>
      <c r="B491" s="4">
        <v>39175</v>
      </c>
      <c r="C491">
        <v>0</v>
      </c>
      <c r="D491">
        <v>0</v>
      </c>
      <c r="E491" t="b">
        <v>1</v>
      </c>
      <c r="F491" t="b">
        <v>1</v>
      </c>
      <c r="G491" t="s">
        <v>1788</v>
      </c>
      <c r="H491" t="s">
        <v>1788</v>
      </c>
      <c r="I491">
        <v>0</v>
      </c>
      <c r="J491">
        <v>0</v>
      </c>
      <c r="K491">
        <v>0</v>
      </c>
      <c r="L491">
        <v>661712</v>
      </c>
      <c r="M491" t="s">
        <v>1788</v>
      </c>
      <c r="O491">
        <v>0</v>
      </c>
      <c r="P491">
        <v>0</v>
      </c>
      <c r="Q491">
        <v>-2</v>
      </c>
      <c r="R491">
        <v>2</v>
      </c>
      <c r="S491">
        <v>0</v>
      </c>
      <c r="T491">
        <v>546</v>
      </c>
      <c r="U491">
        <v>221</v>
      </c>
      <c r="V491">
        <v>0</v>
      </c>
      <c r="W491">
        <v>0</v>
      </c>
      <c r="X491" t="s">
        <v>1788</v>
      </c>
      <c r="Z491">
        <v>0</v>
      </c>
      <c r="AA491">
        <v>2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 s="10" t="s">
        <v>2766</v>
      </c>
      <c r="AN491">
        <v>0</v>
      </c>
      <c r="AO491">
        <v>515</v>
      </c>
      <c r="AP491">
        <v>209</v>
      </c>
      <c r="AQ491">
        <v>0</v>
      </c>
      <c r="AR491">
        <v>0</v>
      </c>
      <c r="AS491">
        <v>0</v>
      </c>
      <c r="AT491" t="b">
        <v>0</v>
      </c>
      <c r="AU491">
        <v>0</v>
      </c>
      <c r="AV491">
        <v>558</v>
      </c>
      <c r="AW491">
        <v>220</v>
      </c>
      <c r="AX491">
        <v>439</v>
      </c>
      <c r="AY491" t="b">
        <v>0</v>
      </c>
      <c r="AZ491">
        <v>0</v>
      </c>
      <c r="BA491">
        <v>557</v>
      </c>
      <c r="BB491">
        <v>220</v>
      </c>
      <c r="BC491">
        <v>0</v>
      </c>
      <c r="BE491" t="s">
        <v>1788</v>
      </c>
      <c r="BF491" s="10">
        <v>43</v>
      </c>
      <c r="BG491">
        <v>607</v>
      </c>
      <c r="BH491">
        <v>157</v>
      </c>
      <c r="BI491" t="s">
        <v>4105</v>
      </c>
      <c r="BJ491">
        <v>0</v>
      </c>
      <c r="BK491">
        <v>0</v>
      </c>
      <c r="BL491" t="s">
        <v>1788</v>
      </c>
      <c r="BM491">
        <v>0</v>
      </c>
      <c r="BO491" t="s">
        <v>4106</v>
      </c>
      <c r="BP491">
        <v>0</v>
      </c>
      <c r="BQ491">
        <v>566</v>
      </c>
      <c r="BR491">
        <v>222</v>
      </c>
      <c r="BS491">
        <v>0</v>
      </c>
      <c r="BT491">
        <v>0</v>
      </c>
      <c r="BU491">
        <v>168</v>
      </c>
      <c r="BV491" t="b">
        <v>0</v>
      </c>
      <c r="BW491">
        <v>0</v>
      </c>
      <c r="BX491">
        <v>0</v>
      </c>
      <c r="BY491" s="10" t="s">
        <v>4107</v>
      </c>
      <c r="BZ491">
        <v>0.1</v>
      </c>
      <c r="CA491">
        <v>559</v>
      </c>
      <c r="CB491">
        <v>201</v>
      </c>
      <c r="CC491" t="b">
        <v>0</v>
      </c>
      <c r="CD491" t="s">
        <v>1788</v>
      </c>
      <c r="CE491">
        <v>0</v>
      </c>
      <c r="CF491">
        <v>0</v>
      </c>
      <c r="CG491" t="s">
        <v>1793</v>
      </c>
      <c r="CH491">
        <v>0</v>
      </c>
      <c r="CI491" s="10">
        <v>14</v>
      </c>
      <c r="CJ491" s="10">
        <v>1</v>
      </c>
      <c r="CK491" s="4">
        <v>45843</v>
      </c>
      <c r="CL491">
        <v>0</v>
      </c>
      <c r="CM491">
        <v>518</v>
      </c>
      <c r="CN491">
        <v>215</v>
      </c>
      <c r="CO491">
        <v>0</v>
      </c>
      <c r="CP491">
        <v>1962</v>
      </c>
      <c r="CQ491">
        <v>69</v>
      </c>
      <c r="CR491">
        <v>6101</v>
      </c>
      <c r="CS491">
        <v>256</v>
      </c>
      <c r="CT491">
        <v>0</v>
      </c>
      <c r="CU491">
        <v>0</v>
      </c>
      <c r="CV491" t="s">
        <v>4108</v>
      </c>
      <c r="CW491">
        <v>0</v>
      </c>
      <c r="CX491" t="str">
        <f t="shared" si="27"/>
        <v>Diego LeÃ³n Blanco</v>
      </c>
      <c r="CY491" t="str">
        <f>IFERROR(VLOOKUP(CX491,'Player Names Cleaned'!$A:$B,2,0),CX491)</f>
        <v>Diego LeÃ³n Blanco</v>
      </c>
      <c r="CZ491">
        <f t="shared" si="28"/>
        <v>4.3</v>
      </c>
      <c r="DA491" t="str">
        <f>VLOOKUP($CJ491,Teams!$A$1:$G$21,6,0)</f>
        <v>Man Utd</v>
      </c>
    </row>
    <row r="492" spans="1:105" x14ac:dyDescent="0.25">
      <c r="A492">
        <v>2</v>
      </c>
      <c r="B492">
        <v>36237</v>
      </c>
      <c r="C492">
        <v>0</v>
      </c>
      <c r="D492">
        <v>62</v>
      </c>
      <c r="E492" t="b">
        <v>1</v>
      </c>
      <c r="F492" t="b">
        <v>1</v>
      </c>
      <c r="G492">
        <v>100</v>
      </c>
      <c r="H492">
        <v>100</v>
      </c>
      <c r="I492">
        <v>1</v>
      </c>
      <c r="J492">
        <v>0.17</v>
      </c>
      <c r="K492">
        <v>22</v>
      </c>
      <c r="L492">
        <v>216051</v>
      </c>
      <c r="M492" t="s">
        <v>1788</v>
      </c>
      <c r="O492">
        <v>0</v>
      </c>
      <c r="P492">
        <v>0</v>
      </c>
      <c r="Q492">
        <v>-1</v>
      </c>
      <c r="R492">
        <v>1</v>
      </c>
      <c r="S492">
        <v>125.6</v>
      </c>
      <c r="T492">
        <v>61</v>
      </c>
      <c r="U492">
        <v>13</v>
      </c>
      <c r="V492">
        <v>33</v>
      </c>
      <c r="W492">
        <v>5.77</v>
      </c>
      <c r="X492" t="s">
        <v>1788</v>
      </c>
      <c r="Z492">
        <v>0</v>
      </c>
      <c r="AA492">
        <v>2</v>
      </c>
      <c r="AB492">
        <v>4.7</v>
      </c>
      <c r="AC492">
        <v>4.7</v>
      </c>
      <c r="AD492">
        <v>1</v>
      </c>
      <c r="AE492">
        <v>0.86</v>
      </c>
      <c r="AF492">
        <v>0.15</v>
      </c>
      <c r="AG492">
        <v>0.95</v>
      </c>
      <c r="AH492">
        <v>0.17</v>
      </c>
      <c r="AI492">
        <v>0.09</v>
      </c>
      <c r="AJ492">
        <v>9.35</v>
      </c>
      <c r="AK492">
        <v>1.63</v>
      </c>
      <c r="AL492">
        <v>0.02</v>
      </c>
      <c r="AM492" s="10" t="s">
        <v>4109</v>
      </c>
      <c r="AN492">
        <v>4.7</v>
      </c>
      <c r="AO492">
        <v>53</v>
      </c>
      <c r="AP492">
        <v>23</v>
      </c>
      <c r="AQ492">
        <v>10</v>
      </c>
      <c r="AR492">
        <v>1.75</v>
      </c>
      <c r="AS492">
        <v>0</v>
      </c>
      <c r="AT492" t="b">
        <v>0</v>
      </c>
      <c r="AU492">
        <v>24.3</v>
      </c>
      <c r="AV492">
        <v>145</v>
      </c>
      <c r="AW492">
        <v>46</v>
      </c>
      <c r="AX492">
        <v>440</v>
      </c>
      <c r="AY492" t="b">
        <v>0</v>
      </c>
      <c r="AZ492">
        <v>90.4</v>
      </c>
      <c r="BA492">
        <v>184</v>
      </c>
      <c r="BB492">
        <v>73</v>
      </c>
      <c r="BC492">
        <v>515</v>
      </c>
      <c r="BE492" t="s">
        <v>4110</v>
      </c>
      <c r="BF492" s="10">
        <v>44</v>
      </c>
      <c r="BG492">
        <v>508</v>
      </c>
      <c r="BH492">
        <v>120</v>
      </c>
      <c r="BI492" t="s">
        <v>4111</v>
      </c>
      <c r="BJ492">
        <v>0</v>
      </c>
      <c r="BK492">
        <v>0</v>
      </c>
      <c r="BL492" t="s">
        <v>1788</v>
      </c>
      <c r="BM492">
        <v>0</v>
      </c>
      <c r="BO492" t="s">
        <v>4112</v>
      </c>
      <c r="BP492">
        <v>3</v>
      </c>
      <c r="BQ492">
        <v>160</v>
      </c>
      <c r="BR492">
        <v>63</v>
      </c>
      <c r="BS492">
        <v>17</v>
      </c>
      <c r="BT492">
        <v>0</v>
      </c>
      <c r="BU492">
        <v>173</v>
      </c>
      <c r="BV492" t="b">
        <v>0</v>
      </c>
      <c r="BW492">
        <v>0</v>
      </c>
      <c r="BX492">
        <v>0</v>
      </c>
      <c r="BY492" s="10" t="s">
        <v>4113</v>
      </c>
      <c r="BZ492">
        <v>1</v>
      </c>
      <c r="CA492">
        <v>176</v>
      </c>
      <c r="CB492">
        <v>65</v>
      </c>
      <c r="CC492" t="b">
        <v>0</v>
      </c>
      <c r="CD492" t="s">
        <v>1788</v>
      </c>
      <c r="CE492">
        <v>6</v>
      </c>
      <c r="CF492">
        <v>1.05</v>
      </c>
      <c r="CG492" t="s">
        <v>1793</v>
      </c>
      <c r="CH492">
        <v>11</v>
      </c>
      <c r="CI492" s="10">
        <v>14</v>
      </c>
      <c r="CJ492" s="10">
        <v>1</v>
      </c>
      <c r="CK492">
        <v>43259</v>
      </c>
      <c r="CL492">
        <v>27</v>
      </c>
      <c r="CM492">
        <v>240</v>
      </c>
      <c r="CN492">
        <v>68</v>
      </c>
      <c r="CO492">
        <v>21</v>
      </c>
      <c r="CP492">
        <v>50441</v>
      </c>
      <c r="CQ492">
        <v>8234</v>
      </c>
      <c r="CR492">
        <v>175316</v>
      </c>
      <c r="CS492">
        <v>4801</v>
      </c>
      <c r="CT492">
        <v>1.1000000000000001</v>
      </c>
      <c r="CU492">
        <v>4.8</v>
      </c>
      <c r="CV492" t="s">
        <v>4114</v>
      </c>
      <c r="CW492">
        <v>0</v>
      </c>
      <c r="CX492" t="str">
        <f t="shared" si="27"/>
        <v>Diogo Dalot Teixeira</v>
      </c>
      <c r="CY492" t="str">
        <f>IFERROR(VLOOKUP(CX492,'Player Names Cleaned'!$A:$B,2,0),CX492)</f>
        <v>Diogo Dalot</v>
      </c>
      <c r="CZ492">
        <f t="shared" si="28"/>
        <v>4.4000000000000004</v>
      </c>
      <c r="DA492" t="str">
        <f>VLOOKUP($CJ492,Teams!$A$1:$G$21,6,0)</f>
        <v>Man Utd</v>
      </c>
    </row>
    <row r="493" spans="1:105" x14ac:dyDescent="0.25">
      <c r="A493">
        <v>1</v>
      </c>
      <c r="B493" s="4">
        <v>38286</v>
      </c>
      <c r="C493">
        <v>0</v>
      </c>
      <c r="D493">
        <v>40</v>
      </c>
      <c r="E493" t="b">
        <v>1</v>
      </c>
      <c r="F493" t="b">
        <v>1</v>
      </c>
      <c r="G493" t="s">
        <v>1788</v>
      </c>
      <c r="H493" t="s">
        <v>1788</v>
      </c>
      <c r="I493">
        <v>0</v>
      </c>
      <c r="J493">
        <v>0</v>
      </c>
      <c r="K493">
        <v>19</v>
      </c>
      <c r="L493">
        <v>596777</v>
      </c>
      <c r="M493" t="s">
        <v>1788</v>
      </c>
      <c r="O493">
        <v>-1</v>
      </c>
      <c r="P493">
        <v>1</v>
      </c>
      <c r="Q493">
        <v>-2</v>
      </c>
      <c r="R493">
        <v>2</v>
      </c>
      <c r="S493">
        <v>106</v>
      </c>
      <c r="T493">
        <v>73</v>
      </c>
      <c r="U493">
        <v>17</v>
      </c>
      <c r="V493">
        <v>39</v>
      </c>
      <c r="W493">
        <v>6.74</v>
      </c>
      <c r="X493" t="s">
        <v>1788</v>
      </c>
      <c r="Z493">
        <v>0</v>
      </c>
      <c r="AA493">
        <v>2</v>
      </c>
      <c r="AB493">
        <v>0.3</v>
      </c>
      <c r="AC493">
        <v>0.3</v>
      </c>
      <c r="AD493">
        <v>-1</v>
      </c>
      <c r="AE493">
        <v>0.57999999999999996</v>
      </c>
      <c r="AF493">
        <v>0.1</v>
      </c>
      <c r="AG493">
        <v>0.82</v>
      </c>
      <c r="AH493">
        <v>0.14000000000000001</v>
      </c>
      <c r="AI493">
        <v>0.24</v>
      </c>
      <c r="AJ493">
        <v>10.63</v>
      </c>
      <c r="AK493">
        <v>1.84</v>
      </c>
      <c r="AL493">
        <v>0.04</v>
      </c>
      <c r="AM493" s="10" t="s">
        <v>3691</v>
      </c>
      <c r="AN493">
        <v>0.3</v>
      </c>
      <c r="AO493">
        <v>330</v>
      </c>
      <c r="AP493">
        <v>114</v>
      </c>
      <c r="AQ493">
        <v>11</v>
      </c>
      <c r="AR493">
        <v>1.9</v>
      </c>
      <c r="AS493">
        <v>0</v>
      </c>
      <c r="AT493" t="b">
        <v>0</v>
      </c>
      <c r="AU493">
        <v>26</v>
      </c>
      <c r="AV493">
        <v>127</v>
      </c>
      <c r="AW493">
        <v>41</v>
      </c>
      <c r="AX493">
        <v>441</v>
      </c>
      <c r="AY493" t="b">
        <v>0</v>
      </c>
      <c r="AZ493">
        <v>97.6</v>
      </c>
      <c r="BA493">
        <v>171</v>
      </c>
      <c r="BB493">
        <v>69</v>
      </c>
      <c r="BC493">
        <v>521</v>
      </c>
      <c r="BE493" t="s">
        <v>1788</v>
      </c>
      <c r="BF493" s="10">
        <v>43</v>
      </c>
      <c r="BG493">
        <v>605</v>
      </c>
      <c r="BH493">
        <v>156</v>
      </c>
      <c r="BI493" t="s">
        <v>4115</v>
      </c>
      <c r="BJ493">
        <v>0</v>
      </c>
      <c r="BK493">
        <v>0</v>
      </c>
      <c r="BL493" t="s">
        <v>1788</v>
      </c>
      <c r="BM493">
        <v>0</v>
      </c>
      <c r="BO493" t="s">
        <v>4116</v>
      </c>
      <c r="BP493">
        <v>1.2</v>
      </c>
      <c r="BQ493">
        <v>345</v>
      </c>
      <c r="BR493">
        <v>120</v>
      </c>
      <c r="BS493">
        <v>19</v>
      </c>
      <c r="BT493">
        <v>0</v>
      </c>
      <c r="BU493">
        <v>58</v>
      </c>
      <c r="BV493" t="b">
        <v>0</v>
      </c>
      <c r="BW493">
        <v>0</v>
      </c>
      <c r="BX493">
        <v>0</v>
      </c>
      <c r="BY493" s="10" t="s">
        <v>4117</v>
      </c>
      <c r="BZ493">
        <v>3.2</v>
      </c>
      <c r="CA493">
        <v>100</v>
      </c>
      <c r="CB493">
        <v>36</v>
      </c>
      <c r="CC493" t="b">
        <v>0</v>
      </c>
      <c r="CD493" t="s">
        <v>1788</v>
      </c>
      <c r="CE493">
        <v>5</v>
      </c>
      <c r="CF493">
        <v>0.86</v>
      </c>
      <c r="CG493" t="s">
        <v>1793</v>
      </c>
      <c r="CH493">
        <v>20</v>
      </c>
      <c r="CI493" s="10">
        <v>14</v>
      </c>
      <c r="CJ493" s="10">
        <v>1</v>
      </c>
      <c r="CK493" s="4">
        <v>45690</v>
      </c>
      <c r="CL493">
        <v>56</v>
      </c>
      <c r="CM493">
        <v>146</v>
      </c>
      <c r="CN493">
        <v>30</v>
      </c>
      <c r="CO493">
        <v>10</v>
      </c>
      <c r="CP493">
        <v>409339</v>
      </c>
      <c r="CQ493">
        <v>2155</v>
      </c>
      <c r="CR493">
        <v>759812</v>
      </c>
      <c r="CS493">
        <v>49567</v>
      </c>
      <c r="CT493">
        <v>0.1</v>
      </c>
      <c r="CU493">
        <v>2.2999999999999998</v>
      </c>
      <c r="CV493" t="s">
        <v>4117</v>
      </c>
      <c r="CW493">
        <v>3</v>
      </c>
      <c r="CX493" t="str">
        <f t="shared" si="27"/>
        <v>Patrick Dorgu</v>
      </c>
      <c r="CY493" t="str">
        <f>IFERROR(VLOOKUP(CX493,'Player Names Cleaned'!$A:$B,2,0),CX493)</f>
        <v>Patrick Dorgu</v>
      </c>
      <c r="CZ493">
        <f t="shared" si="28"/>
        <v>4.3</v>
      </c>
      <c r="DA493" t="str">
        <f>VLOOKUP($CJ493,Teams!$A$1:$G$21,6,0)</f>
        <v>Man Utd</v>
      </c>
    </row>
    <row r="494" spans="1:105" x14ac:dyDescent="0.25">
      <c r="A494">
        <v>1</v>
      </c>
      <c r="B494" s="4">
        <v>34033</v>
      </c>
      <c r="C494">
        <v>3</v>
      </c>
      <c r="D494">
        <v>65</v>
      </c>
      <c r="E494" t="b">
        <v>1</v>
      </c>
      <c r="F494" t="b">
        <v>1</v>
      </c>
      <c r="G494">
        <v>50</v>
      </c>
      <c r="H494">
        <v>75</v>
      </c>
      <c r="I494">
        <v>1</v>
      </c>
      <c r="J494">
        <v>0.33</v>
      </c>
      <c r="K494">
        <v>22</v>
      </c>
      <c r="L494">
        <v>95658</v>
      </c>
      <c r="M494" t="s">
        <v>1788</v>
      </c>
      <c r="O494">
        <v>0</v>
      </c>
      <c r="P494">
        <v>0</v>
      </c>
      <c r="Q494">
        <v>-1</v>
      </c>
      <c r="R494">
        <v>1</v>
      </c>
      <c r="S494">
        <v>12</v>
      </c>
      <c r="T494">
        <v>322</v>
      </c>
      <c r="U494">
        <v>112</v>
      </c>
      <c r="V494">
        <v>23</v>
      </c>
      <c r="W494">
        <v>7.67</v>
      </c>
      <c r="X494" t="s">
        <v>1788</v>
      </c>
      <c r="Z494">
        <v>1</v>
      </c>
      <c r="AA494">
        <v>2</v>
      </c>
      <c r="AB494">
        <v>2</v>
      </c>
      <c r="AC494">
        <v>3</v>
      </c>
      <c r="AD494">
        <v>0</v>
      </c>
      <c r="AE494">
        <v>0.02</v>
      </c>
      <c r="AF494">
        <v>0.01</v>
      </c>
      <c r="AG494">
        <v>0.34</v>
      </c>
      <c r="AH494">
        <v>0.12</v>
      </c>
      <c r="AI494">
        <v>0.32</v>
      </c>
      <c r="AJ494">
        <v>6.2</v>
      </c>
      <c r="AK494">
        <v>2.0699999999999998</v>
      </c>
      <c r="AL494">
        <v>0.11</v>
      </c>
      <c r="AM494" s="10" t="s">
        <v>3322</v>
      </c>
      <c r="AN494">
        <v>4</v>
      </c>
      <c r="AO494">
        <v>72</v>
      </c>
      <c r="AP494">
        <v>29</v>
      </c>
      <c r="AQ494">
        <v>4</v>
      </c>
      <c r="AR494">
        <v>1.33</v>
      </c>
      <c r="AS494">
        <v>1</v>
      </c>
      <c r="AT494" t="b">
        <v>0</v>
      </c>
      <c r="AU494">
        <v>13.5</v>
      </c>
      <c r="AV494">
        <v>251</v>
      </c>
      <c r="AW494">
        <v>86</v>
      </c>
      <c r="AX494">
        <v>442</v>
      </c>
      <c r="AY494" t="b">
        <v>0</v>
      </c>
      <c r="AZ494">
        <v>84.8</v>
      </c>
      <c r="BA494">
        <v>193</v>
      </c>
      <c r="BB494">
        <v>78</v>
      </c>
      <c r="BC494">
        <v>270</v>
      </c>
      <c r="BD494" t="s">
        <v>4118</v>
      </c>
      <c r="BE494" t="s">
        <v>4119</v>
      </c>
      <c r="BF494" s="10">
        <v>44</v>
      </c>
      <c r="BG494">
        <v>492</v>
      </c>
      <c r="BH494">
        <v>106</v>
      </c>
      <c r="BI494" t="s">
        <v>4120</v>
      </c>
      <c r="BJ494">
        <v>0</v>
      </c>
      <c r="BK494">
        <v>0</v>
      </c>
      <c r="BL494" t="s">
        <v>1788</v>
      </c>
      <c r="BM494">
        <v>0</v>
      </c>
      <c r="BO494" t="s">
        <v>4121</v>
      </c>
      <c r="BP494">
        <v>3.9</v>
      </c>
      <c r="BQ494">
        <v>89</v>
      </c>
      <c r="BR494">
        <v>38</v>
      </c>
      <c r="BS494">
        <v>11</v>
      </c>
      <c r="BT494">
        <v>0</v>
      </c>
      <c r="BU494">
        <v>241</v>
      </c>
      <c r="BV494" t="b">
        <v>0</v>
      </c>
      <c r="BW494">
        <v>0</v>
      </c>
      <c r="BX494">
        <v>0</v>
      </c>
      <c r="BY494" s="10" t="s">
        <v>4122</v>
      </c>
      <c r="BZ494">
        <v>0.8</v>
      </c>
      <c r="CA494">
        <v>195</v>
      </c>
      <c r="CB494">
        <v>75</v>
      </c>
      <c r="CC494" t="b">
        <v>0</v>
      </c>
      <c r="CD494" t="s">
        <v>1788</v>
      </c>
      <c r="CE494">
        <v>3</v>
      </c>
      <c r="CF494">
        <v>1</v>
      </c>
      <c r="CG494" t="s">
        <v>1822</v>
      </c>
      <c r="CH494">
        <v>1</v>
      </c>
      <c r="CI494" s="10">
        <v>14</v>
      </c>
      <c r="CJ494" s="10">
        <v>1</v>
      </c>
      <c r="CK494" s="4">
        <v>43682</v>
      </c>
      <c r="CL494">
        <v>38</v>
      </c>
      <c r="CM494">
        <v>206</v>
      </c>
      <c r="CN494">
        <v>53</v>
      </c>
      <c r="CO494">
        <v>27</v>
      </c>
      <c r="CP494">
        <v>65060</v>
      </c>
      <c r="CQ494">
        <v>3092</v>
      </c>
      <c r="CR494">
        <v>73234</v>
      </c>
      <c r="CS494">
        <v>12478</v>
      </c>
      <c r="CT494">
        <v>0.9</v>
      </c>
      <c r="CU494">
        <v>6.1</v>
      </c>
      <c r="CV494" t="s">
        <v>4122</v>
      </c>
      <c r="CW494">
        <v>0</v>
      </c>
      <c r="CX494" t="str">
        <f t="shared" si="27"/>
        <v>Harry Maguire</v>
      </c>
      <c r="CY494" t="str">
        <f>IFERROR(VLOOKUP(CX494,'Player Names Cleaned'!$A:$B,2,0),CX494)</f>
        <v>Harry Maguire</v>
      </c>
      <c r="CZ494">
        <f t="shared" si="28"/>
        <v>4.4000000000000004</v>
      </c>
      <c r="DA494" t="str">
        <f>VLOOKUP($CJ494,Teams!$A$1:$G$21,6,0)</f>
        <v>Man Utd</v>
      </c>
    </row>
    <row r="495" spans="1:105" x14ac:dyDescent="0.25">
      <c r="A495">
        <v>1</v>
      </c>
      <c r="B495" s="4">
        <v>34892</v>
      </c>
      <c r="C495">
        <v>0</v>
      </c>
      <c r="D495">
        <v>89</v>
      </c>
      <c r="E495" t="b">
        <v>1</v>
      </c>
      <c r="F495" t="b">
        <v>1</v>
      </c>
      <c r="G495" t="s">
        <v>1788</v>
      </c>
      <c r="H495" t="s">
        <v>1788</v>
      </c>
      <c r="I495">
        <v>2</v>
      </c>
      <c r="J495">
        <v>0.24</v>
      </c>
      <c r="K495">
        <v>24</v>
      </c>
      <c r="L495">
        <v>106760</v>
      </c>
      <c r="M495">
        <v>3</v>
      </c>
      <c r="O495">
        <v>0</v>
      </c>
      <c r="P495">
        <v>0</v>
      </c>
      <c r="Q495">
        <v>0</v>
      </c>
      <c r="R495">
        <v>0</v>
      </c>
      <c r="S495">
        <v>39.4</v>
      </c>
      <c r="T495">
        <v>218</v>
      </c>
      <c r="U495">
        <v>61</v>
      </c>
      <c r="V495">
        <v>40</v>
      </c>
      <c r="W495">
        <v>4.78</v>
      </c>
      <c r="X495" t="s">
        <v>1788</v>
      </c>
      <c r="Z495">
        <v>0</v>
      </c>
      <c r="AA495">
        <v>2</v>
      </c>
      <c r="AB495">
        <v>5.7</v>
      </c>
      <c r="AC495">
        <v>5.7</v>
      </c>
      <c r="AD495">
        <v>9</v>
      </c>
      <c r="AE495">
        <v>0.13</v>
      </c>
      <c r="AF495">
        <v>0.02</v>
      </c>
      <c r="AG495">
        <v>0.21</v>
      </c>
      <c r="AH495">
        <v>0.03</v>
      </c>
      <c r="AI495">
        <v>0.08</v>
      </c>
      <c r="AJ495">
        <v>12.61</v>
      </c>
      <c r="AK495">
        <v>1.51</v>
      </c>
      <c r="AL495">
        <v>0.01</v>
      </c>
      <c r="AM495" s="10" t="s">
        <v>3550</v>
      </c>
      <c r="AN495">
        <v>5.7</v>
      </c>
      <c r="AO495">
        <v>33</v>
      </c>
      <c r="AP495">
        <v>15</v>
      </c>
      <c r="AQ495">
        <v>11</v>
      </c>
      <c r="AR495">
        <v>1.31</v>
      </c>
      <c r="AS495">
        <v>0</v>
      </c>
      <c r="AT495" t="b">
        <v>0</v>
      </c>
      <c r="AU495">
        <v>15</v>
      </c>
      <c r="AV495">
        <v>230</v>
      </c>
      <c r="AW495">
        <v>77</v>
      </c>
      <c r="AX495">
        <v>443</v>
      </c>
      <c r="AY495" t="b">
        <v>0</v>
      </c>
      <c r="AZ495">
        <v>106</v>
      </c>
      <c r="BA495">
        <v>153</v>
      </c>
      <c r="BB495">
        <v>65</v>
      </c>
      <c r="BC495">
        <v>753</v>
      </c>
      <c r="BE495" t="s">
        <v>1788</v>
      </c>
      <c r="BF495" s="10">
        <v>45</v>
      </c>
      <c r="BG495">
        <v>396</v>
      </c>
      <c r="BH495">
        <v>73</v>
      </c>
      <c r="BI495" t="s">
        <v>4123</v>
      </c>
      <c r="BJ495">
        <v>0</v>
      </c>
      <c r="BK495">
        <v>0</v>
      </c>
      <c r="BL495" t="s">
        <v>1788</v>
      </c>
      <c r="BM495">
        <v>0</v>
      </c>
      <c r="BO495" t="s">
        <v>4124</v>
      </c>
      <c r="BP495">
        <v>2.9</v>
      </c>
      <c r="BQ495">
        <v>175</v>
      </c>
      <c r="BR495">
        <v>69</v>
      </c>
      <c r="BS495">
        <v>30</v>
      </c>
      <c r="BT495">
        <v>0</v>
      </c>
      <c r="BU495">
        <v>241</v>
      </c>
      <c r="BV495" t="b">
        <v>0</v>
      </c>
      <c r="BW495">
        <v>0</v>
      </c>
      <c r="BX495">
        <v>0</v>
      </c>
      <c r="BY495" s="10" t="s">
        <v>4125</v>
      </c>
      <c r="BZ495">
        <v>0.4</v>
      </c>
      <c r="CA495">
        <v>248</v>
      </c>
      <c r="CB495">
        <v>93</v>
      </c>
      <c r="CC495" t="b">
        <v>0</v>
      </c>
      <c r="CD495" t="s">
        <v>1788</v>
      </c>
      <c r="CE495">
        <v>9</v>
      </c>
      <c r="CF495">
        <v>1.08</v>
      </c>
      <c r="CG495" t="s">
        <v>1793</v>
      </c>
      <c r="CH495">
        <v>16</v>
      </c>
      <c r="CI495" s="10">
        <v>14</v>
      </c>
      <c r="CJ495" s="10">
        <v>1</v>
      </c>
      <c r="CK495" s="4">
        <v>41821</v>
      </c>
      <c r="CL495">
        <v>5</v>
      </c>
      <c r="CM495">
        <v>340</v>
      </c>
      <c r="CN495">
        <v>118</v>
      </c>
      <c r="CO495">
        <v>26</v>
      </c>
      <c r="CP495">
        <v>41418</v>
      </c>
      <c r="CQ495">
        <v>12731</v>
      </c>
      <c r="CR495">
        <v>27972</v>
      </c>
      <c r="CS495">
        <v>2143</v>
      </c>
      <c r="CT495">
        <v>1.3</v>
      </c>
      <c r="CU495">
        <v>5.8</v>
      </c>
      <c r="CV495" t="s">
        <v>4125</v>
      </c>
      <c r="CW495">
        <v>0</v>
      </c>
      <c r="CX495" t="str">
        <f t="shared" si="27"/>
        <v>Luke Shaw</v>
      </c>
      <c r="CY495" t="str">
        <f>IFERROR(VLOOKUP(CX495,'Player Names Cleaned'!$A:$B,2,0),CX495)</f>
        <v>Luke Shaw</v>
      </c>
      <c r="CZ495">
        <f t="shared" si="28"/>
        <v>4.5</v>
      </c>
      <c r="DA495" t="str">
        <f>VLOOKUP($CJ495,Teams!$A$1:$G$21,6,0)</f>
        <v>Man Utd</v>
      </c>
    </row>
    <row r="496" spans="1:105" x14ac:dyDescent="0.25">
      <c r="A496">
        <v>1</v>
      </c>
      <c r="B496" s="4">
        <v>38669</v>
      </c>
      <c r="C496">
        <v>1</v>
      </c>
      <c r="D496">
        <v>67</v>
      </c>
      <c r="E496" t="b">
        <v>1</v>
      </c>
      <c r="F496" t="b">
        <v>1</v>
      </c>
      <c r="G496" t="s">
        <v>1788</v>
      </c>
      <c r="H496" t="s">
        <v>1788</v>
      </c>
      <c r="I496">
        <v>1</v>
      </c>
      <c r="J496">
        <v>0.17</v>
      </c>
      <c r="K496">
        <v>36</v>
      </c>
      <c r="L496">
        <v>550864</v>
      </c>
      <c r="M496" t="s">
        <v>1788</v>
      </c>
      <c r="O496">
        <v>-1</v>
      </c>
      <c r="P496">
        <v>1</v>
      </c>
      <c r="Q496">
        <v>-1</v>
      </c>
      <c r="R496">
        <v>1</v>
      </c>
      <c r="S496">
        <v>23.5</v>
      </c>
      <c r="T496">
        <v>265</v>
      </c>
      <c r="U496">
        <v>87</v>
      </c>
      <c r="V496">
        <v>44</v>
      </c>
      <c r="W496">
        <v>7.28</v>
      </c>
      <c r="X496" t="s">
        <v>1788</v>
      </c>
      <c r="Z496">
        <v>0</v>
      </c>
      <c r="AA496">
        <v>2</v>
      </c>
      <c r="AB496">
        <v>2.7</v>
      </c>
      <c r="AC496">
        <v>2.7</v>
      </c>
      <c r="AD496">
        <v>1</v>
      </c>
      <c r="AE496">
        <v>0.05</v>
      </c>
      <c r="AF496">
        <v>0.01</v>
      </c>
      <c r="AG496">
        <v>0.34</v>
      </c>
      <c r="AH496">
        <v>0.06</v>
      </c>
      <c r="AI496">
        <v>0.28999999999999998</v>
      </c>
      <c r="AJ496">
        <v>8.14</v>
      </c>
      <c r="AK496">
        <v>1.35</v>
      </c>
      <c r="AL496">
        <v>0.05</v>
      </c>
      <c r="AM496" s="10" t="s">
        <v>4126</v>
      </c>
      <c r="AN496">
        <v>2.7</v>
      </c>
      <c r="AO496">
        <v>124</v>
      </c>
      <c r="AP496">
        <v>46</v>
      </c>
      <c r="AQ496">
        <v>10</v>
      </c>
      <c r="AR496">
        <v>1.65</v>
      </c>
      <c r="AS496">
        <v>0</v>
      </c>
      <c r="AT496" t="b">
        <v>0</v>
      </c>
      <c r="AU496">
        <v>12.7</v>
      </c>
      <c r="AV496">
        <v>266</v>
      </c>
      <c r="AW496">
        <v>90</v>
      </c>
      <c r="AX496">
        <v>444</v>
      </c>
      <c r="AY496" t="b">
        <v>0</v>
      </c>
      <c r="AZ496">
        <v>80.400000000000006</v>
      </c>
      <c r="BA496">
        <v>204</v>
      </c>
      <c r="BB496">
        <v>80</v>
      </c>
      <c r="BC496">
        <v>544</v>
      </c>
      <c r="BE496" t="s">
        <v>1788</v>
      </c>
      <c r="BF496" s="10">
        <v>44</v>
      </c>
      <c r="BG496">
        <v>559</v>
      </c>
      <c r="BH496">
        <v>139</v>
      </c>
      <c r="BI496" t="s">
        <v>4127</v>
      </c>
      <c r="BJ496">
        <v>0</v>
      </c>
      <c r="BK496">
        <v>0</v>
      </c>
      <c r="BL496" t="s">
        <v>1788</v>
      </c>
      <c r="BM496">
        <v>0</v>
      </c>
      <c r="BO496" t="s">
        <v>4128</v>
      </c>
      <c r="BP496">
        <v>2.4</v>
      </c>
      <c r="BQ496">
        <v>219</v>
      </c>
      <c r="BR496">
        <v>85</v>
      </c>
      <c r="BS496">
        <v>21</v>
      </c>
      <c r="BT496">
        <v>0</v>
      </c>
      <c r="BU496">
        <v>73</v>
      </c>
      <c r="BV496" t="b">
        <v>0</v>
      </c>
      <c r="BW496">
        <v>0</v>
      </c>
      <c r="BX496">
        <v>0</v>
      </c>
      <c r="BY496" s="10" t="s">
        <v>4129</v>
      </c>
      <c r="BZ496">
        <v>1.8</v>
      </c>
      <c r="CA496">
        <v>135</v>
      </c>
      <c r="CB496">
        <v>52</v>
      </c>
      <c r="CC496" t="b">
        <v>0</v>
      </c>
      <c r="CD496" t="s">
        <v>1788</v>
      </c>
      <c r="CE496">
        <v>6</v>
      </c>
      <c r="CF496">
        <v>0.99</v>
      </c>
      <c r="CG496" t="s">
        <v>1793</v>
      </c>
      <c r="CH496">
        <v>8</v>
      </c>
      <c r="CI496" s="10">
        <v>14</v>
      </c>
      <c r="CJ496" s="10">
        <v>1</v>
      </c>
      <c r="CK496" s="4">
        <v>45492</v>
      </c>
      <c r="CL496">
        <v>24</v>
      </c>
      <c r="CM496">
        <v>248</v>
      </c>
      <c r="CN496">
        <v>72</v>
      </c>
      <c r="CO496">
        <v>22</v>
      </c>
      <c r="CP496">
        <v>169198</v>
      </c>
      <c r="CQ496">
        <v>3992</v>
      </c>
      <c r="CR496">
        <v>195854</v>
      </c>
      <c r="CS496">
        <v>11678</v>
      </c>
      <c r="CT496">
        <v>0.6</v>
      </c>
      <c r="CU496">
        <v>5</v>
      </c>
      <c r="CV496" t="s">
        <v>4129</v>
      </c>
      <c r="CW496">
        <v>0</v>
      </c>
      <c r="CX496" t="str">
        <f t="shared" si="27"/>
        <v>Leny Yoro</v>
      </c>
      <c r="CY496" t="str">
        <f>IFERROR(VLOOKUP(CX496,'Player Names Cleaned'!$A:$B,2,0),CX496)</f>
        <v>Leny Yoro</v>
      </c>
      <c r="CZ496">
        <f t="shared" si="28"/>
        <v>4.4000000000000004</v>
      </c>
      <c r="DA496" t="str">
        <f>VLOOKUP($CJ496,Teams!$A$1:$G$21,6,0)</f>
        <v>Man Utd</v>
      </c>
    </row>
    <row r="497" spans="1:105" x14ac:dyDescent="0.25">
      <c r="A497">
        <v>0</v>
      </c>
      <c r="B497" s="4">
        <v>39157</v>
      </c>
      <c r="C497">
        <v>0</v>
      </c>
      <c r="D497">
        <v>0</v>
      </c>
      <c r="E497" t="b">
        <v>0</v>
      </c>
      <c r="F497" t="b">
        <v>1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577974</v>
      </c>
      <c r="M497" t="s">
        <v>1788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518</v>
      </c>
      <c r="U497">
        <v>208</v>
      </c>
      <c r="V497">
        <v>0</v>
      </c>
      <c r="W497">
        <v>0</v>
      </c>
      <c r="X497" t="s">
        <v>1788</v>
      </c>
      <c r="Z497">
        <v>0</v>
      </c>
      <c r="AA497">
        <v>2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 s="10" t="s">
        <v>3322</v>
      </c>
      <c r="AN497">
        <v>0</v>
      </c>
      <c r="AO497">
        <v>488</v>
      </c>
      <c r="AP497">
        <v>195</v>
      </c>
      <c r="AQ497">
        <v>0</v>
      </c>
      <c r="AR497">
        <v>0</v>
      </c>
      <c r="AS497">
        <v>0</v>
      </c>
      <c r="AT497" t="b">
        <v>0</v>
      </c>
      <c r="AU497">
        <v>0</v>
      </c>
      <c r="AV497">
        <v>534</v>
      </c>
      <c r="AW497">
        <v>208</v>
      </c>
      <c r="AX497">
        <v>445</v>
      </c>
      <c r="AY497" t="b">
        <v>0</v>
      </c>
      <c r="AZ497">
        <v>0</v>
      </c>
      <c r="BA497">
        <v>533</v>
      </c>
      <c r="BB497">
        <v>208</v>
      </c>
      <c r="BC497">
        <v>0</v>
      </c>
      <c r="BD497" t="s">
        <v>4130</v>
      </c>
      <c r="BE497" t="s">
        <v>4131</v>
      </c>
      <c r="BF497" s="10">
        <v>40</v>
      </c>
      <c r="BG497">
        <v>688</v>
      </c>
      <c r="BH497">
        <v>197</v>
      </c>
      <c r="BI497" t="s">
        <v>4132</v>
      </c>
      <c r="BJ497">
        <v>0</v>
      </c>
      <c r="BK497">
        <v>0</v>
      </c>
      <c r="BL497" t="s">
        <v>1788</v>
      </c>
      <c r="BM497">
        <v>0</v>
      </c>
      <c r="BO497" t="s">
        <v>4133</v>
      </c>
      <c r="BP497">
        <v>0</v>
      </c>
      <c r="BQ497">
        <v>542</v>
      </c>
      <c r="BR497">
        <v>210</v>
      </c>
      <c r="BS497">
        <v>0</v>
      </c>
      <c r="BT497">
        <v>0</v>
      </c>
      <c r="BU497">
        <v>241</v>
      </c>
      <c r="BV497" t="b">
        <v>0</v>
      </c>
      <c r="BW497">
        <v>0</v>
      </c>
      <c r="BX497">
        <v>0</v>
      </c>
      <c r="BY497" s="10" t="s">
        <v>4134</v>
      </c>
      <c r="BZ497">
        <v>0.1</v>
      </c>
      <c r="CA497">
        <v>489</v>
      </c>
      <c r="CB497">
        <v>180</v>
      </c>
      <c r="CC497" t="b">
        <v>0</v>
      </c>
      <c r="CD497" t="s">
        <v>1788</v>
      </c>
      <c r="CE497">
        <v>0</v>
      </c>
      <c r="CF497">
        <v>0</v>
      </c>
      <c r="CG497" t="s">
        <v>1806</v>
      </c>
      <c r="CH497">
        <v>0</v>
      </c>
      <c r="CI497" s="10">
        <v>14</v>
      </c>
      <c r="CJ497" s="10">
        <v>1</v>
      </c>
      <c r="CK497" s="4">
        <v>45388</v>
      </c>
      <c r="CL497">
        <v>0</v>
      </c>
      <c r="CM497">
        <v>487</v>
      </c>
      <c r="CN497">
        <v>200</v>
      </c>
      <c r="CO497">
        <v>0</v>
      </c>
      <c r="CP497">
        <v>1160</v>
      </c>
      <c r="CQ497">
        <v>0</v>
      </c>
      <c r="CR497">
        <v>12473</v>
      </c>
      <c r="CS497">
        <v>259</v>
      </c>
      <c r="CT497">
        <v>0</v>
      </c>
      <c r="CU497">
        <v>0</v>
      </c>
      <c r="CV497" t="s">
        <v>4134</v>
      </c>
      <c r="CW497">
        <v>0</v>
      </c>
      <c r="CX497" t="str">
        <f t="shared" si="27"/>
        <v>Harry Amass</v>
      </c>
      <c r="CY497" t="str">
        <f>IFERROR(VLOOKUP(CX497,'Player Names Cleaned'!$A:$B,2,0),CX497)</f>
        <v>Harry Amass</v>
      </c>
      <c r="CZ497">
        <f t="shared" si="28"/>
        <v>4</v>
      </c>
      <c r="DA497" t="str">
        <f>VLOOKUP($CJ497,Teams!$A$1:$G$21,6,0)</f>
        <v>Man Utd</v>
      </c>
    </row>
    <row r="498" spans="1:105" x14ac:dyDescent="0.25">
      <c r="A498">
        <v>0</v>
      </c>
      <c r="B498" s="4">
        <v>38406</v>
      </c>
      <c r="C498">
        <v>0</v>
      </c>
      <c r="D498">
        <v>0</v>
      </c>
      <c r="E498" t="b">
        <v>1</v>
      </c>
      <c r="F498" t="b">
        <v>1</v>
      </c>
      <c r="G498" t="s">
        <v>1788</v>
      </c>
      <c r="H498" t="s">
        <v>1788</v>
      </c>
      <c r="I498">
        <v>0</v>
      </c>
      <c r="J498">
        <v>0</v>
      </c>
      <c r="K498">
        <v>0</v>
      </c>
      <c r="L498">
        <v>547676</v>
      </c>
      <c r="M498" t="s">
        <v>1788</v>
      </c>
      <c r="O498">
        <v>0</v>
      </c>
      <c r="P498">
        <v>0</v>
      </c>
      <c r="Q498">
        <v>-1</v>
      </c>
      <c r="R498">
        <v>1</v>
      </c>
      <c r="S498">
        <v>0</v>
      </c>
      <c r="T498">
        <v>440</v>
      </c>
      <c r="U498">
        <v>170</v>
      </c>
      <c r="V498">
        <v>0</v>
      </c>
      <c r="W498">
        <v>0</v>
      </c>
      <c r="X498" t="s">
        <v>1788</v>
      </c>
      <c r="Z498">
        <v>0</v>
      </c>
      <c r="AA498">
        <v>2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 s="10" t="s">
        <v>2464</v>
      </c>
      <c r="AN498">
        <v>0</v>
      </c>
      <c r="AO498">
        <v>411</v>
      </c>
      <c r="AP498">
        <v>156</v>
      </c>
      <c r="AQ498">
        <v>0</v>
      </c>
      <c r="AR498">
        <v>0</v>
      </c>
      <c r="AS498">
        <v>0</v>
      </c>
      <c r="AT498" t="b">
        <v>0</v>
      </c>
      <c r="AU498">
        <v>0</v>
      </c>
      <c r="AV498">
        <v>458</v>
      </c>
      <c r="AW498">
        <v>170</v>
      </c>
      <c r="AX498">
        <v>446</v>
      </c>
      <c r="AY498" t="b">
        <v>0</v>
      </c>
      <c r="AZ498">
        <v>0</v>
      </c>
      <c r="BA498">
        <v>458</v>
      </c>
      <c r="BB498">
        <v>171</v>
      </c>
      <c r="BC498">
        <v>0</v>
      </c>
      <c r="BE498" t="s">
        <v>1788</v>
      </c>
      <c r="BF498" s="10">
        <v>39</v>
      </c>
      <c r="BG498">
        <v>731</v>
      </c>
      <c r="BH498">
        <v>232</v>
      </c>
      <c r="BI498" t="s">
        <v>4135</v>
      </c>
      <c r="BJ498">
        <v>0</v>
      </c>
      <c r="BK498">
        <v>0</v>
      </c>
      <c r="BL498" t="s">
        <v>1788</v>
      </c>
      <c r="BM498">
        <v>0</v>
      </c>
      <c r="BO498" t="s">
        <v>4136</v>
      </c>
      <c r="BP498">
        <v>0</v>
      </c>
      <c r="BQ498">
        <v>467</v>
      </c>
      <c r="BR498">
        <v>173</v>
      </c>
      <c r="BS498">
        <v>0</v>
      </c>
      <c r="BT498">
        <v>0</v>
      </c>
      <c r="BU498">
        <v>241</v>
      </c>
      <c r="BV498" t="b">
        <v>0</v>
      </c>
      <c r="BW498">
        <v>0</v>
      </c>
      <c r="BX498">
        <v>0</v>
      </c>
      <c r="BY498" s="10" t="s">
        <v>4137</v>
      </c>
      <c r="BZ498">
        <v>0.1</v>
      </c>
      <c r="CA498">
        <v>432</v>
      </c>
      <c r="CB498">
        <v>158</v>
      </c>
      <c r="CC498" t="b">
        <v>0</v>
      </c>
      <c r="CD498" t="s">
        <v>1788</v>
      </c>
      <c r="CE498">
        <v>0</v>
      </c>
      <c r="CF498">
        <v>0</v>
      </c>
      <c r="CG498" t="s">
        <v>1793</v>
      </c>
      <c r="CH498">
        <v>0</v>
      </c>
      <c r="CI498" s="10">
        <v>14</v>
      </c>
      <c r="CJ498" s="10">
        <v>1</v>
      </c>
      <c r="CK498" s="4">
        <v>44811</v>
      </c>
      <c r="CL498">
        <v>0</v>
      </c>
      <c r="CM498">
        <v>407</v>
      </c>
      <c r="CN498">
        <v>160</v>
      </c>
      <c r="CO498">
        <v>0</v>
      </c>
      <c r="CP498">
        <v>5438</v>
      </c>
      <c r="CQ498">
        <v>74</v>
      </c>
      <c r="CR498">
        <v>8268</v>
      </c>
      <c r="CS498">
        <v>481</v>
      </c>
      <c r="CT498">
        <v>0</v>
      </c>
      <c r="CU498">
        <v>0</v>
      </c>
      <c r="CV498" t="s">
        <v>4137</v>
      </c>
      <c r="CW498">
        <v>0</v>
      </c>
      <c r="CX498" t="str">
        <f t="shared" si="27"/>
        <v>Tyler Fredricson</v>
      </c>
      <c r="CY498" t="str">
        <f>IFERROR(VLOOKUP(CX498,'Player Names Cleaned'!$A:$B,2,0),CX498)</f>
        <v>Tyler Fredricson</v>
      </c>
      <c r="CZ498">
        <f t="shared" si="28"/>
        <v>3.9</v>
      </c>
      <c r="DA498" t="str">
        <f>VLOOKUP($CJ498,Teams!$A$1:$G$21,6,0)</f>
        <v>Man Utd</v>
      </c>
    </row>
    <row r="499" spans="1:105" x14ac:dyDescent="0.25">
      <c r="A499">
        <v>1</v>
      </c>
      <c r="B499" s="4">
        <v>38982</v>
      </c>
      <c r="C499">
        <v>0</v>
      </c>
      <c r="D499">
        <v>14</v>
      </c>
      <c r="E499" t="b">
        <v>1</v>
      </c>
      <c r="F499" t="b">
        <v>1</v>
      </c>
      <c r="G499">
        <v>100</v>
      </c>
      <c r="H499">
        <v>100</v>
      </c>
      <c r="I499">
        <v>0</v>
      </c>
      <c r="J499">
        <v>0</v>
      </c>
      <c r="K499">
        <v>3</v>
      </c>
      <c r="L499">
        <v>606745</v>
      </c>
      <c r="M499" t="s">
        <v>1788</v>
      </c>
      <c r="O499">
        <v>0</v>
      </c>
      <c r="P499">
        <v>0</v>
      </c>
      <c r="Q499">
        <v>-1</v>
      </c>
      <c r="R499">
        <v>1</v>
      </c>
      <c r="S499">
        <v>10.3</v>
      </c>
      <c r="T499">
        <v>332</v>
      </c>
      <c r="U499">
        <v>116</v>
      </c>
      <c r="V499">
        <v>4</v>
      </c>
      <c r="W499">
        <v>12.86</v>
      </c>
      <c r="X499" t="s">
        <v>1788</v>
      </c>
      <c r="Z499">
        <v>0</v>
      </c>
      <c r="AA499">
        <v>2</v>
      </c>
      <c r="AB499">
        <v>1</v>
      </c>
      <c r="AC499">
        <v>1</v>
      </c>
      <c r="AD499">
        <v>3</v>
      </c>
      <c r="AE499">
        <v>0.08</v>
      </c>
      <c r="AF499">
        <v>0.26</v>
      </c>
      <c r="AG499">
        <v>0.08</v>
      </c>
      <c r="AH499">
        <v>0.26</v>
      </c>
      <c r="AI499">
        <v>0</v>
      </c>
      <c r="AJ499">
        <v>0.59</v>
      </c>
      <c r="AK499">
        <v>1.9</v>
      </c>
      <c r="AL499">
        <v>0</v>
      </c>
      <c r="AM499" s="10" t="s">
        <v>4138</v>
      </c>
      <c r="AN499">
        <v>1</v>
      </c>
      <c r="AO499">
        <v>249</v>
      </c>
      <c r="AP499">
        <v>81</v>
      </c>
      <c r="AQ499">
        <v>2</v>
      </c>
      <c r="AR499">
        <v>6.43</v>
      </c>
      <c r="AS499">
        <v>0</v>
      </c>
      <c r="AT499" t="b">
        <v>0</v>
      </c>
      <c r="AU499">
        <v>3.9</v>
      </c>
      <c r="AV499">
        <v>370</v>
      </c>
      <c r="AW499">
        <v>127</v>
      </c>
      <c r="AX499">
        <v>447</v>
      </c>
      <c r="AY499" t="b">
        <v>0</v>
      </c>
      <c r="AZ499">
        <v>28.6</v>
      </c>
      <c r="BA499">
        <v>327</v>
      </c>
      <c r="BB499">
        <v>123</v>
      </c>
      <c r="BC499">
        <v>28</v>
      </c>
      <c r="BE499" t="s">
        <v>4139</v>
      </c>
      <c r="BF499" s="10">
        <v>39</v>
      </c>
      <c r="BG499">
        <v>742</v>
      </c>
      <c r="BH499">
        <v>242</v>
      </c>
      <c r="BI499" t="s">
        <v>4140</v>
      </c>
      <c r="BJ499">
        <v>0</v>
      </c>
      <c r="BK499">
        <v>0</v>
      </c>
      <c r="BL499" t="s">
        <v>1788</v>
      </c>
      <c r="BM499">
        <v>0</v>
      </c>
      <c r="BO499" t="s">
        <v>4141</v>
      </c>
      <c r="BP499">
        <v>2</v>
      </c>
      <c r="BQ499">
        <v>258</v>
      </c>
      <c r="BR499">
        <v>94</v>
      </c>
      <c r="BS499">
        <v>1</v>
      </c>
      <c r="BT499">
        <v>0</v>
      </c>
      <c r="BU499">
        <v>241</v>
      </c>
      <c r="BV499" t="b">
        <v>0</v>
      </c>
      <c r="BW499">
        <v>0</v>
      </c>
      <c r="BX499">
        <v>0</v>
      </c>
      <c r="BY499" s="10" t="s">
        <v>4142</v>
      </c>
      <c r="BZ499">
        <v>1</v>
      </c>
      <c r="CA499">
        <v>180</v>
      </c>
      <c r="CB499">
        <v>67</v>
      </c>
      <c r="CC499" t="b">
        <v>0</v>
      </c>
      <c r="CD499" t="s">
        <v>1788</v>
      </c>
      <c r="CE499">
        <v>0</v>
      </c>
      <c r="CF499">
        <v>0</v>
      </c>
      <c r="CG499" t="s">
        <v>1793</v>
      </c>
      <c r="CH499">
        <v>1</v>
      </c>
      <c r="CI499" s="10">
        <v>14</v>
      </c>
      <c r="CJ499" s="10">
        <v>1</v>
      </c>
      <c r="CK499" s="4">
        <v>45689</v>
      </c>
      <c r="CL499">
        <v>0</v>
      </c>
      <c r="CM499">
        <v>417</v>
      </c>
      <c r="CN499">
        <v>169</v>
      </c>
      <c r="CO499">
        <v>4</v>
      </c>
      <c r="CP499">
        <v>47157</v>
      </c>
      <c r="CQ499">
        <v>1988</v>
      </c>
      <c r="CR499">
        <v>105157</v>
      </c>
      <c r="CS499">
        <v>4440</v>
      </c>
      <c r="CT499">
        <v>0.3</v>
      </c>
      <c r="CU499">
        <v>1</v>
      </c>
      <c r="CV499" t="s">
        <v>4142</v>
      </c>
      <c r="CW499">
        <v>0</v>
      </c>
      <c r="CX499" t="str">
        <f t="shared" si="27"/>
        <v>Ayden Heaven</v>
      </c>
      <c r="CY499" t="str">
        <f>IFERROR(VLOOKUP(CX499,'Player Names Cleaned'!$A:$B,2,0),CX499)</f>
        <v>Ayden Heaven</v>
      </c>
      <c r="CZ499">
        <v>3.8</v>
      </c>
      <c r="DA499" t="str">
        <f>VLOOKUP($CJ499,Teams!$A$1:$G$21,6,0)</f>
        <v>Man Utd</v>
      </c>
    </row>
    <row r="500" spans="1:105" x14ac:dyDescent="0.25">
      <c r="A500">
        <v>0</v>
      </c>
      <c r="B500" s="4">
        <v>36389</v>
      </c>
      <c r="C500">
        <v>0</v>
      </c>
      <c r="D500">
        <v>0</v>
      </c>
      <c r="E500" t="b">
        <v>1</v>
      </c>
      <c r="F500" t="b">
        <v>1</v>
      </c>
      <c r="G500" t="s">
        <v>1788</v>
      </c>
      <c r="H500" t="s">
        <v>1788</v>
      </c>
      <c r="I500">
        <v>0</v>
      </c>
      <c r="J500">
        <v>0</v>
      </c>
      <c r="K500">
        <v>0</v>
      </c>
      <c r="L500">
        <v>222690</v>
      </c>
      <c r="M500" t="s">
        <v>1788</v>
      </c>
      <c r="O500">
        <v>0</v>
      </c>
      <c r="P500">
        <v>0</v>
      </c>
      <c r="Q500">
        <v>-1</v>
      </c>
      <c r="R500">
        <v>1</v>
      </c>
      <c r="S500">
        <v>0</v>
      </c>
      <c r="T500">
        <v>420</v>
      </c>
      <c r="U500">
        <v>153</v>
      </c>
      <c r="V500">
        <v>0</v>
      </c>
      <c r="W500">
        <v>0</v>
      </c>
      <c r="X500" t="s">
        <v>1788</v>
      </c>
      <c r="Z500">
        <v>0</v>
      </c>
      <c r="AA500">
        <v>2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 s="10" t="s">
        <v>4143</v>
      </c>
      <c r="AN500">
        <v>0</v>
      </c>
      <c r="AO500">
        <v>390</v>
      </c>
      <c r="AP500">
        <v>138</v>
      </c>
      <c r="AQ500">
        <v>0</v>
      </c>
      <c r="AR500">
        <v>0</v>
      </c>
      <c r="AS500">
        <v>0</v>
      </c>
      <c r="AT500" t="b">
        <v>0</v>
      </c>
      <c r="AU500">
        <v>0</v>
      </c>
      <c r="AV500">
        <v>438</v>
      </c>
      <c r="AW500">
        <v>153</v>
      </c>
      <c r="AX500">
        <v>448</v>
      </c>
      <c r="AY500" t="b">
        <v>0</v>
      </c>
      <c r="AZ500">
        <v>0</v>
      </c>
      <c r="BA500">
        <v>438</v>
      </c>
      <c r="BB500">
        <v>154</v>
      </c>
      <c r="BC500">
        <v>0</v>
      </c>
      <c r="BE500" t="s">
        <v>1788</v>
      </c>
      <c r="BF500" s="10">
        <v>39</v>
      </c>
      <c r="BG500">
        <v>708</v>
      </c>
      <c r="BH500">
        <v>212</v>
      </c>
      <c r="BI500" t="s">
        <v>4144</v>
      </c>
      <c r="BJ500">
        <v>0</v>
      </c>
      <c r="BK500">
        <v>0</v>
      </c>
      <c r="BL500" t="s">
        <v>1788</v>
      </c>
      <c r="BM500">
        <v>0</v>
      </c>
      <c r="BO500" t="s">
        <v>4145</v>
      </c>
      <c r="BP500">
        <v>0</v>
      </c>
      <c r="BQ500">
        <v>447</v>
      </c>
      <c r="BR500">
        <v>156</v>
      </c>
      <c r="BS500">
        <v>0</v>
      </c>
      <c r="BT500">
        <v>0</v>
      </c>
      <c r="BU500">
        <v>152</v>
      </c>
      <c r="BV500" t="b">
        <v>0</v>
      </c>
      <c r="BW500">
        <v>0</v>
      </c>
      <c r="BX500">
        <v>0</v>
      </c>
      <c r="BY500" s="10" t="s">
        <v>4146</v>
      </c>
      <c r="BZ500">
        <v>0.3</v>
      </c>
      <c r="CA500">
        <v>288</v>
      </c>
      <c r="CB500">
        <v>106</v>
      </c>
      <c r="CC500" t="b">
        <v>0</v>
      </c>
      <c r="CD500" t="s">
        <v>1788</v>
      </c>
      <c r="CE500">
        <v>0</v>
      </c>
      <c r="CF500">
        <v>0</v>
      </c>
      <c r="CG500" t="s">
        <v>1793</v>
      </c>
      <c r="CH500">
        <v>0</v>
      </c>
      <c r="CI500" s="10">
        <v>14</v>
      </c>
      <c r="CJ500" s="10">
        <v>1</v>
      </c>
      <c r="CK500" s="4">
        <v>44747</v>
      </c>
      <c r="CL500">
        <v>0</v>
      </c>
      <c r="CM500">
        <v>386</v>
      </c>
      <c r="CN500">
        <v>142</v>
      </c>
      <c r="CO500">
        <v>0</v>
      </c>
      <c r="CP500">
        <v>23408</v>
      </c>
      <c r="CQ500">
        <v>288</v>
      </c>
      <c r="CR500">
        <v>27285</v>
      </c>
      <c r="CS500">
        <v>1509</v>
      </c>
      <c r="CT500">
        <v>0</v>
      </c>
      <c r="CU500">
        <v>0</v>
      </c>
      <c r="CV500" t="s">
        <v>4146</v>
      </c>
      <c r="CW500">
        <v>0</v>
      </c>
      <c r="CX500" t="str">
        <f t="shared" si="27"/>
        <v>Tyrell Malacia</v>
      </c>
      <c r="CY500" t="str">
        <f>IFERROR(VLOOKUP(CX500,'Player Names Cleaned'!$A:$B,2,0),CX500)</f>
        <v>Tyrell Malacia</v>
      </c>
      <c r="CZ500">
        <f>BF500/10</f>
        <v>3.9</v>
      </c>
      <c r="DA500" t="str">
        <f>VLOOKUP($CJ500,Teams!$A$1:$G$21,6,0)</f>
        <v>Man Utd</v>
      </c>
    </row>
    <row r="501" spans="1:105" x14ac:dyDescent="0.25">
      <c r="A501">
        <v>1</v>
      </c>
      <c r="B501" s="4">
        <v>34585</v>
      </c>
      <c r="C501">
        <v>8</v>
      </c>
      <c r="D501">
        <v>197</v>
      </c>
      <c r="E501" t="b">
        <v>1</v>
      </c>
      <c r="F501" t="b">
        <v>1</v>
      </c>
      <c r="G501" t="s">
        <v>1788</v>
      </c>
      <c r="H501" t="s">
        <v>1788</v>
      </c>
      <c r="I501">
        <v>1</v>
      </c>
      <c r="J501">
        <v>0.11</v>
      </c>
      <c r="K501">
        <v>25</v>
      </c>
      <c r="L501">
        <v>141746</v>
      </c>
      <c r="M501">
        <v>1</v>
      </c>
      <c r="O501">
        <v>0</v>
      </c>
      <c r="P501">
        <v>0</v>
      </c>
      <c r="Q501">
        <v>-1</v>
      </c>
      <c r="R501">
        <v>1</v>
      </c>
      <c r="S501">
        <v>345.9</v>
      </c>
      <c r="T501">
        <v>1</v>
      </c>
      <c r="U501">
        <v>1</v>
      </c>
      <c r="V501">
        <v>97</v>
      </c>
      <c r="W501">
        <v>10.91</v>
      </c>
      <c r="X501">
        <v>1</v>
      </c>
      <c r="Z501">
        <v>1</v>
      </c>
      <c r="AA501">
        <v>3</v>
      </c>
      <c r="AB501">
        <v>5</v>
      </c>
      <c r="AC501">
        <v>5</v>
      </c>
      <c r="AD501">
        <v>4</v>
      </c>
      <c r="AE501">
        <v>1.61</v>
      </c>
      <c r="AF501">
        <v>0.18</v>
      </c>
      <c r="AG501">
        <v>5.88</v>
      </c>
      <c r="AH501">
        <v>0.66</v>
      </c>
      <c r="AI501">
        <v>4.2699999999999996</v>
      </c>
      <c r="AJ501">
        <v>13.4</v>
      </c>
      <c r="AK501">
        <v>1.51</v>
      </c>
      <c r="AL501">
        <v>0.48</v>
      </c>
      <c r="AM501" s="10" t="s">
        <v>4147</v>
      </c>
      <c r="AN501">
        <v>5</v>
      </c>
      <c r="AO501">
        <v>51</v>
      </c>
      <c r="AP501">
        <v>22</v>
      </c>
      <c r="AQ501">
        <v>14</v>
      </c>
      <c r="AR501">
        <v>1.57</v>
      </c>
      <c r="AS501">
        <v>2</v>
      </c>
      <c r="AT501" t="b">
        <v>0</v>
      </c>
      <c r="AU501">
        <v>79</v>
      </c>
      <c r="AV501">
        <v>3</v>
      </c>
      <c r="AW501">
        <v>2</v>
      </c>
      <c r="AX501">
        <v>449</v>
      </c>
      <c r="AY501" t="b">
        <v>0</v>
      </c>
      <c r="AZ501">
        <v>259.8</v>
      </c>
      <c r="BA501">
        <v>11</v>
      </c>
      <c r="BB501">
        <v>3</v>
      </c>
      <c r="BC501">
        <v>800</v>
      </c>
      <c r="BE501" t="s">
        <v>1788</v>
      </c>
      <c r="BF501" s="10">
        <v>89</v>
      </c>
      <c r="BG501">
        <v>7</v>
      </c>
      <c r="BH501">
        <v>4</v>
      </c>
      <c r="BI501" t="s">
        <v>4148</v>
      </c>
      <c r="BJ501">
        <v>0</v>
      </c>
      <c r="BK501">
        <v>2</v>
      </c>
      <c r="BL501">
        <v>1</v>
      </c>
      <c r="BM501">
        <v>0</v>
      </c>
      <c r="BO501" t="s">
        <v>4149</v>
      </c>
      <c r="BP501">
        <v>4.4000000000000004</v>
      </c>
      <c r="BQ501">
        <v>59</v>
      </c>
      <c r="BR501">
        <v>24</v>
      </c>
      <c r="BS501">
        <v>55</v>
      </c>
      <c r="BT501">
        <v>0</v>
      </c>
      <c r="BU501">
        <v>173</v>
      </c>
      <c r="BV501" t="b">
        <v>0</v>
      </c>
      <c r="BW501">
        <v>0</v>
      </c>
      <c r="BX501">
        <v>0</v>
      </c>
      <c r="BY501" s="10" t="s">
        <v>4150</v>
      </c>
      <c r="BZ501">
        <v>16.600000000000001</v>
      </c>
      <c r="CA501">
        <v>24</v>
      </c>
      <c r="CB501">
        <v>9</v>
      </c>
      <c r="CC501" t="b">
        <v>0</v>
      </c>
      <c r="CD501" t="s">
        <v>1788</v>
      </c>
      <c r="CE501">
        <v>9</v>
      </c>
      <c r="CF501">
        <v>1.01</v>
      </c>
      <c r="CG501" t="s">
        <v>1793</v>
      </c>
      <c r="CH501">
        <v>17</v>
      </c>
      <c r="CI501" s="10">
        <v>14</v>
      </c>
      <c r="CJ501" s="10">
        <v>1</v>
      </c>
      <c r="CK501" s="4">
        <v>43860</v>
      </c>
      <c r="CL501">
        <v>183</v>
      </c>
      <c r="CM501">
        <v>22</v>
      </c>
      <c r="CN501">
        <v>12</v>
      </c>
      <c r="CO501">
        <v>40</v>
      </c>
      <c r="CP501">
        <v>1489620</v>
      </c>
      <c r="CQ501">
        <v>61483</v>
      </c>
      <c r="CR501">
        <v>2124850</v>
      </c>
      <c r="CS501">
        <v>119871</v>
      </c>
      <c r="CT501">
        <v>0.6</v>
      </c>
      <c r="CU501">
        <v>4.5</v>
      </c>
      <c r="CV501" t="s">
        <v>4151</v>
      </c>
      <c r="CW501">
        <v>2</v>
      </c>
      <c r="CX501" t="str">
        <f t="shared" si="27"/>
        <v>Bruno Borges Fernandes</v>
      </c>
      <c r="CY501" t="str">
        <f>IFERROR(VLOOKUP(CX501,'Player Names Cleaned'!$A:$B,2,0),CX501)</f>
        <v>Bruno Fernandes</v>
      </c>
      <c r="CZ501">
        <v>9.1</v>
      </c>
      <c r="DA501" t="str">
        <f>VLOOKUP($CJ501,Teams!$A$1:$G$21,6,0)</f>
        <v>Man Utd</v>
      </c>
    </row>
    <row r="502" spans="1:105" x14ac:dyDescent="0.25">
      <c r="A502">
        <v>0</v>
      </c>
      <c r="B502" s="4">
        <v>36307</v>
      </c>
      <c r="C502">
        <v>1</v>
      </c>
      <c r="D502">
        <v>95</v>
      </c>
      <c r="E502" t="b">
        <v>1</v>
      </c>
      <c r="F502" t="b">
        <v>1</v>
      </c>
      <c r="G502">
        <v>100</v>
      </c>
      <c r="H502">
        <v>100</v>
      </c>
      <c r="I502">
        <v>0</v>
      </c>
      <c r="J502">
        <v>0</v>
      </c>
      <c r="K502">
        <v>9</v>
      </c>
      <c r="L502">
        <v>430871</v>
      </c>
      <c r="M502" t="s">
        <v>1788</v>
      </c>
      <c r="O502">
        <v>0</v>
      </c>
      <c r="P502">
        <v>0</v>
      </c>
      <c r="Q502">
        <v>-1</v>
      </c>
      <c r="R502">
        <v>1</v>
      </c>
      <c r="S502">
        <v>98.6</v>
      </c>
      <c r="T502">
        <v>85</v>
      </c>
      <c r="U502">
        <v>62</v>
      </c>
      <c r="V502">
        <v>41</v>
      </c>
      <c r="W502">
        <v>7.07</v>
      </c>
      <c r="X502" t="s">
        <v>1788</v>
      </c>
      <c r="Z502">
        <v>0</v>
      </c>
      <c r="AA502">
        <v>3</v>
      </c>
      <c r="AB502">
        <v>3.7</v>
      </c>
      <c r="AC502">
        <v>3.7</v>
      </c>
      <c r="AD502">
        <v>8</v>
      </c>
      <c r="AE502">
        <v>0.86</v>
      </c>
      <c r="AF502">
        <v>0.15</v>
      </c>
      <c r="AG502">
        <v>2.35</v>
      </c>
      <c r="AH502">
        <v>0.41</v>
      </c>
      <c r="AI502">
        <v>1.49</v>
      </c>
      <c r="AJ502">
        <v>9.2799999999999994</v>
      </c>
      <c r="AK502">
        <v>1.6</v>
      </c>
      <c r="AL502">
        <v>0.26</v>
      </c>
      <c r="AM502" s="10" t="s">
        <v>3249</v>
      </c>
      <c r="AN502">
        <v>3.7</v>
      </c>
      <c r="AO502">
        <v>97</v>
      </c>
      <c r="AP502">
        <v>43</v>
      </c>
      <c r="AQ502">
        <v>8</v>
      </c>
      <c r="AR502">
        <v>1.38</v>
      </c>
      <c r="AS502">
        <v>1</v>
      </c>
      <c r="AT502" t="b">
        <v>0</v>
      </c>
      <c r="AU502">
        <v>36</v>
      </c>
      <c r="AV502">
        <v>70</v>
      </c>
      <c r="AW502">
        <v>44</v>
      </c>
      <c r="AX502">
        <v>450</v>
      </c>
      <c r="AY502" t="b">
        <v>0</v>
      </c>
      <c r="AZ502">
        <v>107.6</v>
      </c>
      <c r="BA502">
        <v>151</v>
      </c>
      <c r="BB502">
        <v>56</v>
      </c>
      <c r="BC502">
        <v>522</v>
      </c>
      <c r="BE502" t="s">
        <v>4152</v>
      </c>
      <c r="BF502" s="10">
        <v>79</v>
      </c>
      <c r="BG502">
        <v>18</v>
      </c>
      <c r="BH502">
        <v>13</v>
      </c>
      <c r="BI502" t="s">
        <v>4153</v>
      </c>
      <c r="BJ502">
        <v>0</v>
      </c>
      <c r="BK502">
        <v>0</v>
      </c>
      <c r="BL502" t="s">
        <v>1788</v>
      </c>
      <c r="BM502">
        <v>0</v>
      </c>
      <c r="BO502" t="s">
        <v>4154</v>
      </c>
      <c r="BP502">
        <v>2.4</v>
      </c>
      <c r="BQ502">
        <v>226</v>
      </c>
      <c r="BR502">
        <v>98</v>
      </c>
      <c r="BS502">
        <v>25</v>
      </c>
      <c r="BT502">
        <v>0</v>
      </c>
      <c r="BU502">
        <v>30</v>
      </c>
      <c r="BV502" t="b">
        <v>0</v>
      </c>
      <c r="BW502">
        <v>0</v>
      </c>
      <c r="BX502">
        <v>0</v>
      </c>
      <c r="BY502" s="10" t="s">
        <v>4155</v>
      </c>
      <c r="BZ502">
        <v>4.3</v>
      </c>
      <c r="CA502">
        <v>81</v>
      </c>
      <c r="CB502">
        <v>24</v>
      </c>
      <c r="CC502" t="b">
        <v>0</v>
      </c>
      <c r="CD502" t="s">
        <v>1788</v>
      </c>
      <c r="CE502">
        <v>6</v>
      </c>
      <c r="CF502">
        <v>1.03</v>
      </c>
      <c r="CG502" t="s">
        <v>1793</v>
      </c>
      <c r="CH502">
        <v>7</v>
      </c>
      <c r="CI502" s="10">
        <v>14</v>
      </c>
      <c r="CJ502" s="10">
        <v>1</v>
      </c>
      <c r="CK502" s="4">
        <v>45809</v>
      </c>
      <c r="CL502">
        <v>153</v>
      </c>
      <c r="CM502">
        <v>36</v>
      </c>
      <c r="CN502">
        <v>19</v>
      </c>
      <c r="CO502">
        <v>19</v>
      </c>
      <c r="CP502">
        <v>892343</v>
      </c>
      <c r="CQ502">
        <v>78189</v>
      </c>
      <c r="CR502">
        <v>1394540</v>
      </c>
      <c r="CS502">
        <v>11403</v>
      </c>
      <c r="CT502">
        <v>0.5</v>
      </c>
      <c r="CU502">
        <v>2.4</v>
      </c>
      <c r="CV502" t="s">
        <v>4156</v>
      </c>
      <c r="CW502">
        <v>0</v>
      </c>
      <c r="CX502" t="str">
        <f t="shared" si="27"/>
        <v>Matheus Santos Carneiro da Cunha</v>
      </c>
      <c r="CY502" t="str">
        <f>IFERROR(VLOOKUP(CX502,'Player Names Cleaned'!$A:$B,2,0),CX502)</f>
        <v>Matheus Cunha</v>
      </c>
      <c r="CZ502">
        <f t="shared" ref="CZ502:CZ518" si="29">BF502/10</f>
        <v>7.9</v>
      </c>
      <c r="DA502" t="str">
        <f>VLOOKUP($CJ502,Teams!$A$1:$G$21,6,0)</f>
        <v>Man Utd</v>
      </c>
    </row>
    <row r="503" spans="1:105" x14ac:dyDescent="0.25">
      <c r="A503">
        <v>0</v>
      </c>
      <c r="B503" s="4">
        <v>35734</v>
      </c>
      <c r="C503">
        <v>0</v>
      </c>
      <c r="D503">
        <v>0</v>
      </c>
      <c r="E503" t="b">
        <v>0</v>
      </c>
      <c r="F503" t="b">
        <v>1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176297</v>
      </c>
      <c r="M503" t="s">
        <v>1788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743</v>
      </c>
      <c r="U503">
        <v>330</v>
      </c>
      <c r="V503">
        <v>0</v>
      </c>
      <c r="W503">
        <v>0</v>
      </c>
      <c r="X503" t="s">
        <v>1788</v>
      </c>
      <c r="Z503">
        <v>0</v>
      </c>
      <c r="AA503">
        <v>3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 s="10" t="s">
        <v>2293</v>
      </c>
      <c r="AN503">
        <v>0</v>
      </c>
      <c r="AO503">
        <v>740</v>
      </c>
      <c r="AP503">
        <v>329</v>
      </c>
      <c r="AQ503">
        <v>0</v>
      </c>
      <c r="AR503">
        <v>0</v>
      </c>
      <c r="AS503">
        <v>0</v>
      </c>
      <c r="AT503" t="b">
        <v>0</v>
      </c>
      <c r="AU503">
        <v>0</v>
      </c>
      <c r="AV503">
        <v>743</v>
      </c>
      <c r="AW503">
        <v>330</v>
      </c>
      <c r="AX503">
        <v>451</v>
      </c>
      <c r="AY503" t="b">
        <v>0</v>
      </c>
      <c r="AZ503">
        <v>0</v>
      </c>
      <c r="BA503">
        <v>743</v>
      </c>
      <c r="BB503">
        <v>330</v>
      </c>
      <c r="BC503">
        <v>0</v>
      </c>
      <c r="BD503" t="s">
        <v>4157</v>
      </c>
      <c r="BE503" t="s">
        <v>4158</v>
      </c>
      <c r="BF503" s="10">
        <v>70</v>
      </c>
      <c r="BG503">
        <v>32</v>
      </c>
      <c r="BH503">
        <v>18</v>
      </c>
      <c r="BI503" t="s">
        <v>4159</v>
      </c>
      <c r="BJ503">
        <v>0</v>
      </c>
      <c r="BK503">
        <v>0</v>
      </c>
      <c r="BL503" t="s">
        <v>1788</v>
      </c>
      <c r="BM503">
        <v>0</v>
      </c>
      <c r="BO503" t="s">
        <v>4160</v>
      </c>
      <c r="BP503">
        <v>0</v>
      </c>
      <c r="BQ503">
        <v>743</v>
      </c>
      <c r="BR503">
        <v>330</v>
      </c>
      <c r="BS503">
        <v>0</v>
      </c>
      <c r="BT503">
        <v>0</v>
      </c>
      <c r="BU503">
        <v>241</v>
      </c>
      <c r="BV503" t="b">
        <v>0</v>
      </c>
      <c r="BW503">
        <v>0</v>
      </c>
      <c r="BX503">
        <v>0</v>
      </c>
      <c r="BY503" s="10" t="s">
        <v>4161</v>
      </c>
      <c r="BZ503">
        <v>0</v>
      </c>
      <c r="CA503">
        <v>669</v>
      </c>
      <c r="CB503">
        <v>285</v>
      </c>
      <c r="CC503" t="b">
        <v>0</v>
      </c>
      <c r="CD503" t="s">
        <v>1788</v>
      </c>
      <c r="CE503">
        <v>0</v>
      </c>
      <c r="CF503">
        <v>0</v>
      </c>
      <c r="CG503" t="s">
        <v>1806</v>
      </c>
      <c r="CH503">
        <v>0</v>
      </c>
      <c r="CI503" s="10">
        <v>14</v>
      </c>
      <c r="CJ503" s="10">
        <v>1</v>
      </c>
      <c r="CK503" s="4">
        <v>42186</v>
      </c>
      <c r="CL503">
        <v>0</v>
      </c>
      <c r="CM503">
        <v>743</v>
      </c>
      <c r="CN503">
        <v>330</v>
      </c>
      <c r="CO503">
        <v>0</v>
      </c>
      <c r="CP503">
        <v>0</v>
      </c>
      <c r="CQ503">
        <v>0</v>
      </c>
      <c r="CR503">
        <v>1971</v>
      </c>
      <c r="CS503">
        <v>15</v>
      </c>
      <c r="CT503">
        <v>0</v>
      </c>
      <c r="CU503">
        <v>0</v>
      </c>
      <c r="CV503" t="s">
        <v>4161</v>
      </c>
      <c r="CW503">
        <v>0</v>
      </c>
      <c r="CX503" t="str">
        <f t="shared" si="27"/>
        <v>Marcus Rashford</v>
      </c>
      <c r="CY503" t="str">
        <f>IFERROR(VLOOKUP(CX503,'Player Names Cleaned'!$A:$B,2,0),CX503)</f>
        <v>Marcus Rashford</v>
      </c>
      <c r="CZ503">
        <f t="shared" si="29"/>
        <v>7</v>
      </c>
      <c r="DA503" t="str">
        <f>VLOOKUP($CJ503,Teams!$A$1:$G$21,6,0)</f>
        <v>Man Utd</v>
      </c>
    </row>
    <row r="504" spans="1:105" x14ac:dyDescent="0.25">
      <c r="A504">
        <v>2</v>
      </c>
      <c r="B504">
        <v>37448</v>
      </c>
      <c r="C504">
        <v>0</v>
      </c>
      <c r="D504">
        <v>115</v>
      </c>
      <c r="E504" t="b">
        <v>1</v>
      </c>
      <c r="F504" t="b">
        <v>1</v>
      </c>
      <c r="G504">
        <v>100</v>
      </c>
      <c r="H504">
        <v>100</v>
      </c>
      <c r="I504">
        <v>2</v>
      </c>
      <c r="J504">
        <v>0.31</v>
      </c>
      <c r="K504">
        <v>13</v>
      </c>
      <c r="L504">
        <v>493250</v>
      </c>
      <c r="M504">
        <v>4</v>
      </c>
      <c r="O504">
        <v>0</v>
      </c>
      <c r="P504">
        <v>0</v>
      </c>
      <c r="Q504">
        <v>-2</v>
      </c>
      <c r="R504">
        <v>2</v>
      </c>
      <c r="S504">
        <v>143.19999999999999</v>
      </c>
      <c r="T504">
        <v>51</v>
      </c>
      <c r="U504">
        <v>39</v>
      </c>
      <c r="V504">
        <v>59</v>
      </c>
      <c r="W504">
        <v>9.27</v>
      </c>
      <c r="X504" t="s">
        <v>1788</v>
      </c>
      <c r="Z504">
        <v>0</v>
      </c>
      <c r="AA504">
        <v>3</v>
      </c>
      <c r="AB504">
        <v>3</v>
      </c>
      <c r="AC504">
        <v>3</v>
      </c>
      <c r="AD504">
        <v>3</v>
      </c>
      <c r="AE504">
        <v>1.04</v>
      </c>
      <c r="AF504">
        <v>0.16</v>
      </c>
      <c r="AG504">
        <v>2.93</v>
      </c>
      <c r="AH504">
        <v>0.46</v>
      </c>
      <c r="AI504">
        <v>1.89</v>
      </c>
      <c r="AJ504">
        <v>7.55</v>
      </c>
      <c r="AK504">
        <v>1.19</v>
      </c>
      <c r="AL504">
        <v>0.3</v>
      </c>
      <c r="AM504" s="10" t="s">
        <v>4162</v>
      </c>
      <c r="AN504">
        <v>3</v>
      </c>
      <c r="AO504">
        <v>121</v>
      </c>
      <c r="AP504">
        <v>56</v>
      </c>
      <c r="AQ504">
        <v>6</v>
      </c>
      <c r="AR504">
        <v>0.94</v>
      </c>
      <c r="AS504">
        <v>0</v>
      </c>
      <c r="AT504" t="b">
        <v>0</v>
      </c>
      <c r="AU504">
        <v>38.200000000000003</v>
      </c>
      <c r="AV504">
        <v>64</v>
      </c>
      <c r="AW504">
        <v>41</v>
      </c>
      <c r="AX504">
        <v>452</v>
      </c>
      <c r="AY504" t="b">
        <v>0</v>
      </c>
      <c r="AZ504">
        <v>103.2</v>
      </c>
      <c r="BA504">
        <v>160</v>
      </c>
      <c r="BB504">
        <v>61</v>
      </c>
      <c r="BC504">
        <v>573</v>
      </c>
      <c r="BE504" t="s">
        <v>4163</v>
      </c>
      <c r="BF504" s="10">
        <v>63</v>
      </c>
      <c r="BG504">
        <v>75</v>
      </c>
      <c r="BH504">
        <v>52</v>
      </c>
      <c r="BI504" t="s">
        <v>4164</v>
      </c>
      <c r="BJ504">
        <v>0</v>
      </c>
      <c r="BK504">
        <v>0</v>
      </c>
      <c r="BL504" t="s">
        <v>1788</v>
      </c>
      <c r="BM504">
        <v>0</v>
      </c>
      <c r="BO504" t="s">
        <v>4165</v>
      </c>
      <c r="BP504">
        <v>2.5</v>
      </c>
      <c r="BQ504">
        <v>212</v>
      </c>
      <c r="BR504">
        <v>90</v>
      </c>
      <c r="BS504">
        <v>33</v>
      </c>
      <c r="BT504">
        <v>0</v>
      </c>
      <c r="BU504">
        <v>54</v>
      </c>
      <c r="BV504" t="b">
        <v>0</v>
      </c>
      <c r="BW504">
        <v>0</v>
      </c>
      <c r="BX504">
        <v>0</v>
      </c>
      <c r="BY504" s="10" t="s">
        <v>4166</v>
      </c>
      <c r="BZ504">
        <v>1.3</v>
      </c>
      <c r="CA504">
        <v>161</v>
      </c>
      <c r="CB504">
        <v>56</v>
      </c>
      <c r="CC504" t="b">
        <v>0</v>
      </c>
      <c r="CD504" t="s">
        <v>1788</v>
      </c>
      <c r="CE504">
        <v>7</v>
      </c>
      <c r="CF504">
        <v>1.1000000000000001</v>
      </c>
      <c r="CG504" t="s">
        <v>1793</v>
      </c>
      <c r="CH504">
        <v>13</v>
      </c>
      <c r="CI504" s="10">
        <v>14</v>
      </c>
      <c r="CJ504" s="10">
        <v>1</v>
      </c>
      <c r="CK504">
        <v>44203</v>
      </c>
      <c r="CL504">
        <v>135</v>
      </c>
      <c r="CM504">
        <v>45</v>
      </c>
      <c r="CN504">
        <v>26</v>
      </c>
      <c r="CO504">
        <v>20</v>
      </c>
      <c r="CP504">
        <v>81525</v>
      </c>
      <c r="CQ504">
        <v>11963</v>
      </c>
      <c r="CR504">
        <v>270960</v>
      </c>
      <c r="CS504">
        <v>8932</v>
      </c>
      <c r="CT504">
        <v>0.5</v>
      </c>
      <c r="CU504">
        <v>3.2</v>
      </c>
      <c r="CV504" t="s">
        <v>4162</v>
      </c>
      <c r="CW504">
        <v>1</v>
      </c>
      <c r="CX504" t="str">
        <f t="shared" si="27"/>
        <v>Amad Diallo</v>
      </c>
      <c r="CY504" t="str">
        <f>IFERROR(VLOOKUP(CX504,'Player Names Cleaned'!$A:$B,2,0),CX504)</f>
        <v>Amad Diallo</v>
      </c>
      <c r="CZ504">
        <f t="shared" si="29"/>
        <v>6.3</v>
      </c>
      <c r="DA504" t="str">
        <f>VLOOKUP($CJ504,Teams!$A$1:$G$21,6,0)</f>
        <v>Man Utd</v>
      </c>
    </row>
    <row r="505" spans="1:105" x14ac:dyDescent="0.25">
      <c r="A505">
        <v>0</v>
      </c>
      <c r="B505" s="4">
        <v>36580</v>
      </c>
      <c r="C505">
        <v>0</v>
      </c>
      <c r="D505">
        <v>0</v>
      </c>
      <c r="E505" t="b">
        <v>0</v>
      </c>
      <c r="F505" t="b">
        <v>1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467169</v>
      </c>
      <c r="M505" t="s">
        <v>1788</v>
      </c>
      <c r="O505">
        <v>0</v>
      </c>
      <c r="P505">
        <v>0</v>
      </c>
      <c r="Q505">
        <v>-1</v>
      </c>
      <c r="R505">
        <v>1</v>
      </c>
      <c r="S505">
        <v>0</v>
      </c>
      <c r="T505">
        <v>735</v>
      </c>
      <c r="U505">
        <v>326</v>
      </c>
      <c r="V505">
        <v>0</v>
      </c>
      <c r="W505">
        <v>0</v>
      </c>
      <c r="X505" t="s">
        <v>1788</v>
      </c>
      <c r="Z505">
        <v>0</v>
      </c>
      <c r="AA505">
        <v>3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 s="10" t="s">
        <v>4167</v>
      </c>
      <c r="AN505">
        <v>0</v>
      </c>
      <c r="AO505">
        <v>729</v>
      </c>
      <c r="AP505">
        <v>323</v>
      </c>
      <c r="AQ505">
        <v>0</v>
      </c>
      <c r="AR505">
        <v>0</v>
      </c>
      <c r="AS505">
        <v>0</v>
      </c>
      <c r="AT505" t="b">
        <v>0</v>
      </c>
      <c r="AU505">
        <v>0</v>
      </c>
      <c r="AV505">
        <v>735</v>
      </c>
      <c r="AW505">
        <v>326</v>
      </c>
      <c r="AX505">
        <v>454</v>
      </c>
      <c r="AY505" t="b">
        <v>0</v>
      </c>
      <c r="AZ505">
        <v>0</v>
      </c>
      <c r="BA505">
        <v>735</v>
      </c>
      <c r="BB505">
        <v>326</v>
      </c>
      <c r="BC505">
        <v>0</v>
      </c>
      <c r="BD505" t="s">
        <v>4168</v>
      </c>
      <c r="BE505" t="s">
        <v>4169</v>
      </c>
      <c r="BF505" s="10">
        <v>59</v>
      </c>
      <c r="BG505">
        <v>102</v>
      </c>
      <c r="BH505">
        <v>69</v>
      </c>
      <c r="BI505" t="s">
        <v>4170</v>
      </c>
      <c r="BJ505">
        <v>0</v>
      </c>
      <c r="BK505">
        <v>0</v>
      </c>
      <c r="BL505" t="s">
        <v>1788</v>
      </c>
      <c r="BM505">
        <v>0</v>
      </c>
      <c r="BO505" t="s">
        <v>4171</v>
      </c>
      <c r="BP505">
        <v>0</v>
      </c>
      <c r="BQ505">
        <v>735</v>
      </c>
      <c r="BR505">
        <v>326</v>
      </c>
      <c r="BS505">
        <v>0</v>
      </c>
      <c r="BT505">
        <v>0</v>
      </c>
      <c r="BU505">
        <v>30</v>
      </c>
      <c r="BV505" t="b">
        <v>0</v>
      </c>
      <c r="BW505">
        <v>0</v>
      </c>
      <c r="BX505">
        <v>0</v>
      </c>
      <c r="BY505" s="10" t="s">
        <v>4172</v>
      </c>
      <c r="BZ505">
        <v>0.1</v>
      </c>
      <c r="CA505">
        <v>537</v>
      </c>
      <c r="CB505">
        <v>195</v>
      </c>
      <c r="CC505" t="b">
        <v>0</v>
      </c>
      <c r="CD505" t="s">
        <v>1788</v>
      </c>
      <c r="CE505">
        <v>0</v>
      </c>
      <c r="CF505">
        <v>0</v>
      </c>
      <c r="CG505" t="s">
        <v>1806</v>
      </c>
      <c r="CH505">
        <v>0</v>
      </c>
      <c r="CI505" s="10">
        <v>14</v>
      </c>
      <c r="CJ505" s="10">
        <v>1</v>
      </c>
      <c r="CK505" s="4">
        <v>44805</v>
      </c>
      <c r="CL505">
        <v>0</v>
      </c>
      <c r="CM505">
        <v>735</v>
      </c>
      <c r="CN505">
        <v>326</v>
      </c>
      <c r="CO505">
        <v>0</v>
      </c>
      <c r="CP505">
        <v>1511</v>
      </c>
      <c r="CQ505">
        <v>0</v>
      </c>
      <c r="CR505">
        <v>10185</v>
      </c>
      <c r="CS505">
        <v>88</v>
      </c>
      <c r="CT505">
        <v>0</v>
      </c>
      <c r="CU505">
        <v>0</v>
      </c>
      <c r="CV505" t="s">
        <v>4167</v>
      </c>
      <c r="CW505">
        <v>0</v>
      </c>
      <c r="CX505" t="str">
        <f t="shared" si="27"/>
        <v>Antony dos Santos</v>
      </c>
      <c r="CY505" t="str">
        <f>IFERROR(VLOOKUP(CX505,'Player Names Cleaned'!$A:$B,2,0),CX505)</f>
        <v>Antony dos Santos</v>
      </c>
      <c r="CZ505">
        <f t="shared" si="29"/>
        <v>5.9</v>
      </c>
      <c r="DA505" t="str">
        <f>VLOOKUP($CJ505,Teams!$A$1:$G$21,6,0)</f>
        <v>Man Utd</v>
      </c>
    </row>
    <row r="506" spans="1:105" x14ac:dyDescent="0.25">
      <c r="A506">
        <v>0</v>
      </c>
      <c r="B506" s="4">
        <v>36170</v>
      </c>
      <c r="C506">
        <v>2</v>
      </c>
      <c r="D506">
        <v>66</v>
      </c>
      <c r="E506" t="b">
        <v>1</v>
      </c>
      <c r="F506" t="b">
        <v>1</v>
      </c>
      <c r="G506">
        <v>100</v>
      </c>
      <c r="H506">
        <v>75</v>
      </c>
      <c r="I506">
        <v>3</v>
      </c>
      <c r="J506">
        <v>0.82</v>
      </c>
      <c r="K506">
        <v>2</v>
      </c>
      <c r="L506">
        <v>184341</v>
      </c>
      <c r="M506" t="s">
        <v>1788</v>
      </c>
      <c r="O506">
        <v>0</v>
      </c>
      <c r="P506">
        <v>0</v>
      </c>
      <c r="Q506">
        <v>-1</v>
      </c>
      <c r="R506">
        <v>1</v>
      </c>
      <c r="S506">
        <v>85.6</v>
      </c>
      <c r="T506">
        <v>105</v>
      </c>
      <c r="U506">
        <v>77</v>
      </c>
      <c r="V506">
        <v>21</v>
      </c>
      <c r="W506">
        <v>5.71</v>
      </c>
      <c r="X506" t="s">
        <v>1788</v>
      </c>
      <c r="Z506">
        <v>0</v>
      </c>
      <c r="AA506">
        <v>3</v>
      </c>
      <c r="AB506">
        <v>4.3</v>
      </c>
      <c r="AC506">
        <v>3.2</v>
      </c>
      <c r="AD506">
        <v>0</v>
      </c>
      <c r="AE506">
        <v>0.52</v>
      </c>
      <c r="AF506">
        <v>0.14000000000000001</v>
      </c>
      <c r="AG506">
        <v>1.02</v>
      </c>
      <c r="AH506">
        <v>0.28000000000000003</v>
      </c>
      <c r="AI506">
        <v>0.5</v>
      </c>
      <c r="AJ506">
        <v>4.1399999999999997</v>
      </c>
      <c r="AK506">
        <v>1.1299999999999999</v>
      </c>
      <c r="AL506">
        <v>0.14000000000000001</v>
      </c>
      <c r="AM506" s="10" t="s">
        <v>4173</v>
      </c>
      <c r="AN506">
        <v>4.3</v>
      </c>
      <c r="AO506">
        <v>68</v>
      </c>
      <c r="AP506">
        <v>27</v>
      </c>
      <c r="AQ506">
        <v>3</v>
      </c>
      <c r="AR506">
        <v>0.82</v>
      </c>
      <c r="AS506">
        <v>1</v>
      </c>
      <c r="AT506" t="b">
        <v>0</v>
      </c>
      <c r="AU506">
        <v>21.4</v>
      </c>
      <c r="AV506">
        <v>174</v>
      </c>
      <c r="AW506">
        <v>90</v>
      </c>
      <c r="AX506">
        <v>455</v>
      </c>
      <c r="AY506" t="b">
        <v>0</v>
      </c>
      <c r="AZ506">
        <v>60.6</v>
      </c>
      <c r="BA506">
        <v>239</v>
      </c>
      <c r="BB506">
        <v>103</v>
      </c>
      <c r="BC506">
        <v>331</v>
      </c>
      <c r="BE506" t="s">
        <v>4174</v>
      </c>
      <c r="BF506" s="10">
        <v>59</v>
      </c>
      <c r="BG506">
        <v>97</v>
      </c>
      <c r="BH506">
        <v>64</v>
      </c>
      <c r="BI506" t="s">
        <v>4175</v>
      </c>
      <c r="BJ506">
        <v>0</v>
      </c>
      <c r="BK506">
        <v>0</v>
      </c>
      <c r="BL506" t="s">
        <v>1788</v>
      </c>
      <c r="BM506">
        <v>0</v>
      </c>
      <c r="BO506" t="s">
        <v>4176</v>
      </c>
      <c r="BP506">
        <v>3</v>
      </c>
      <c r="BQ506">
        <v>172</v>
      </c>
      <c r="BR506">
        <v>69</v>
      </c>
      <c r="BS506">
        <v>12</v>
      </c>
      <c r="BT506">
        <v>0</v>
      </c>
      <c r="BU506">
        <v>241</v>
      </c>
      <c r="BV506" t="b">
        <v>0</v>
      </c>
      <c r="BW506">
        <v>0</v>
      </c>
      <c r="BX506">
        <v>0</v>
      </c>
      <c r="BY506" s="10" t="s">
        <v>4177</v>
      </c>
      <c r="BZ506">
        <v>0.3</v>
      </c>
      <c r="CA506">
        <v>324</v>
      </c>
      <c r="CB506">
        <v>111</v>
      </c>
      <c r="CC506" t="b">
        <v>0</v>
      </c>
      <c r="CD506" t="s">
        <v>1788</v>
      </c>
      <c r="CE506">
        <v>5</v>
      </c>
      <c r="CF506">
        <v>1.36</v>
      </c>
      <c r="CG506" t="s">
        <v>1793</v>
      </c>
      <c r="CH506">
        <v>7</v>
      </c>
      <c r="CI506" s="10">
        <v>14</v>
      </c>
      <c r="CJ506" s="10">
        <v>1</v>
      </c>
      <c r="CK506" s="4">
        <v>45112</v>
      </c>
      <c r="CL506">
        <v>67</v>
      </c>
      <c r="CM506">
        <v>120</v>
      </c>
      <c r="CN506">
        <v>74</v>
      </c>
      <c r="CO506">
        <v>21</v>
      </c>
      <c r="CP506">
        <v>35695</v>
      </c>
      <c r="CQ506">
        <v>920</v>
      </c>
      <c r="CR506">
        <v>46212</v>
      </c>
      <c r="CS506">
        <v>6077</v>
      </c>
      <c r="CT506">
        <v>0.7</v>
      </c>
      <c r="CU506">
        <v>3.6</v>
      </c>
      <c r="CV506" t="s">
        <v>4177</v>
      </c>
      <c r="CW506">
        <v>0</v>
      </c>
      <c r="CX506" t="str">
        <f t="shared" si="27"/>
        <v>Mason Mount</v>
      </c>
      <c r="CY506" t="str">
        <f>IFERROR(VLOOKUP(CX506,'Player Names Cleaned'!$A:$B,2,0),CX506)</f>
        <v>Mason Mount</v>
      </c>
      <c r="CZ506">
        <f t="shared" si="29"/>
        <v>5.9</v>
      </c>
      <c r="DA506" t="str">
        <f>VLOOKUP($CJ506,Teams!$A$1:$G$21,6,0)</f>
        <v>Man Utd</v>
      </c>
    </row>
    <row r="507" spans="1:105" x14ac:dyDescent="0.25">
      <c r="A507">
        <v>2</v>
      </c>
      <c r="B507" s="4">
        <v>33657</v>
      </c>
      <c r="C507">
        <v>2</v>
      </c>
      <c r="D507">
        <v>113</v>
      </c>
      <c r="E507" t="b">
        <v>1</v>
      </c>
      <c r="F507" t="b">
        <v>1</v>
      </c>
      <c r="G507">
        <v>100</v>
      </c>
      <c r="H507">
        <v>100</v>
      </c>
      <c r="I507">
        <v>2</v>
      </c>
      <c r="J507">
        <v>0.39</v>
      </c>
      <c r="K507">
        <v>13</v>
      </c>
      <c r="L507">
        <v>61256</v>
      </c>
      <c r="M507" t="s">
        <v>1788</v>
      </c>
      <c r="O507">
        <v>0</v>
      </c>
      <c r="P507">
        <v>0</v>
      </c>
      <c r="Q507">
        <v>0</v>
      </c>
      <c r="R507">
        <v>0</v>
      </c>
      <c r="S507">
        <v>55.8</v>
      </c>
      <c r="T507">
        <v>166</v>
      </c>
      <c r="U507">
        <v>113</v>
      </c>
      <c r="V507">
        <v>54</v>
      </c>
      <c r="W507">
        <v>10.66</v>
      </c>
      <c r="X507" t="s">
        <v>1788</v>
      </c>
      <c r="Z507">
        <v>1</v>
      </c>
      <c r="AA507">
        <v>3</v>
      </c>
      <c r="AB507">
        <v>6.3</v>
      </c>
      <c r="AC507">
        <v>6.3</v>
      </c>
      <c r="AD507">
        <v>15</v>
      </c>
      <c r="AE507">
        <v>0.11</v>
      </c>
      <c r="AF507">
        <v>0.02</v>
      </c>
      <c r="AG507">
        <v>1.17</v>
      </c>
      <c r="AH507">
        <v>0.23</v>
      </c>
      <c r="AI507">
        <v>1.06</v>
      </c>
      <c r="AJ507">
        <v>5.43</v>
      </c>
      <c r="AK507">
        <v>1.07</v>
      </c>
      <c r="AL507">
        <v>0.21</v>
      </c>
      <c r="AM507" s="10" t="s">
        <v>4178</v>
      </c>
      <c r="AN507">
        <v>6.3</v>
      </c>
      <c r="AO507">
        <v>19</v>
      </c>
      <c r="AP507">
        <v>9</v>
      </c>
      <c r="AQ507">
        <v>4</v>
      </c>
      <c r="AR507">
        <v>0.79</v>
      </c>
      <c r="AS507">
        <v>2</v>
      </c>
      <c r="AT507" t="b">
        <v>0</v>
      </c>
      <c r="AU507">
        <v>26</v>
      </c>
      <c r="AV507">
        <v>129</v>
      </c>
      <c r="AW507">
        <v>66</v>
      </c>
      <c r="AX507">
        <v>457</v>
      </c>
      <c r="AY507" t="b">
        <v>0</v>
      </c>
      <c r="AZ507">
        <v>142</v>
      </c>
      <c r="BA507">
        <v>101</v>
      </c>
      <c r="BB507">
        <v>33</v>
      </c>
      <c r="BC507">
        <v>456</v>
      </c>
      <c r="BE507" t="s">
        <v>4179</v>
      </c>
      <c r="BF507" s="10">
        <v>55</v>
      </c>
      <c r="BG507">
        <v>134</v>
      </c>
      <c r="BH507">
        <v>86</v>
      </c>
      <c r="BI507" t="s">
        <v>4180</v>
      </c>
      <c r="BJ507">
        <v>0</v>
      </c>
      <c r="BK507">
        <v>0</v>
      </c>
      <c r="BL507" t="s">
        <v>1788</v>
      </c>
      <c r="BM507">
        <v>0</v>
      </c>
      <c r="BO507" t="s">
        <v>4181</v>
      </c>
      <c r="BP507">
        <v>3.8</v>
      </c>
      <c r="BQ507">
        <v>97</v>
      </c>
      <c r="BR507">
        <v>37</v>
      </c>
      <c r="BS507">
        <v>26</v>
      </c>
      <c r="BT507">
        <v>1</v>
      </c>
      <c r="BU507">
        <v>30</v>
      </c>
      <c r="BV507" t="b">
        <v>0</v>
      </c>
      <c r="BW507">
        <v>0</v>
      </c>
      <c r="BX507">
        <v>0</v>
      </c>
      <c r="BY507" s="10" t="s">
        <v>4182</v>
      </c>
      <c r="BZ507">
        <v>0.4</v>
      </c>
      <c r="CA507">
        <v>270</v>
      </c>
      <c r="CB507">
        <v>92</v>
      </c>
      <c r="CC507" t="b">
        <v>0</v>
      </c>
      <c r="CD507" t="s">
        <v>1788</v>
      </c>
      <c r="CE507">
        <v>7</v>
      </c>
      <c r="CF507">
        <v>1.38</v>
      </c>
      <c r="CG507" t="s">
        <v>1793</v>
      </c>
      <c r="CH507">
        <v>15</v>
      </c>
      <c r="CI507" s="10">
        <v>14</v>
      </c>
      <c r="CJ507" s="10">
        <v>1</v>
      </c>
      <c r="CK507" s="4">
        <v>44795</v>
      </c>
      <c r="CL507">
        <v>62</v>
      </c>
      <c r="CM507">
        <v>131</v>
      </c>
      <c r="CN507">
        <v>80</v>
      </c>
      <c r="CO507">
        <v>30</v>
      </c>
      <c r="CP507">
        <v>34708</v>
      </c>
      <c r="CQ507">
        <v>17807</v>
      </c>
      <c r="CR507">
        <v>25788</v>
      </c>
      <c r="CS507">
        <v>2036</v>
      </c>
      <c r="CT507">
        <v>1.1000000000000001</v>
      </c>
      <c r="CU507">
        <v>5.5</v>
      </c>
      <c r="CV507" t="s">
        <v>330</v>
      </c>
      <c r="CW507">
        <v>3</v>
      </c>
      <c r="CX507" t="str">
        <f t="shared" si="27"/>
        <v>Carlos Henrique Casimiro</v>
      </c>
      <c r="CY507" t="str">
        <f>IFERROR(VLOOKUP(CX507,'Player Names Cleaned'!$A:$B,2,0),CX507)</f>
        <v>Casemiro</v>
      </c>
      <c r="CZ507">
        <f t="shared" si="29"/>
        <v>5.5</v>
      </c>
      <c r="DA507" t="str">
        <f>VLOOKUP($CJ507,Teams!$A$1:$G$21,6,0)</f>
        <v>Man Utd</v>
      </c>
    </row>
    <row r="508" spans="1:105" x14ac:dyDescent="0.25">
      <c r="A508">
        <v>0</v>
      </c>
      <c r="B508" s="4">
        <v>38461</v>
      </c>
      <c r="C508">
        <v>0</v>
      </c>
      <c r="D508">
        <v>26</v>
      </c>
      <c r="E508" t="b">
        <v>1</v>
      </c>
      <c r="F508" t="b">
        <v>1</v>
      </c>
      <c r="G508" t="s">
        <v>1788</v>
      </c>
      <c r="H508" t="s">
        <v>1788</v>
      </c>
      <c r="I508">
        <v>0</v>
      </c>
      <c r="J508">
        <v>0</v>
      </c>
      <c r="K508">
        <v>3</v>
      </c>
      <c r="L508">
        <v>516895</v>
      </c>
      <c r="M508" t="s">
        <v>1788</v>
      </c>
      <c r="O508">
        <v>0</v>
      </c>
      <c r="P508">
        <v>0</v>
      </c>
      <c r="Q508">
        <v>-2</v>
      </c>
      <c r="R508">
        <v>2</v>
      </c>
      <c r="S508">
        <v>56.6</v>
      </c>
      <c r="T508">
        <v>161</v>
      </c>
      <c r="U508">
        <v>109</v>
      </c>
      <c r="V508">
        <v>18</v>
      </c>
      <c r="W508">
        <v>11.74</v>
      </c>
      <c r="X508" t="s">
        <v>1788</v>
      </c>
      <c r="Z508">
        <v>0</v>
      </c>
      <c r="AA508">
        <v>3</v>
      </c>
      <c r="AB508">
        <v>1</v>
      </c>
      <c r="AC508">
        <v>1</v>
      </c>
      <c r="AD508">
        <v>1</v>
      </c>
      <c r="AE508">
        <v>0.12</v>
      </c>
      <c r="AF508">
        <v>0.08</v>
      </c>
      <c r="AG508">
        <v>0.19</v>
      </c>
      <c r="AH508">
        <v>0.13</v>
      </c>
      <c r="AI508">
        <v>7.0000000000000007E-2</v>
      </c>
      <c r="AJ508">
        <v>3.53</v>
      </c>
      <c r="AK508">
        <v>2.2999999999999998</v>
      </c>
      <c r="AL508">
        <v>0.05</v>
      </c>
      <c r="AM508" s="10" t="s">
        <v>4183</v>
      </c>
      <c r="AN508">
        <v>1</v>
      </c>
      <c r="AO508">
        <v>264</v>
      </c>
      <c r="AP508">
        <v>127</v>
      </c>
      <c r="AQ508">
        <v>6</v>
      </c>
      <c r="AR508">
        <v>3.91</v>
      </c>
      <c r="AS508">
        <v>0</v>
      </c>
      <c r="AT508" t="b">
        <v>0</v>
      </c>
      <c r="AU508">
        <v>9.1</v>
      </c>
      <c r="AV508">
        <v>305</v>
      </c>
      <c r="AW508">
        <v>151</v>
      </c>
      <c r="AX508">
        <v>458</v>
      </c>
      <c r="AY508" t="b">
        <v>0</v>
      </c>
      <c r="AZ508">
        <v>29.4</v>
      </c>
      <c r="BA508">
        <v>325</v>
      </c>
      <c r="BB508">
        <v>148</v>
      </c>
      <c r="BC508">
        <v>138</v>
      </c>
      <c r="BE508" t="s">
        <v>1788</v>
      </c>
      <c r="BF508" s="10">
        <v>48</v>
      </c>
      <c r="BG508">
        <v>372</v>
      </c>
      <c r="BH508">
        <v>234</v>
      </c>
      <c r="BI508" t="s">
        <v>4184</v>
      </c>
      <c r="BJ508">
        <v>0</v>
      </c>
      <c r="BK508">
        <v>0</v>
      </c>
      <c r="BL508" t="s">
        <v>1788</v>
      </c>
      <c r="BM508">
        <v>0</v>
      </c>
      <c r="BO508" t="s">
        <v>4185</v>
      </c>
      <c r="BP508">
        <v>1</v>
      </c>
      <c r="BQ508">
        <v>384</v>
      </c>
      <c r="BR508">
        <v>180</v>
      </c>
      <c r="BS508">
        <v>9</v>
      </c>
      <c r="BT508">
        <v>0</v>
      </c>
      <c r="BU508">
        <v>241</v>
      </c>
      <c r="BV508" t="b">
        <v>0</v>
      </c>
      <c r="BW508">
        <v>0</v>
      </c>
      <c r="BX508">
        <v>0</v>
      </c>
      <c r="BY508" s="10" t="s">
        <v>4186</v>
      </c>
      <c r="BZ508">
        <v>0.5</v>
      </c>
      <c r="CA508">
        <v>240</v>
      </c>
      <c r="CB508">
        <v>82</v>
      </c>
      <c r="CC508" t="b">
        <v>0</v>
      </c>
      <c r="CD508" t="s">
        <v>1788</v>
      </c>
      <c r="CE508">
        <v>0</v>
      </c>
      <c r="CF508">
        <v>0</v>
      </c>
      <c r="CG508" t="s">
        <v>1793</v>
      </c>
      <c r="CH508">
        <v>6</v>
      </c>
      <c r="CI508" s="10">
        <v>14</v>
      </c>
      <c r="CJ508" s="10">
        <v>1</v>
      </c>
      <c r="CK508" s="4">
        <v>44849</v>
      </c>
      <c r="CL508">
        <v>5</v>
      </c>
      <c r="CM508">
        <v>341</v>
      </c>
      <c r="CN508">
        <v>177</v>
      </c>
      <c r="CO508">
        <v>7</v>
      </c>
      <c r="CP508">
        <v>31454</v>
      </c>
      <c r="CQ508">
        <v>1150</v>
      </c>
      <c r="CR508">
        <v>69780</v>
      </c>
      <c r="CS508">
        <v>3350</v>
      </c>
      <c r="CT508">
        <v>0.2</v>
      </c>
      <c r="CU508">
        <v>1.5</v>
      </c>
      <c r="CV508" t="s">
        <v>4186</v>
      </c>
      <c r="CW508">
        <v>0</v>
      </c>
      <c r="CX508" t="str">
        <f t="shared" si="27"/>
        <v>Kobbie Mainoo</v>
      </c>
      <c r="CY508" t="str">
        <f>IFERROR(VLOOKUP(CX508,'Player Names Cleaned'!$A:$B,2,0),CX508)</f>
        <v>Kobbie Mainoo</v>
      </c>
      <c r="CZ508">
        <f t="shared" si="29"/>
        <v>4.8</v>
      </c>
      <c r="DA508" t="str">
        <f>VLOOKUP($CJ508,Teams!$A$1:$G$21,6,0)</f>
        <v>Man Utd</v>
      </c>
    </row>
    <row r="509" spans="1:105" x14ac:dyDescent="0.25">
      <c r="A509">
        <v>0</v>
      </c>
      <c r="B509" s="4">
        <v>36992</v>
      </c>
      <c r="C509">
        <v>0</v>
      </c>
      <c r="D509">
        <v>58</v>
      </c>
      <c r="E509" t="b">
        <v>1</v>
      </c>
      <c r="F509" t="b">
        <v>1</v>
      </c>
      <c r="G509" t="s">
        <v>1788</v>
      </c>
      <c r="H509" t="s">
        <v>1788</v>
      </c>
      <c r="I509">
        <v>0</v>
      </c>
      <c r="J509">
        <v>0</v>
      </c>
      <c r="K509">
        <v>15</v>
      </c>
      <c r="L509">
        <v>232112</v>
      </c>
      <c r="M509" t="s">
        <v>1788</v>
      </c>
      <c r="O509">
        <v>0</v>
      </c>
      <c r="P509">
        <v>0</v>
      </c>
      <c r="Q509">
        <v>-2</v>
      </c>
      <c r="R509">
        <v>2</v>
      </c>
      <c r="S509">
        <v>26</v>
      </c>
      <c r="T509">
        <v>254</v>
      </c>
      <c r="U509">
        <v>150</v>
      </c>
      <c r="V509">
        <v>46</v>
      </c>
      <c r="W509">
        <v>14.73</v>
      </c>
      <c r="X509" t="s">
        <v>1788</v>
      </c>
      <c r="Z509">
        <v>0</v>
      </c>
      <c r="AA509">
        <v>3</v>
      </c>
      <c r="AB509">
        <v>1</v>
      </c>
      <c r="AC509">
        <v>1</v>
      </c>
      <c r="AD509">
        <v>1</v>
      </c>
      <c r="AE509">
        <v>0.03</v>
      </c>
      <c r="AF509">
        <v>0.01</v>
      </c>
      <c r="AG509">
        <v>0.08</v>
      </c>
      <c r="AH509">
        <v>0.03</v>
      </c>
      <c r="AI509">
        <v>0.05</v>
      </c>
      <c r="AJ509">
        <v>7.72</v>
      </c>
      <c r="AK509">
        <v>2.4700000000000002</v>
      </c>
      <c r="AL509">
        <v>0.02</v>
      </c>
      <c r="AM509" s="10" t="s">
        <v>2267</v>
      </c>
      <c r="AN509">
        <v>1</v>
      </c>
      <c r="AO509">
        <v>263</v>
      </c>
      <c r="AP509">
        <v>126</v>
      </c>
      <c r="AQ509">
        <v>9</v>
      </c>
      <c r="AR509">
        <v>2.88</v>
      </c>
      <c r="AS509">
        <v>0</v>
      </c>
      <c r="AT509" t="b">
        <v>0</v>
      </c>
      <c r="AU509">
        <v>7.6</v>
      </c>
      <c r="AV509">
        <v>324</v>
      </c>
      <c r="AW509">
        <v>159</v>
      </c>
      <c r="AX509">
        <v>459</v>
      </c>
      <c r="AY509" t="b">
        <v>0</v>
      </c>
      <c r="AZ509">
        <v>49</v>
      </c>
      <c r="BA509">
        <v>274</v>
      </c>
      <c r="BB509">
        <v>121</v>
      </c>
      <c r="BC509">
        <v>281</v>
      </c>
      <c r="BE509" t="s">
        <v>1788</v>
      </c>
      <c r="BF509" s="10">
        <v>48</v>
      </c>
      <c r="BG509">
        <v>367</v>
      </c>
      <c r="BH509">
        <v>230</v>
      </c>
      <c r="BI509" t="s">
        <v>4187</v>
      </c>
      <c r="BJ509">
        <v>0</v>
      </c>
      <c r="BK509">
        <v>0</v>
      </c>
      <c r="BL509" t="s">
        <v>1788</v>
      </c>
      <c r="BM509">
        <v>0</v>
      </c>
      <c r="BO509" t="s">
        <v>4188</v>
      </c>
      <c r="BP509">
        <v>1.5</v>
      </c>
      <c r="BQ509">
        <v>315</v>
      </c>
      <c r="BR509">
        <v>148</v>
      </c>
      <c r="BS509">
        <v>16</v>
      </c>
      <c r="BT509">
        <v>0</v>
      </c>
      <c r="BU509">
        <v>230</v>
      </c>
      <c r="BV509" t="b">
        <v>0</v>
      </c>
      <c r="BW509">
        <v>0</v>
      </c>
      <c r="BX509">
        <v>0</v>
      </c>
      <c r="BY509" s="10" t="s">
        <v>4189</v>
      </c>
      <c r="BZ509">
        <v>0.1</v>
      </c>
      <c r="CA509">
        <v>405</v>
      </c>
      <c r="CB509">
        <v>135</v>
      </c>
      <c r="CC509" t="b">
        <v>0</v>
      </c>
      <c r="CD509" t="s">
        <v>1788</v>
      </c>
      <c r="CE509">
        <v>2</v>
      </c>
      <c r="CF509">
        <v>0.64</v>
      </c>
      <c r="CG509" t="s">
        <v>1793</v>
      </c>
      <c r="CH509">
        <v>15</v>
      </c>
      <c r="CI509" s="10">
        <v>14</v>
      </c>
      <c r="CJ509" s="10">
        <v>1</v>
      </c>
      <c r="CK509" s="4">
        <v>45534</v>
      </c>
      <c r="CL509">
        <v>2</v>
      </c>
      <c r="CM509">
        <v>363</v>
      </c>
      <c r="CN509">
        <v>187</v>
      </c>
      <c r="CO509">
        <v>12</v>
      </c>
      <c r="CP509">
        <v>12338</v>
      </c>
      <c r="CQ509">
        <v>554</v>
      </c>
      <c r="CR509">
        <v>19916</v>
      </c>
      <c r="CS509">
        <v>1212</v>
      </c>
      <c r="CT509">
        <v>0.2</v>
      </c>
      <c r="CU509">
        <v>2.5</v>
      </c>
      <c r="CV509" t="s">
        <v>4190</v>
      </c>
      <c r="CW509">
        <v>0</v>
      </c>
      <c r="CX509" t="str">
        <f t="shared" si="27"/>
        <v>Manuel Ugarte Ribeiro</v>
      </c>
      <c r="CY509" t="str">
        <f>IFERROR(VLOOKUP(CX509,'Player Names Cleaned'!$A:$B,2,0),CX509)</f>
        <v>Manuel Ugarte</v>
      </c>
      <c r="CZ509">
        <f t="shared" si="29"/>
        <v>4.8</v>
      </c>
      <c r="DA509" t="str">
        <f>VLOOKUP($CJ509,Teams!$A$1:$G$21,6,0)</f>
        <v>Man Utd</v>
      </c>
    </row>
    <row r="510" spans="1:105" x14ac:dyDescent="0.25">
      <c r="A510">
        <v>0</v>
      </c>
      <c r="B510" s="4">
        <v>37989</v>
      </c>
      <c r="C510">
        <v>0</v>
      </c>
      <c r="D510">
        <v>0</v>
      </c>
      <c r="E510" t="b">
        <v>0</v>
      </c>
      <c r="F510" t="b">
        <v>1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490881</v>
      </c>
      <c r="M510" t="s">
        <v>1788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618</v>
      </c>
      <c r="U510">
        <v>248</v>
      </c>
      <c r="V510">
        <v>0</v>
      </c>
      <c r="W510">
        <v>0</v>
      </c>
      <c r="X510" t="s">
        <v>1788</v>
      </c>
      <c r="Z510">
        <v>0</v>
      </c>
      <c r="AA510">
        <v>3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 s="10" t="s">
        <v>4191</v>
      </c>
      <c r="AN510">
        <v>0</v>
      </c>
      <c r="AO510">
        <v>593</v>
      </c>
      <c r="AP510">
        <v>229</v>
      </c>
      <c r="AQ510">
        <v>0</v>
      </c>
      <c r="AR510">
        <v>0</v>
      </c>
      <c r="AS510">
        <v>0</v>
      </c>
      <c r="AT510" t="b">
        <v>0</v>
      </c>
      <c r="AU510">
        <v>0</v>
      </c>
      <c r="AV510">
        <v>626</v>
      </c>
      <c r="AW510">
        <v>249</v>
      </c>
      <c r="AX510">
        <v>460</v>
      </c>
      <c r="AY510" t="b">
        <v>0</v>
      </c>
      <c r="AZ510">
        <v>0</v>
      </c>
      <c r="BA510">
        <v>625</v>
      </c>
      <c r="BB510">
        <v>248</v>
      </c>
      <c r="BC510">
        <v>0</v>
      </c>
      <c r="BD510" t="s">
        <v>4192</v>
      </c>
      <c r="BE510" t="s">
        <v>4193</v>
      </c>
      <c r="BF510" s="10">
        <v>45</v>
      </c>
      <c r="BG510">
        <v>434</v>
      </c>
      <c r="BH510">
        <v>257</v>
      </c>
      <c r="BI510" t="s">
        <v>4194</v>
      </c>
      <c r="BJ510">
        <v>0</v>
      </c>
      <c r="BK510">
        <v>0</v>
      </c>
      <c r="BL510" t="s">
        <v>1788</v>
      </c>
      <c r="BM510">
        <v>0</v>
      </c>
      <c r="BO510" t="s">
        <v>4195</v>
      </c>
      <c r="BP510">
        <v>0</v>
      </c>
      <c r="BQ510">
        <v>634</v>
      </c>
      <c r="BR510">
        <v>253</v>
      </c>
      <c r="BS510">
        <v>0</v>
      </c>
      <c r="BT510">
        <v>0</v>
      </c>
      <c r="BU510">
        <v>241</v>
      </c>
      <c r="BV510" t="b">
        <v>0</v>
      </c>
      <c r="BW510">
        <v>0</v>
      </c>
      <c r="BX510">
        <v>0</v>
      </c>
      <c r="BY510" s="10" t="s">
        <v>4196</v>
      </c>
      <c r="BZ510">
        <v>0</v>
      </c>
      <c r="CA510">
        <v>613</v>
      </c>
      <c r="CB510">
        <v>246</v>
      </c>
      <c r="CC510" t="b">
        <v>0</v>
      </c>
      <c r="CD510" t="s">
        <v>1788</v>
      </c>
      <c r="CE510">
        <v>0</v>
      </c>
      <c r="CF510">
        <v>0</v>
      </c>
      <c r="CG510" t="s">
        <v>1806</v>
      </c>
      <c r="CH510">
        <v>0</v>
      </c>
      <c r="CI510" s="10">
        <v>14</v>
      </c>
      <c r="CJ510" s="10">
        <v>1</v>
      </c>
      <c r="CK510" s="4">
        <v>45108</v>
      </c>
      <c r="CL510">
        <v>0</v>
      </c>
      <c r="CM510">
        <v>599</v>
      </c>
      <c r="CN510">
        <v>239</v>
      </c>
      <c r="CO510">
        <v>0</v>
      </c>
      <c r="CP510">
        <v>423</v>
      </c>
      <c r="CQ510">
        <v>0</v>
      </c>
      <c r="CR510">
        <v>8697</v>
      </c>
      <c r="CS510">
        <v>131</v>
      </c>
      <c r="CT510">
        <v>0</v>
      </c>
      <c r="CU510">
        <v>0</v>
      </c>
      <c r="CV510" t="s">
        <v>4196</v>
      </c>
      <c r="CW510">
        <v>0</v>
      </c>
      <c r="CX510" t="str">
        <f t="shared" si="27"/>
        <v>Toby Collyer</v>
      </c>
      <c r="CY510" t="str">
        <f>IFERROR(VLOOKUP(CX510,'Player Names Cleaned'!$A:$B,2,0),CX510)</f>
        <v>Toby Collyer</v>
      </c>
      <c r="CZ510">
        <f t="shared" si="29"/>
        <v>4.5</v>
      </c>
      <c r="DA510" t="str">
        <f>VLOOKUP($CJ510,Teams!$A$1:$G$21,6,0)</f>
        <v>Man Utd</v>
      </c>
    </row>
    <row r="511" spans="1:105" x14ac:dyDescent="0.25">
      <c r="A511">
        <v>0</v>
      </c>
      <c r="B511" s="4" t="s">
        <v>1788</v>
      </c>
      <c r="C511">
        <v>0</v>
      </c>
      <c r="D511">
        <v>0</v>
      </c>
      <c r="E511" t="b">
        <v>1</v>
      </c>
      <c r="F511" t="b">
        <v>1</v>
      </c>
      <c r="G511" t="s">
        <v>1788</v>
      </c>
      <c r="H511" t="s">
        <v>1788</v>
      </c>
      <c r="I511">
        <v>0</v>
      </c>
      <c r="J511">
        <v>0</v>
      </c>
      <c r="K511">
        <v>0</v>
      </c>
      <c r="L511">
        <v>556639</v>
      </c>
      <c r="M511" t="s">
        <v>1788</v>
      </c>
      <c r="O511">
        <v>0</v>
      </c>
      <c r="P511">
        <v>0</v>
      </c>
      <c r="Q511">
        <v>-1</v>
      </c>
      <c r="R511">
        <v>1</v>
      </c>
      <c r="S511">
        <v>0</v>
      </c>
      <c r="T511">
        <v>582</v>
      </c>
      <c r="U511">
        <v>224</v>
      </c>
      <c r="V511">
        <v>0</v>
      </c>
      <c r="W511">
        <v>0</v>
      </c>
      <c r="X511" t="s">
        <v>1788</v>
      </c>
      <c r="Z511">
        <v>0</v>
      </c>
      <c r="AA511">
        <v>3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 s="10" t="s">
        <v>4197</v>
      </c>
      <c r="AN511">
        <v>0</v>
      </c>
      <c r="AO511">
        <v>557</v>
      </c>
      <c r="AP511">
        <v>203</v>
      </c>
      <c r="AQ511">
        <v>0</v>
      </c>
      <c r="AR511">
        <v>0</v>
      </c>
      <c r="AS511">
        <v>0</v>
      </c>
      <c r="AT511" t="b">
        <v>0</v>
      </c>
      <c r="AU511">
        <v>0</v>
      </c>
      <c r="AV511">
        <v>592</v>
      </c>
      <c r="AW511">
        <v>225</v>
      </c>
      <c r="AX511">
        <v>461</v>
      </c>
      <c r="AY511" t="b">
        <v>0</v>
      </c>
      <c r="AZ511">
        <v>0</v>
      </c>
      <c r="BA511">
        <v>591</v>
      </c>
      <c r="BB511">
        <v>224</v>
      </c>
      <c r="BC511">
        <v>0</v>
      </c>
      <c r="BE511" t="s">
        <v>1788</v>
      </c>
      <c r="BF511" s="10">
        <v>44</v>
      </c>
      <c r="BG511">
        <v>561</v>
      </c>
      <c r="BH511">
        <v>318</v>
      </c>
      <c r="BI511" t="s">
        <v>4198</v>
      </c>
      <c r="BJ511">
        <v>0</v>
      </c>
      <c r="BK511">
        <v>0</v>
      </c>
      <c r="BL511" t="s">
        <v>1788</v>
      </c>
      <c r="BM511">
        <v>0</v>
      </c>
      <c r="BO511" t="s">
        <v>4199</v>
      </c>
      <c r="BP511">
        <v>0</v>
      </c>
      <c r="BQ511">
        <v>601</v>
      </c>
      <c r="BR511">
        <v>229</v>
      </c>
      <c r="BS511">
        <v>0</v>
      </c>
      <c r="BT511">
        <v>0</v>
      </c>
      <c r="BU511" t="s">
        <v>1788</v>
      </c>
      <c r="BV511" t="b">
        <v>0</v>
      </c>
      <c r="BW511">
        <v>0</v>
      </c>
      <c r="BX511">
        <v>0</v>
      </c>
      <c r="BY511" s="10" t="s">
        <v>4200</v>
      </c>
      <c r="BZ511">
        <v>0</v>
      </c>
      <c r="CA511">
        <v>603</v>
      </c>
      <c r="CB511">
        <v>239</v>
      </c>
      <c r="CC511" t="b">
        <v>0</v>
      </c>
      <c r="CD511" t="s">
        <v>1788</v>
      </c>
      <c r="CE511">
        <v>0</v>
      </c>
      <c r="CF511">
        <v>0</v>
      </c>
      <c r="CG511" t="s">
        <v>1793</v>
      </c>
      <c r="CH511">
        <v>0</v>
      </c>
      <c r="CI511" s="10">
        <v>14</v>
      </c>
      <c r="CJ511" s="10">
        <v>1</v>
      </c>
      <c r="CK511" s="4" t="s">
        <v>1788</v>
      </c>
      <c r="CL511">
        <v>0</v>
      </c>
      <c r="CM511">
        <v>559</v>
      </c>
      <c r="CN511">
        <v>214</v>
      </c>
      <c r="CO511">
        <v>0</v>
      </c>
      <c r="CP511">
        <v>1688</v>
      </c>
      <c r="CQ511">
        <v>56</v>
      </c>
      <c r="CR511">
        <v>2990</v>
      </c>
      <c r="CS511">
        <v>167</v>
      </c>
      <c r="CT511">
        <v>0</v>
      </c>
      <c r="CU511">
        <v>0</v>
      </c>
      <c r="CV511" t="s">
        <v>4200</v>
      </c>
      <c r="CW511">
        <v>0</v>
      </c>
      <c r="CX511" t="str">
        <f t="shared" si="27"/>
        <v>Jayce Fitzgerald</v>
      </c>
      <c r="CY511" t="str">
        <f>IFERROR(VLOOKUP(CX511,'Player Names Cleaned'!$A:$B,2,0),CX511)</f>
        <v>Jayce Fitzgerald</v>
      </c>
      <c r="CZ511">
        <f t="shared" si="29"/>
        <v>4.4000000000000004</v>
      </c>
      <c r="DA511" t="str">
        <f>VLOOKUP($CJ511,Teams!$A$1:$G$21,6,0)</f>
        <v>Man Utd</v>
      </c>
    </row>
    <row r="512" spans="1:105" x14ac:dyDescent="0.25">
      <c r="A512">
        <v>0</v>
      </c>
      <c r="B512" s="4">
        <v>39160</v>
      </c>
      <c r="C512">
        <v>0</v>
      </c>
      <c r="D512">
        <v>0</v>
      </c>
      <c r="E512" t="b">
        <v>1</v>
      </c>
      <c r="F512" t="b">
        <v>1</v>
      </c>
      <c r="G512" t="s">
        <v>1788</v>
      </c>
      <c r="H512" t="s">
        <v>1788</v>
      </c>
      <c r="I512">
        <v>0</v>
      </c>
      <c r="J512">
        <v>0</v>
      </c>
      <c r="K512">
        <v>0</v>
      </c>
      <c r="L512">
        <v>547037</v>
      </c>
      <c r="M512" t="s">
        <v>1788</v>
      </c>
      <c r="O512">
        <v>0</v>
      </c>
      <c r="P512">
        <v>0</v>
      </c>
      <c r="Q512">
        <v>-1</v>
      </c>
      <c r="R512">
        <v>1</v>
      </c>
      <c r="S512">
        <v>0</v>
      </c>
      <c r="T512">
        <v>578</v>
      </c>
      <c r="U512">
        <v>221</v>
      </c>
      <c r="V512">
        <v>0</v>
      </c>
      <c r="W512">
        <v>0</v>
      </c>
      <c r="X512" t="s">
        <v>1788</v>
      </c>
      <c r="Z512">
        <v>0</v>
      </c>
      <c r="AA512">
        <v>3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 s="10" t="s">
        <v>2857</v>
      </c>
      <c r="AN512">
        <v>0</v>
      </c>
      <c r="AO512">
        <v>553</v>
      </c>
      <c r="AP512">
        <v>200</v>
      </c>
      <c r="AQ512">
        <v>0</v>
      </c>
      <c r="AR512">
        <v>0</v>
      </c>
      <c r="AS512">
        <v>0</v>
      </c>
      <c r="AT512" t="b">
        <v>0</v>
      </c>
      <c r="AU512">
        <v>0</v>
      </c>
      <c r="AV512">
        <v>588</v>
      </c>
      <c r="AW512">
        <v>222</v>
      </c>
      <c r="AX512">
        <v>462</v>
      </c>
      <c r="AY512" t="b">
        <v>0</v>
      </c>
      <c r="AZ512">
        <v>0</v>
      </c>
      <c r="BA512">
        <v>587</v>
      </c>
      <c r="BB512">
        <v>221</v>
      </c>
      <c r="BC512">
        <v>0</v>
      </c>
      <c r="BE512" t="s">
        <v>1788</v>
      </c>
      <c r="BF512" s="10">
        <v>44</v>
      </c>
      <c r="BG512">
        <v>555</v>
      </c>
      <c r="BH512">
        <v>314</v>
      </c>
      <c r="BI512" t="s">
        <v>4201</v>
      </c>
      <c r="BJ512">
        <v>0</v>
      </c>
      <c r="BK512">
        <v>0</v>
      </c>
      <c r="BL512" t="s">
        <v>1788</v>
      </c>
      <c r="BM512">
        <v>0</v>
      </c>
      <c r="BO512" t="s">
        <v>4202</v>
      </c>
      <c r="BP512">
        <v>0</v>
      </c>
      <c r="BQ512">
        <v>597</v>
      </c>
      <c r="BR512">
        <v>226</v>
      </c>
      <c r="BS512">
        <v>0</v>
      </c>
      <c r="BT512">
        <v>0</v>
      </c>
      <c r="BU512">
        <v>241</v>
      </c>
      <c r="BV512" t="b">
        <v>0</v>
      </c>
      <c r="BW512">
        <v>0</v>
      </c>
      <c r="BX512">
        <v>0</v>
      </c>
      <c r="BY512" s="10" t="s">
        <v>4203</v>
      </c>
      <c r="BZ512">
        <v>0.1</v>
      </c>
      <c r="CA512">
        <v>568</v>
      </c>
      <c r="CB512">
        <v>211</v>
      </c>
      <c r="CC512" t="b">
        <v>0</v>
      </c>
      <c r="CD512" t="s">
        <v>1788</v>
      </c>
      <c r="CE512">
        <v>0</v>
      </c>
      <c r="CF512">
        <v>0</v>
      </c>
      <c r="CG512" t="s">
        <v>1793</v>
      </c>
      <c r="CH512">
        <v>0</v>
      </c>
      <c r="CI512" s="10">
        <v>14</v>
      </c>
      <c r="CJ512" s="10">
        <v>1</v>
      </c>
      <c r="CK512" s="4">
        <v>45485</v>
      </c>
      <c r="CL512">
        <v>0</v>
      </c>
      <c r="CM512">
        <v>555</v>
      </c>
      <c r="CN512">
        <v>211</v>
      </c>
      <c r="CO512">
        <v>0</v>
      </c>
      <c r="CP512">
        <v>3388</v>
      </c>
      <c r="CQ512">
        <v>59</v>
      </c>
      <c r="CR512">
        <v>4239</v>
      </c>
      <c r="CS512">
        <v>220</v>
      </c>
      <c r="CT512">
        <v>0</v>
      </c>
      <c r="CU512">
        <v>0</v>
      </c>
      <c r="CV512" t="s">
        <v>4204</v>
      </c>
      <c r="CW512">
        <v>0</v>
      </c>
      <c r="CX512" t="str">
        <f t="shared" si="27"/>
        <v>Jack Fletcher</v>
      </c>
      <c r="CY512" t="str">
        <f>IFERROR(VLOOKUP(CX512,'Player Names Cleaned'!$A:$B,2,0),CX512)</f>
        <v>Jack Fletcher</v>
      </c>
      <c r="CZ512">
        <f t="shared" si="29"/>
        <v>4.4000000000000004</v>
      </c>
      <c r="DA512" t="str">
        <f>VLOOKUP($CJ512,Teams!$A$1:$G$21,6,0)</f>
        <v>Man Utd</v>
      </c>
    </row>
    <row r="513" spans="1:105" x14ac:dyDescent="0.25">
      <c r="A513">
        <v>0</v>
      </c>
      <c r="B513" s="4">
        <v>38751</v>
      </c>
      <c r="C513">
        <v>0</v>
      </c>
      <c r="D513">
        <v>0</v>
      </c>
      <c r="E513" t="b">
        <v>1</v>
      </c>
      <c r="F513" t="b">
        <v>1</v>
      </c>
      <c r="G513" t="s">
        <v>1788</v>
      </c>
      <c r="H513" t="s">
        <v>1788</v>
      </c>
      <c r="I513">
        <v>0</v>
      </c>
      <c r="J513">
        <v>0</v>
      </c>
      <c r="K513">
        <v>0</v>
      </c>
      <c r="L513">
        <v>618873</v>
      </c>
      <c r="M513" t="s">
        <v>1788</v>
      </c>
      <c r="O513">
        <v>0</v>
      </c>
      <c r="P513">
        <v>0</v>
      </c>
      <c r="Q513">
        <v>-1</v>
      </c>
      <c r="R513">
        <v>1</v>
      </c>
      <c r="S513">
        <v>0</v>
      </c>
      <c r="T513">
        <v>592</v>
      </c>
      <c r="U513">
        <v>231</v>
      </c>
      <c r="V513">
        <v>0</v>
      </c>
      <c r="W513">
        <v>0</v>
      </c>
      <c r="X513" t="s">
        <v>1788</v>
      </c>
      <c r="Z513">
        <v>0</v>
      </c>
      <c r="AA513">
        <v>3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 s="10" t="s">
        <v>4205</v>
      </c>
      <c r="AN513">
        <v>0</v>
      </c>
      <c r="AO513">
        <v>568</v>
      </c>
      <c r="AP513">
        <v>211</v>
      </c>
      <c r="AQ513">
        <v>0</v>
      </c>
      <c r="AR513">
        <v>0</v>
      </c>
      <c r="AS513">
        <v>0</v>
      </c>
      <c r="AT513" t="b">
        <v>0</v>
      </c>
      <c r="AU513">
        <v>0</v>
      </c>
      <c r="AV513">
        <v>602</v>
      </c>
      <c r="AW513">
        <v>232</v>
      </c>
      <c r="AX513">
        <v>463</v>
      </c>
      <c r="AY513" t="b">
        <v>0</v>
      </c>
      <c r="AZ513">
        <v>0</v>
      </c>
      <c r="BA513">
        <v>601</v>
      </c>
      <c r="BB513">
        <v>231</v>
      </c>
      <c r="BC513">
        <v>0</v>
      </c>
      <c r="BE513" t="s">
        <v>1788</v>
      </c>
      <c r="BF513" s="10">
        <v>44</v>
      </c>
      <c r="BG513">
        <v>574</v>
      </c>
      <c r="BH513">
        <v>326</v>
      </c>
      <c r="BI513" t="s">
        <v>4206</v>
      </c>
      <c r="BJ513">
        <v>0</v>
      </c>
      <c r="BK513">
        <v>0</v>
      </c>
      <c r="BL513" t="s">
        <v>1788</v>
      </c>
      <c r="BM513">
        <v>0</v>
      </c>
      <c r="BO513" t="s">
        <v>4207</v>
      </c>
      <c r="BP513">
        <v>0</v>
      </c>
      <c r="BQ513">
        <v>611</v>
      </c>
      <c r="BR513">
        <v>236</v>
      </c>
      <c r="BS513">
        <v>0</v>
      </c>
      <c r="BT513">
        <v>0</v>
      </c>
      <c r="BU513">
        <v>132</v>
      </c>
      <c r="BV513" t="b">
        <v>0</v>
      </c>
      <c r="BW513">
        <v>0</v>
      </c>
      <c r="BX513">
        <v>0</v>
      </c>
      <c r="BY513" s="10" t="s">
        <v>4208</v>
      </c>
      <c r="BZ513">
        <v>0.1</v>
      </c>
      <c r="CA513">
        <v>497</v>
      </c>
      <c r="CB513">
        <v>174</v>
      </c>
      <c r="CC513" t="b">
        <v>0</v>
      </c>
      <c r="CD513" t="s">
        <v>1788</v>
      </c>
      <c r="CE513">
        <v>0</v>
      </c>
      <c r="CF513">
        <v>0</v>
      </c>
      <c r="CG513" t="s">
        <v>1793</v>
      </c>
      <c r="CH513">
        <v>0</v>
      </c>
      <c r="CI513" s="10">
        <v>14</v>
      </c>
      <c r="CJ513" s="10">
        <v>1</v>
      </c>
      <c r="CK513" s="4">
        <v>45703</v>
      </c>
      <c r="CL513">
        <v>0</v>
      </c>
      <c r="CM513">
        <v>569</v>
      </c>
      <c r="CN513">
        <v>221</v>
      </c>
      <c r="CO513">
        <v>0</v>
      </c>
      <c r="CP513">
        <v>4937</v>
      </c>
      <c r="CQ513">
        <v>174</v>
      </c>
      <c r="CR513">
        <v>7487</v>
      </c>
      <c r="CS513">
        <v>414</v>
      </c>
      <c r="CT513">
        <v>0</v>
      </c>
      <c r="CU513">
        <v>0</v>
      </c>
      <c r="CV513" t="s">
        <v>4209</v>
      </c>
      <c r="CW513">
        <v>0</v>
      </c>
      <c r="CX513" t="str">
        <f t="shared" si="27"/>
        <v>SÃ©kou KonÃ©</v>
      </c>
      <c r="CY513" t="str">
        <f>IFERROR(VLOOKUP(CX513,'Player Names Cleaned'!$A:$B,2,0),CX513)</f>
        <v>SÃ©kou KonÃ©</v>
      </c>
      <c r="CZ513">
        <f t="shared" si="29"/>
        <v>4.4000000000000004</v>
      </c>
      <c r="DA513" t="str">
        <f>VLOOKUP($CJ513,Teams!$A$1:$G$21,6,0)</f>
        <v>Man Utd</v>
      </c>
    </row>
    <row r="514" spans="1:105" x14ac:dyDescent="0.25">
      <c r="A514">
        <v>0</v>
      </c>
      <c r="B514" s="4" t="s">
        <v>1788</v>
      </c>
      <c r="C514">
        <v>0</v>
      </c>
      <c r="D514">
        <v>0</v>
      </c>
      <c r="E514" t="b">
        <v>0</v>
      </c>
      <c r="F514" t="b">
        <v>1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559684</v>
      </c>
      <c r="M514" t="s">
        <v>1788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635</v>
      </c>
      <c r="U514">
        <v>263</v>
      </c>
      <c r="V514">
        <v>0</v>
      </c>
      <c r="W514">
        <v>0</v>
      </c>
      <c r="X514" t="s">
        <v>1788</v>
      </c>
      <c r="Z514">
        <v>0</v>
      </c>
      <c r="AA514">
        <v>3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 s="10" t="s">
        <v>2857</v>
      </c>
      <c r="AN514">
        <v>0</v>
      </c>
      <c r="AO514">
        <v>610</v>
      </c>
      <c r="AP514">
        <v>244</v>
      </c>
      <c r="AQ514">
        <v>0</v>
      </c>
      <c r="AR514">
        <v>0</v>
      </c>
      <c r="AS514">
        <v>0</v>
      </c>
      <c r="AT514" t="b">
        <v>0</v>
      </c>
      <c r="AU514">
        <v>0</v>
      </c>
      <c r="AV514">
        <v>643</v>
      </c>
      <c r="AW514">
        <v>264</v>
      </c>
      <c r="AX514">
        <v>464</v>
      </c>
      <c r="AY514" t="b">
        <v>0</v>
      </c>
      <c r="AZ514">
        <v>0</v>
      </c>
      <c r="BA514">
        <v>642</v>
      </c>
      <c r="BB514">
        <v>263</v>
      </c>
      <c r="BC514">
        <v>0</v>
      </c>
      <c r="BD514" t="s">
        <v>4210</v>
      </c>
      <c r="BE514" t="s">
        <v>4211</v>
      </c>
      <c r="BF514" s="10">
        <v>45</v>
      </c>
      <c r="BG514">
        <v>456</v>
      </c>
      <c r="BH514">
        <v>273</v>
      </c>
      <c r="BI514" t="s">
        <v>4212</v>
      </c>
      <c r="BJ514">
        <v>0</v>
      </c>
      <c r="BK514">
        <v>0</v>
      </c>
      <c r="BL514" t="s">
        <v>1788</v>
      </c>
      <c r="BM514">
        <v>0</v>
      </c>
      <c r="BO514" t="s">
        <v>4213</v>
      </c>
      <c r="BP514">
        <v>0</v>
      </c>
      <c r="BQ514">
        <v>651</v>
      </c>
      <c r="BR514">
        <v>268</v>
      </c>
      <c r="BS514">
        <v>0</v>
      </c>
      <c r="BT514">
        <v>0</v>
      </c>
      <c r="BU514" t="s">
        <v>1788</v>
      </c>
      <c r="BV514" t="b">
        <v>0</v>
      </c>
      <c r="BW514">
        <v>0</v>
      </c>
      <c r="BX514">
        <v>0</v>
      </c>
      <c r="BY514" s="10" t="s">
        <v>4214</v>
      </c>
      <c r="BZ514">
        <v>0</v>
      </c>
      <c r="CA514">
        <v>654</v>
      </c>
      <c r="CB514">
        <v>273</v>
      </c>
      <c r="CC514" t="b">
        <v>0</v>
      </c>
      <c r="CD514" t="s">
        <v>1788</v>
      </c>
      <c r="CE514">
        <v>0</v>
      </c>
      <c r="CF514">
        <v>0</v>
      </c>
      <c r="CG514" t="s">
        <v>1806</v>
      </c>
      <c r="CH514">
        <v>0</v>
      </c>
      <c r="CI514" s="10">
        <v>14</v>
      </c>
      <c r="CJ514" s="10">
        <v>1</v>
      </c>
      <c r="CK514" s="4" t="s">
        <v>1788</v>
      </c>
      <c r="CL514">
        <v>0</v>
      </c>
      <c r="CM514">
        <v>616</v>
      </c>
      <c r="CN514">
        <v>254</v>
      </c>
      <c r="CO514">
        <v>0</v>
      </c>
      <c r="CP514">
        <v>723</v>
      </c>
      <c r="CQ514">
        <v>0</v>
      </c>
      <c r="CR514">
        <v>2471</v>
      </c>
      <c r="CS514">
        <v>60</v>
      </c>
      <c r="CT514">
        <v>0</v>
      </c>
      <c r="CU514">
        <v>0</v>
      </c>
      <c r="CV514" t="s">
        <v>4214</v>
      </c>
      <c r="CW514">
        <v>0</v>
      </c>
      <c r="CX514" t="str">
        <f t="shared" ref="CX514:CX577" si="30">_xlfn.CONCAT(AM514," ",BY514)</f>
        <v>Jack Moorhouse</v>
      </c>
      <c r="CY514" t="str">
        <f>IFERROR(VLOOKUP(CX514,'Player Names Cleaned'!$A:$B,2,0),CX514)</f>
        <v>Jack Moorhouse</v>
      </c>
      <c r="CZ514">
        <f t="shared" si="29"/>
        <v>4.5</v>
      </c>
      <c r="DA514" t="str">
        <f>VLOOKUP($CJ514,Teams!$A$1:$G$21,6,0)</f>
        <v>Man Utd</v>
      </c>
    </row>
    <row r="515" spans="1:105" x14ac:dyDescent="0.25">
      <c r="A515">
        <v>0</v>
      </c>
      <c r="B515" s="4">
        <v>37656</v>
      </c>
      <c r="C515">
        <v>0</v>
      </c>
      <c r="D515">
        <v>0</v>
      </c>
      <c r="E515" t="b">
        <v>0</v>
      </c>
      <c r="F515" t="b">
        <v>1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497894</v>
      </c>
      <c r="M515" t="s">
        <v>1788</v>
      </c>
      <c r="O515">
        <v>0</v>
      </c>
      <c r="P515">
        <v>0</v>
      </c>
      <c r="Q515">
        <v>-2</v>
      </c>
      <c r="R515">
        <v>2</v>
      </c>
      <c r="S515">
        <v>0</v>
      </c>
      <c r="T515">
        <v>737</v>
      </c>
      <c r="U515">
        <v>78</v>
      </c>
      <c r="V515">
        <v>0</v>
      </c>
      <c r="W515">
        <v>0</v>
      </c>
      <c r="X515" t="s">
        <v>1788</v>
      </c>
      <c r="Z515">
        <v>0</v>
      </c>
      <c r="AA515">
        <v>4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 s="10" t="s">
        <v>4215</v>
      </c>
      <c r="AN515">
        <v>0</v>
      </c>
      <c r="AO515">
        <v>733</v>
      </c>
      <c r="AP515">
        <v>76</v>
      </c>
      <c r="AQ515">
        <v>0</v>
      </c>
      <c r="AR515">
        <v>0</v>
      </c>
      <c r="AS515">
        <v>0</v>
      </c>
      <c r="AT515" t="b">
        <v>0</v>
      </c>
      <c r="AU515">
        <v>0</v>
      </c>
      <c r="AV515">
        <v>737</v>
      </c>
      <c r="AW515">
        <v>78</v>
      </c>
      <c r="AX515">
        <v>465</v>
      </c>
      <c r="AY515" t="b">
        <v>0</v>
      </c>
      <c r="AZ515">
        <v>0</v>
      </c>
      <c r="BA515">
        <v>737</v>
      </c>
      <c r="BB515">
        <v>78</v>
      </c>
      <c r="BC515">
        <v>0</v>
      </c>
      <c r="BD515" t="s">
        <v>4216</v>
      </c>
      <c r="BE515" t="s">
        <v>4217</v>
      </c>
      <c r="BF515" s="10">
        <v>63</v>
      </c>
      <c r="BG515">
        <v>76</v>
      </c>
      <c r="BH515">
        <v>23</v>
      </c>
      <c r="BI515" t="s">
        <v>4218</v>
      </c>
      <c r="BJ515">
        <v>0</v>
      </c>
      <c r="BK515">
        <v>0</v>
      </c>
      <c r="BL515" t="s">
        <v>1788</v>
      </c>
      <c r="BM515">
        <v>0</v>
      </c>
      <c r="BO515" t="s">
        <v>4219</v>
      </c>
      <c r="BP515">
        <v>0</v>
      </c>
      <c r="BQ515">
        <v>737</v>
      </c>
      <c r="BR515">
        <v>78</v>
      </c>
      <c r="BS515">
        <v>0</v>
      </c>
      <c r="BT515">
        <v>0</v>
      </c>
      <c r="BU515">
        <v>58</v>
      </c>
      <c r="BV515" t="b">
        <v>0</v>
      </c>
      <c r="BW515">
        <v>0</v>
      </c>
      <c r="BX515">
        <v>0</v>
      </c>
      <c r="BY515" s="10" t="s">
        <v>4220</v>
      </c>
      <c r="BZ515">
        <v>0.3</v>
      </c>
      <c r="CA515">
        <v>317</v>
      </c>
      <c r="CB515">
        <v>51</v>
      </c>
      <c r="CC515" t="b">
        <v>0</v>
      </c>
      <c r="CD515" t="s">
        <v>1788</v>
      </c>
      <c r="CE515">
        <v>0</v>
      </c>
      <c r="CF515">
        <v>0</v>
      </c>
      <c r="CG515" t="s">
        <v>1806</v>
      </c>
      <c r="CH515">
        <v>0</v>
      </c>
      <c r="CI515" s="10">
        <v>14</v>
      </c>
      <c r="CJ515" s="10">
        <v>1</v>
      </c>
      <c r="CK515" s="4">
        <v>45143</v>
      </c>
      <c r="CL515">
        <v>0</v>
      </c>
      <c r="CM515">
        <v>737</v>
      </c>
      <c r="CN515">
        <v>78</v>
      </c>
      <c r="CO515">
        <v>0</v>
      </c>
      <c r="CP515">
        <v>5437</v>
      </c>
      <c r="CQ515">
        <v>0</v>
      </c>
      <c r="CR515">
        <v>54337</v>
      </c>
      <c r="CS515">
        <v>415</v>
      </c>
      <c r="CT515">
        <v>0</v>
      </c>
      <c r="CU515">
        <v>0</v>
      </c>
      <c r="CV515" t="s">
        <v>4220</v>
      </c>
      <c r="CW515">
        <v>0</v>
      </c>
      <c r="CX515" t="str">
        <f t="shared" si="30"/>
        <v>Rasmus HÃ¸jlund</v>
      </c>
      <c r="CY515" t="str">
        <f>IFERROR(VLOOKUP(CX515,'Player Names Cleaned'!$A:$B,2,0),CX515)</f>
        <v>Rasmus HÃ¸jlund</v>
      </c>
      <c r="CZ515">
        <f t="shared" si="29"/>
        <v>6.3</v>
      </c>
      <c r="DA515" t="str">
        <f>VLOOKUP($CJ515,Teams!$A$1:$G$21,6,0)</f>
        <v>Man Utd</v>
      </c>
    </row>
    <row r="516" spans="1:105" x14ac:dyDescent="0.25">
      <c r="A516">
        <v>0</v>
      </c>
      <c r="B516" s="4">
        <v>37033</v>
      </c>
      <c r="C516">
        <v>0</v>
      </c>
      <c r="D516">
        <v>7</v>
      </c>
      <c r="E516" t="b">
        <v>1</v>
      </c>
      <c r="F516" t="b">
        <v>1</v>
      </c>
      <c r="G516">
        <v>100</v>
      </c>
      <c r="H516">
        <v>100</v>
      </c>
      <c r="I516">
        <v>0</v>
      </c>
      <c r="J516">
        <v>0</v>
      </c>
      <c r="K516">
        <v>2</v>
      </c>
      <c r="L516">
        <v>458249</v>
      </c>
      <c r="M516" t="s">
        <v>1788</v>
      </c>
      <c r="O516">
        <v>0</v>
      </c>
      <c r="P516">
        <v>0</v>
      </c>
      <c r="Q516">
        <v>-2</v>
      </c>
      <c r="R516">
        <v>2</v>
      </c>
      <c r="S516">
        <v>17.100000000000001</v>
      </c>
      <c r="T516">
        <v>297</v>
      </c>
      <c r="U516">
        <v>29</v>
      </c>
      <c r="V516">
        <v>6</v>
      </c>
      <c r="W516">
        <v>6.59</v>
      </c>
      <c r="X516" t="s">
        <v>1788</v>
      </c>
      <c r="Z516">
        <v>0</v>
      </c>
      <c r="AA516">
        <v>4</v>
      </c>
      <c r="AB516">
        <v>0.3</v>
      </c>
      <c r="AC516">
        <v>0.3</v>
      </c>
      <c r="AD516">
        <v>1</v>
      </c>
      <c r="AE516">
        <v>0.03</v>
      </c>
      <c r="AF516">
        <v>0.03</v>
      </c>
      <c r="AG516">
        <v>0.82</v>
      </c>
      <c r="AH516">
        <v>0.9</v>
      </c>
      <c r="AI516">
        <v>0.79</v>
      </c>
      <c r="AJ516">
        <v>1.8</v>
      </c>
      <c r="AK516">
        <v>1.98</v>
      </c>
      <c r="AL516">
        <v>0.87</v>
      </c>
      <c r="AM516" s="10" t="s">
        <v>4221</v>
      </c>
      <c r="AN516">
        <v>0.3</v>
      </c>
      <c r="AO516">
        <v>373</v>
      </c>
      <c r="AP516">
        <v>46</v>
      </c>
      <c r="AQ516">
        <v>4</v>
      </c>
      <c r="AR516">
        <v>4.3899999999999997</v>
      </c>
      <c r="AS516">
        <v>0</v>
      </c>
      <c r="AT516" t="b">
        <v>0</v>
      </c>
      <c r="AU516">
        <v>8.9</v>
      </c>
      <c r="AV516">
        <v>310</v>
      </c>
      <c r="AW516">
        <v>34</v>
      </c>
      <c r="AX516">
        <v>466</v>
      </c>
      <c r="AY516" t="b">
        <v>0</v>
      </c>
      <c r="AZ516">
        <v>13.6</v>
      </c>
      <c r="BA516">
        <v>375</v>
      </c>
      <c r="BB516">
        <v>36</v>
      </c>
      <c r="BC516">
        <v>82</v>
      </c>
      <c r="BE516" t="s">
        <v>4222</v>
      </c>
      <c r="BF516" s="10">
        <v>58</v>
      </c>
      <c r="BG516">
        <v>115</v>
      </c>
      <c r="BH516">
        <v>29</v>
      </c>
      <c r="BI516" t="s">
        <v>4223</v>
      </c>
      <c r="BJ516">
        <v>0</v>
      </c>
      <c r="BK516">
        <v>0</v>
      </c>
      <c r="BL516" t="s">
        <v>1788</v>
      </c>
      <c r="BM516">
        <v>0</v>
      </c>
      <c r="BO516" t="s">
        <v>4224</v>
      </c>
      <c r="BP516">
        <v>1</v>
      </c>
      <c r="BQ516">
        <v>415</v>
      </c>
      <c r="BR516">
        <v>49</v>
      </c>
      <c r="BS516">
        <v>2</v>
      </c>
      <c r="BT516">
        <v>0</v>
      </c>
      <c r="BU516">
        <v>152</v>
      </c>
      <c r="BV516" t="b">
        <v>0</v>
      </c>
      <c r="BW516">
        <v>0</v>
      </c>
      <c r="BX516">
        <v>0</v>
      </c>
      <c r="BY516" s="10" t="s">
        <v>4225</v>
      </c>
      <c r="BZ516">
        <v>0.4</v>
      </c>
      <c r="CA516">
        <v>282</v>
      </c>
      <c r="CB516">
        <v>45</v>
      </c>
      <c r="CC516" t="b">
        <v>0</v>
      </c>
      <c r="CD516" t="s">
        <v>1788</v>
      </c>
      <c r="CE516">
        <v>0</v>
      </c>
      <c r="CF516">
        <v>0</v>
      </c>
      <c r="CG516" t="s">
        <v>1793</v>
      </c>
      <c r="CH516">
        <v>2</v>
      </c>
      <c r="CI516" s="10">
        <v>14</v>
      </c>
      <c r="CJ516" s="10">
        <v>1</v>
      </c>
      <c r="CK516" s="4">
        <v>45490</v>
      </c>
      <c r="CL516">
        <v>60</v>
      </c>
      <c r="CM516">
        <v>138</v>
      </c>
      <c r="CN516">
        <v>30</v>
      </c>
      <c r="CO516">
        <v>4</v>
      </c>
      <c r="CP516">
        <v>24277</v>
      </c>
      <c r="CQ516">
        <v>1274</v>
      </c>
      <c r="CR516">
        <v>45769</v>
      </c>
      <c r="CS516">
        <v>1975</v>
      </c>
      <c r="CT516">
        <v>0.1</v>
      </c>
      <c r="CU516">
        <v>0.7</v>
      </c>
      <c r="CV516" t="s">
        <v>4225</v>
      </c>
      <c r="CW516">
        <v>0</v>
      </c>
      <c r="CX516" t="str">
        <f t="shared" si="30"/>
        <v>Joshua Zirkzee</v>
      </c>
      <c r="CY516" t="str">
        <f>IFERROR(VLOOKUP(CX516,'Player Names Cleaned'!$A:$B,2,0),CX516)</f>
        <v>Joshua Zirkzee</v>
      </c>
      <c r="CZ516">
        <f t="shared" si="29"/>
        <v>5.8</v>
      </c>
      <c r="DA516" t="str">
        <f>VLOOKUP($CJ516,Teams!$A$1:$G$21,6,0)</f>
        <v>Man Utd</v>
      </c>
    </row>
    <row r="517" spans="1:105" x14ac:dyDescent="0.25">
      <c r="A517">
        <v>0</v>
      </c>
      <c r="B517" s="4">
        <v>39415</v>
      </c>
      <c r="C517">
        <v>0</v>
      </c>
      <c r="D517">
        <v>0</v>
      </c>
      <c r="E517" t="b">
        <v>1</v>
      </c>
      <c r="F517" t="b">
        <v>1</v>
      </c>
      <c r="G517" t="s">
        <v>1788</v>
      </c>
      <c r="H517" t="s">
        <v>1788</v>
      </c>
      <c r="I517">
        <v>0</v>
      </c>
      <c r="J517">
        <v>0</v>
      </c>
      <c r="K517">
        <v>0</v>
      </c>
      <c r="L517">
        <v>596047</v>
      </c>
      <c r="M517" t="s">
        <v>1788</v>
      </c>
      <c r="O517">
        <v>0</v>
      </c>
      <c r="P517">
        <v>0</v>
      </c>
      <c r="Q517">
        <v>-2</v>
      </c>
      <c r="R517">
        <v>2</v>
      </c>
      <c r="S517">
        <v>0</v>
      </c>
      <c r="T517">
        <v>544</v>
      </c>
      <c r="U517">
        <v>52</v>
      </c>
      <c r="V517">
        <v>0</v>
      </c>
      <c r="W517">
        <v>0</v>
      </c>
      <c r="X517" t="s">
        <v>1788</v>
      </c>
      <c r="Z517">
        <v>0</v>
      </c>
      <c r="AA517">
        <v>4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 s="10" t="s">
        <v>4226</v>
      </c>
      <c r="AN517">
        <v>0</v>
      </c>
      <c r="AO517">
        <v>513</v>
      </c>
      <c r="AP517">
        <v>49</v>
      </c>
      <c r="AQ517">
        <v>0</v>
      </c>
      <c r="AR517">
        <v>0</v>
      </c>
      <c r="AS517">
        <v>0</v>
      </c>
      <c r="AT517" t="b">
        <v>0</v>
      </c>
      <c r="AU517">
        <v>0</v>
      </c>
      <c r="AV517">
        <v>556</v>
      </c>
      <c r="AW517">
        <v>53</v>
      </c>
      <c r="AX517">
        <v>467</v>
      </c>
      <c r="AY517" t="b">
        <v>0</v>
      </c>
      <c r="AZ517">
        <v>0</v>
      </c>
      <c r="BA517">
        <v>555</v>
      </c>
      <c r="BB517">
        <v>53</v>
      </c>
      <c r="BC517">
        <v>0</v>
      </c>
      <c r="BE517" t="s">
        <v>1788</v>
      </c>
      <c r="BF517" s="10">
        <v>43</v>
      </c>
      <c r="BG517">
        <v>604</v>
      </c>
      <c r="BH517">
        <v>80</v>
      </c>
      <c r="BI517" t="s">
        <v>4227</v>
      </c>
      <c r="BJ517">
        <v>0</v>
      </c>
      <c r="BK517">
        <v>0</v>
      </c>
      <c r="BL517" t="s">
        <v>1788</v>
      </c>
      <c r="BM517">
        <v>0</v>
      </c>
      <c r="BO517" t="s">
        <v>4228</v>
      </c>
      <c r="BP517">
        <v>0</v>
      </c>
      <c r="BQ517">
        <v>564</v>
      </c>
      <c r="BR517">
        <v>55</v>
      </c>
      <c r="BS517">
        <v>0</v>
      </c>
      <c r="BT517">
        <v>0</v>
      </c>
      <c r="BU517">
        <v>58</v>
      </c>
      <c r="BV517" t="b">
        <v>0</v>
      </c>
      <c r="BW517">
        <v>0</v>
      </c>
      <c r="BX517">
        <v>0</v>
      </c>
      <c r="BY517" s="10" t="s">
        <v>4229</v>
      </c>
      <c r="BZ517">
        <v>1.6</v>
      </c>
      <c r="CA517">
        <v>147</v>
      </c>
      <c r="CB517">
        <v>21</v>
      </c>
      <c r="CC517" t="b">
        <v>0</v>
      </c>
      <c r="CD517" t="s">
        <v>1788</v>
      </c>
      <c r="CE517">
        <v>0</v>
      </c>
      <c r="CF517">
        <v>0</v>
      </c>
      <c r="CG517" t="s">
        <v>1793</v>
      </c>
      <c r="CH517">
        <v>0</v>
      </c>
      <c r="CI517" s="10">
        <v>14</v>
      </c>
      <c r="CJ517" s="10">
        <v>1</v>
      </c>
      <c r="CK517" s="4">
        <v>45703</v>
      </c>
      <c r="CL517">
        <v>0</v>
      </c>
      <c r="CM517">
        <v>516</v>
      </c>
      <c r="CN517">
        <v>52</v>
      </c>
      <c r="CO517">
        <v>0</v>
      </c>
      <c r="CP517">
        <v>113882</v>
      </c>
      <c r="CQ517">
        <v>2846</v>
      </c>
      <c r="CR517">
        <v>194739</v>
      </c>
      <c r="CS517">
        <v>12535</v>
      </c>
      <c r="CT517">
        <v>0</v>
      </c>
      <c r="CU517">
        <v>0</v>
      </c>
      <c r="CV517" t="s">
        <v>4229</v>
      </c>
      <c r="CW517">
        <v>0</v>
      </c>
      <c r="CX517" t="str">
        <f t="shared" si="30"/>
        <v>Chido Obi</v>
      </c>
      <c r="CY517" t="str">
        <f>IFERROR(VLOOKUP(CX517,'Player Names Cleaned'!$A:$B,2,0),CX517)</f>
        <v>Chido Obi</v>
      </c>
      <c r="CZ517">
        <f t="shared" si="29"/>
        <v>4.3</v>
      </c>
      <c r="DA517" t="str">
        <f>VLOOKUP($CJ517,Teams!$A$1:$G$21,6,0)</f>
        <v>Man Utd</v>
      </c>
    </row>
    <row r="518" spans="1:105" x14ac:dyDescent="0.25">
      <c r="A518">
        <v>0</v>
      </c>
      <c r="B518" s="4">
        <v>38737</v>
      </c>
      <c r="C518">
        <v>0</v>
      </c>
      <c r="D518">
        <v>0</v>
      </c>
      <c r="E518" t="b">
        <v>0</v>
      </c>
      <c r="F518" t="b">
        <v>1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575034</v>
      </c>
      <c r="M518" t="s">
        <v>1788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643</v>
      </c>
      <c r="U518">
        <v>65</v>
      </c>
      <c r="V518">
        <v>0</v>
      </c>
      <c r="W518">
        <v>0</v>
      </c>
      <c r="X518" t="s">
        <v>1788</v>
      </c>
      <c r="Z518">
        <v>0</v>
      </c>
      <c r="AA518">
        <v>4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 s="10" t="s">
        <v>1911</v>
      </c>
      <c r="AN518">
        <v>0</v>
      </c>
      <c r="AO518">
        <v>618</v>
      </c>
      <c r="AP518">
        <v>62</v>
      </c>
      <c r="AQ518">
        <v>0</v>
      </c>
      <c r="AR518">
        <v>0</v>
      </c>
      <c r="AS518">
        <v>0</v>
      </c>
      <c r="AT518" t="b">
        <v>0</v>
      </c>
      <c r="AU518">
        <v>0</v>
      </c>
      <c r="AV518">
        <v>651</v>
      </c>
      <c r="AW518">
        <v>66</v>
      </c>
      <c r="AX518">
        <v>468</v>
      </c>
      <c r="AY518" t="b">
        <v>0</v>
      </c>
      <c r="AZ518">
        <v>0</v>
      </c>
      <c r="BA518">
        <v>650</v>
      </c>
      <c r="BB518">
        <v>66</v>
      </c>
      <c r="BC518">
        <v>0</v>
      </c>
      <c r="BD518" t="s">
        <v>4230</v>
      </c>
      <c r="BE518" t="s">
        <v>4231</v>
      </c>
      <c r="BF518" s="10">
        <v>45</v>
      </c>
      <c r="BG518">
        <v>464</v>
      </c>
      <c r="BH518">
        <v>62</v>
      </c>
      <c r="BI518" t="s">
        <v>4232</v>
      </c>
      <c r="BJ518">
        <v>0</v>
      </c>
      <c r="BK518">
        <v>0</v>
      </c>
      <c r="BL518" t="s">
        <v>1788</v>
      </c>
      <c r="BM518">
        <v>0</v>
      </c>
      <c r="BO518" t="s">
        <v>4233</v>
      </c>
      <c r="BP518">
        <v>0</v>
      </c>
      <c r="BQ518">
        <v>659</v>
      </c>
      <c r="BR518">
        <v>68</v>
      </c>
      <c r="BS518">
        <v>0</v>
      </c>
      <c r="BT518">
        <v>0</v>
      </c>
      <c r="BU518">
        <v>241</v>
      </c>
      <c r="BV518" t="b">
        <v>0</v>
      </c>
      <c r="BW518">
        <v>0</v>
      </c>
      <c r="BX518">
        <v>0</v>
      </c>
      <c r="BY518" s="10" t="s">
        <v>4234</v>
      </c>
      <c r="BZ518">
        <v>0.1</v>
      </c>
      <c r="CA518">
        <v>470</v>
      </c>
      <c r="CB518">
        <v>66</v>
      </c>
      <c r="CC518" t="b">
        <v>0</v>
      </c>
      <c r="CD518" t="s">
        <v>1788</v>
      </c>
      <c r="CE518">
        <v>0</v>
      </c>
      <c r="CF518">
        <v>0</v>
      </c>
      <c r="CG518" t="s">
        <v>1806</v>
      </c>
      <c r="CH518">
        <v>0</v>
      </c>
      <c r="CI518" s="10">
        <v>14</v>
      </c>
      <c r="CJ518" s="10">
        <v>1</v>
      </c>
      <c r="CK518" s="4">
        <v>45394</v>
      </c>
      <c r="CL518">
        <v>0</v>
      </c>
      <c r="CM518">
        <v>624</v>
      </c>
      <c r="CN518">
        <v>65</v>
      </c>
      <c r="CO518">
        <v>0</v>
      </c>
      <c r="CP518">
        <v>3886</v>
      </c>
      <c r="CQ518">
        <v>0</v>
      </c>
      <c r="CR518">
        <v>12392</v>
      </c>
      <c r="CS518">
        <v>314</v>
      </c>
      <c r="CT518">
        <v>0</v>
      </c>
      <c r="CU518">
        <v>0</v>
      </c>
      <c r="CV518" t="s">
        <v>4234</v>
      </c>
      <c r="CW518">
        <v>0</v>
      </c>
      <c r="CX518" t="str">
        <f t="shared" si="30"/>
        <v>Ethan Wheatley</v>
      </c>
      <c r="CY518" t="str">
        <f>IFERROR(VLOOKUP(CX518,'Player Names Cleaned'!$A:$B,2,0),CX518)</f>
        <v>Ethan Wheatley</v>
      </c>
      <c r="CZ518">
        <f t="shared" si="29"/>
        <v>4.5</v>
      </c>
      <c r="DA518" t="str">
        <f>VLOOKUP($CJ518,Teams!$A$1:$G$21,6,0)</f>
        <v>Man Utd</v>
      </c>
    </row>
    <row r="519" spans="1:105" x14ac:dyDescent="0.25">
      <c r="A519">
        <v>1</v>
      </c>
      <c r="B519" s="4">
        <v>37772</v>
      </c>
      <c r="C519">
        <v>5</v>
      </c>
      <c r="D519">
        <v>90</v>
      </c>
      <c r="E519" t="b">
        <v>1</v>
      </c>
      <c r="F519" t="b">
        <v>1</v>
      </c>
      <c r="G519" t="s">
        <v>1788</v>
      </c>
      <c r="H519" t="s">
        <v>1788</v>
      </c>
      <c r="I519">
        <v>1</v>
      </c>
      <c r="J519">
        <v>0.18</v>
      </c>
      <c r="K519">
        <v>10</v>
      </c>
      <c r="L519">
        <v>485711</v>
      </c>
      <c r="M519" t="s">
        <v>1788</v>
      </c>
      <c r="O519">
        <v>0</v>
      </c>
      <c r="P519">
        <v>0</v>
      </c>
      <c r="Q519">
        <v>-2</v>
      </c>
      <c r="R519">
        <v>2</v>
      </c>
      <c r="S519">
        <v>92.3</v>
      </c>
      <c r="T519">
        <v>96</v>
      </c>
      <c r="U519">
        <v>6</v>
      </c>
      <c r="V519">
        <v>26</v>
      </c>
      <c r="W519">
        <v>4.74</v>
      </c>
      <c r="X519" t="s">
        <v>1788</v>
      </c>
      <c r="Z519">
        <v>1</v>
      </c>
      <c r="AA519">
        <v>4</v>
      </c>
      <c r="AB519">
        <v>4.7</v>
      </c>
      <c r="AC519">
        <v>4.7</v>
      </c>
      <c r="AD519">
        <v>4</v>
      </c>
      <c r="AE519">
        <v>0.16</v>
      </c>
      <c r="AF519">
        <v>0.03</v>
      </c>
      <c r="AG519">
        <v>1.97</v>
      </c>
      <c r="AH519">
        <v>0.36</v>
      </c>
      <c r="AI519">
        <v>1.81</v>
      </c>
      <c r="AJ519">
        <v>8.76</v>
      </c>
      <c r="AK519">
        <v>1.6</v>
      </c>
      <c r="AL519">
        <v>0.33</v>
      </c>
      <c r="AM519" s="10" t="s">
        <v>1842</v>
      </c>
      <c r="AN519">
        <v>4.7</v>
      </c>
      <c r="AO519">
        <v>63</v>
      </c>
      <c r="AP519">
        <v>8</v>
      </c>
      <c r="AQ519">
        <v>9</v>
      </c>
      <c r="AR519">
        <v>1.64</v>
      </c>
      <c r="AS519">
        <v>2</v>
      </c>
      <c r="AT519" t="b">
        <v>0</v>
      </c>
      <c r="AU519">
        <v>41.5</v>
      </c>
      <c r="AV519">
        <v>45</v>
      </c>
      <c r="AW519">
        <v>9</v>
      </c>
      <c r="AX519">
        <v>681</v>
      </c>
      <c r="AY519" t="b">
        <v>0</v>
      </c>
      <c r="AZ519">
        <v>122.6</v>
      </c>
      <c r="BA519">
        <v>132</v>
      </c>
      <c r="BB519">
        <v>12</v>
      </c>
      <c r="BC519">
        <v>494</v>
      </c>
      <c r="BE519" t="s">
        <v>1788</v>
      </c>
      <c r="BF519" s="10">
        <v>73</v>
      </c>
      <c r="BG519">
        <v>29</v>
      </c>
      <c r="BH519">
        <v>12</v>
      </c>
      <c r="BI519" t="s">
        <v>4235</v>
      </c>
      <c r="BJ519">
        <v>0</v>
      </c>
      <c r="BK519">
        <v>0</v>
      </c>
      <c r="BL519" t="s">
        <v>1788</v>
      </c>
      <c r="BM519">
        <v>0</v>
      </c>
      <c r="BO519" t="s">
        <v>4236</v>
      </c>
      <c r="BP519">
        <v>3.1</v>
      </c>
      <c r="BQ519">
        <v>156</v>
      </c>
      <c r="BR519">
        <v>18</v>
      </c>
      <c r="BS519">
        <v>13</v>
      </c>
      <c r="BT519">
        <v>0</v>
      </c>
      <c r="BU519">
        <v>195</v>
      </c>
      <c r="BV519" t="b">
        <v>0</v>
      </c>
      <c r="BW519">
        <v>0</v>
      </c>
      <c r="BX519">
        <v>0</v>
      </c>
      <c r="BY519" s="10" t="s">
        <v>4237</v>
      </c>
      <c r="BZ519">
        <v>5.4</v>
      </c>
      <c r="CA519">
        <v>70</v>
      </c>
      <c r="CB519">
        <v>15</v>
      </c>
      <c r="CC519" t="b">
        <v>0</v>
      </c>
      <c r="CD519" t="s">
        <v>1788</v>
      </c>
      <c r="CE519">
        <v>5</v>
      </c>
      <c r="CF519">
        <v>0.91</v>
      </c>
      <c r="CG519" t="s">
        <v>1793</v>
      </c>
      <c r="CH519">
        <v>3</v>
      </c>
      <c r="CI519" s="10">
        <v>14</v>
      </c>
      <c r="CJ519" s="10">
        <v>1</v>
      </c>
      <c r="CK519" s="4">
        <v>45878</v>
      </c>
      <c r="CL519">
        <v>205</v>
      </c>
      <c r="CM519">
        <v>16</v>
      </c>
      <c r="CN519">
        <v>8</v>
      </c>
      <c r="CO519">
        <v>28</v>
      </c>
      <c r="CP519">
        <v>478343</v>
      </c>
      <c r="CQ519">
        <v>53057</v>
      </c>
      <c r="CR519">
        <v>886275</v>
      </c>
      <c r="CS519">
        <v>32303</v>
      </c>
      <c r="CT519">
        <v>0.6</v>
      </c>
      <c r="CU519">
        <v>3.8</v>
      </c>
      <c r="CV519" t="s">
        <v>4238</v>
      </c>
      <c r="CW519">
        <v>1</v>
      </c>
      <c r="CX519" t="str">
        <f t="shared" si="30"/>
        <v>Benjamin Sesko</v>
      </c>
      <c r="CY519" t="str">
        <f>IFERROR(VLOOKUP(CX519,'Player Names Cleaned'!$A:$B,2,0),CX519)</f>
        <v>Benjamin Sesko</v>
      </c>
      <c r="CZ519">
        <v>7.2</v>
      </c>
      <c r="DA519" t="str">
        <f>VLOOKUP($CJ519,Teams!$A$1:$G$21,6,0)</f>
        <v>Man Utd</v>
      </c>
    </row>
    <row r="520" spans="1:105" x14ac:dyDescent="0.25">
      <c r="A520">
        <v>0</v>
      </c>
      <c r="B520" s="4">
        <v>37444</v>
      </c>
      <c r="C520">
        <v>2</v>
      </c>
      <c r="D520">
        <v>57</v>
      </c>
      <c r="E520" t="b">
        <v>1</v>
      </c>
      <c r="F520" t="b">
        <v>1</v>
      </c>
      <c r="G520" t="s">
        <v>1788</v>
      </c>
      <c r="H520" t="s">
        <v>1788</v>
      </c>
      <c r="I520">
        <v>1</v>
      </c>
      <c r="J520">
        <v>0.33</v>
      </c>
      <c r="K520">
        <v>2</v>
      </c>
      <c r="L520">
        <v>465247</v>
      </c>
      <c r="M520" t="s">
        <v>1788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701</v>
      </c>
      <c r="U520">
        <v>82</v>
      </c>
      <c r="V520">
        <v>0</v>
      </c>
      <c r="W520">
        <v>0</v>
      </c>
      <c r="X520" t="s">
        <v>1788</v>
      </c>
      <c r="Z520">
        <v>1</v>
      </c>
      <c r="AA520">
        <v>1</v>
      </c>
      <c r="AB520">
        <v>4.7</v>
      </c>
      <c r="AC520">
        <v>4.7</v>
      </c>
      <c r="AD520">
        <v>2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4.58</v>
      </c>
      <c r="AK520">
        <v>1.53</v>
      </c>
      <c r="AL520">
        <v>0</v>
      </c>
      <c r="AM520" s="10" t="s">
        <v>4239</v>
      </c>
      <c r="AN520">
        <v>4.7</v>
      </c>
      <c r="AO520">
        <v>57</v>
      </c>
      <c r="AP520">
        <v>2</v>
      </c>
      <c r="AQ520">
        <v>3</v>
      </c>
      <c r="AR520">
        <v>1</v>
      </c>
      <c r="AS520">
        <v>0</v>
      </c>
      <c r="AT520" t="b">
        <v>0</v>
      </c>
      <c r="AU520">
        <v>8.1999999999999993</v>
      </c>
      <c r="AV520">
        <v>316</v>
      </c>
      <c r="AW520">
        <v>23</v>
      </c>
      <c r="AX520">
        <v>733</v>
      </c>
      <c r="AY520" t="b">
        <v>0</v>
      </c>
      <c r="AZ520">
        <v>82.4</v>
      </c>
      <c r="BA520">
        <v>199</v>
      </c>
      <c r="BB520">
        <v>23</v>
      </c>
      <c r="BC520">
        <v>270</v>
      </c>
      <c r="BE520" t="s">
        <v>1788</v>
      </c>
      <c r="BF520" s="10">
        <v>50</v>
      </c>
      <c r="BG520">
        <v>268</v>
      </c>
      <c r="BH520">
        <v>11</v>
      </c>
      <c r="BI520" t="s">
        <v>4240</v>
      </c>
      <c r="BJ520">
        <v>0</v>
      </c>
      <c r="BK520">
        <v>0</v>
      </c>
      <c r="BL520" t="s">
        <v>1788</v>
      </c>
      <c r="BM520">
        <v>0</v>
      </c>
      <c r="BO520" t="s">
        <v>4241</v>
      </c>
      <c r="BP520">
        <v>4.7</v>
      </c>
      <c r="BQ520">
        <v>45</v>
      </c>
      <c r="BR520">
        <v>4</v>
      </c>
      <c r="BS520">
        <v>35</v>
      </c>
      <c r="BT520">
        <v>0</v>
      </c>
      <c r="BU520">
        <v>21</v>
      </c>
      <c r="BV520" t="b">
        <v>0</v>
      </c>
      <c r="BW520">
        <v>11</v>
      </c>
      <c r="BX520">
        <v>3.67</v>
      </c>
      <c r="BY520" s="10" t="s">
        <v>4242</v>
      </c>
      <c r="BZ520">
        <v>1.3</v>
      </c>
      <c r="CA520">
        <v>160</v>
      </c>
      <c r="CB520">
        <v>21</v>
      </c>
      <c r="CC520" t="b">
        <v>0</v>
      </c>
      <c r="CD520" t="s">
        <v>1788</v>
      </c>
      <c r="CE520">
        <v>3</v>
      </c>
      <c r="CF520">
        <v>1</v>
      </c>
      <c r="CG520" t="s">
        <v>1793</v>
      </c>
      <c r="CH520">
        <v>0</v>
      </c>
      <c r="CI520" s="10">
        <v>14</v>
      </c>
      <c r="CJ520" s="10">
        <v>1</v>
      </c>
      <c r="CK520" s="4">
        <v>45901</v>
      </c>
      <c r="CL520">
        <v>0</v>
      </c>
      <c r="CM520">
        <v>692</v>
      </c>
      <c r="CN520">
        <v>79</v>
      </c>
      <c r="CO520">
        <v>14</v>
      </c>
      <c r="CP520">
        <v>142107</v>
      </c>
      <c r="CQ520">
        <v>45683</v>
      </c>
      <c r="CR520">
        <v>20721</v>
      </c>
      <c r="CS520">
        <v>8861</v>
      </c>
      <c r="CT520">
        <v>0.9</v>
      </c>
      <c r="CU520">
        <v>2.8</v>
      </c>
      <c r="CV520" t="s">
        <v>4242</v>
      </c>
      <c r="CW520">
        <v>0</v>
      </c>
      <c r="CX520" t="str">
        <f t="shared" si="30"/>
        <v>Senne Lammens</v>
      </c>
      <c r="CY520" t="str">
        <f>IFERROR(VLOOKUP(CX520,'Player Names Cleaned'!$A:$B,2,0),CX520)</f>
        <v>Senne Lammens</v>
      </c>
      <c r="CZ520">
        <f t="shared" ref="CZ520:CZ537" si="31">BF520/10</f>
        <v>5</v>
      </c>
      <c r="DA520" t="str">
        <f>VLOOKUP($CJ520,Teams!$A$1:$G$21,6,0)</f>
        <v>Man Utd</v>
      </c>
    </row>
    <row r="521" spans="1:105" x14ac:dyDescent="0.25">
      <c r="A521">
        <v>0</v>
      </c>
      <c r="B521">
        <v>37039</v>
      </c>
      <c r="C521">
        <v>0</v>
      </c>
      <c r="D521">
        <v>16</v>
      </c>
      <c r="E521" t="b">
        <v>1</v>
      </c>
      <c r="F521" t="b">
        <v>1</v>
      </c>
      <c r="G521">
        <v>100</v>
      </c>
      <c r="H521">
        <v>100</v>
      </c>
      <c r="I521">
        <v>0</v>
      </c>
      <c r="J521">
        <v>0</v>
      </c>
      <c r="K521">
        <v>1</v>
      </c>
      <c r="L521">
        <v>232653</v>
      </c>
      <c r="M521" t="s">
        <v>1788</v>
      </c>
      <c r="O521">
        <v>0</v>
      </c>
      <c r="P521">
        <v>0</v>
      </c>
      <c r="Q521">
        <v>-2</v>
      </c>
      <c r="R521">
        <v>2</v>
      </c>
      <c r="S521">
        <v>54.1</v>
      </c>
      <c r="T521">
        <v>167</v>
      </c>
      <c r="U521">
        <v>114</v>
      </c>
      <c r="V521">
        <v>9</v>
      </c>
      <c r="W521">
        <v>10.25</v>
      </c>
      <c r="X521" t="s">
        <v>1788</v>
      </c>
      <c r="Z521">
        <v>0</v>
      </c>
      <c r="AA521">
        <v>3</v>
      </c>
      <c r="AB521">
        <v>0.3</v>
      </c>
      <c r="AC521">
        <v>0.3</v>
      </c>
      <c r="AD521">
        <v>0</v>
      </c>
      <c r="AE521">
        <v>0.13</v>
      </c>
      <c r="AF521">
        <v>0.15</v>
      </c>
      <c r="AG521">
        <v>0.16</v>
      </c>
      <c r="AH521">
        <v>0.18</v>
      </c>
      <c r="AI521">
        <v>0.03</v>
      </c>
      <c r="AJ521">
        <v>1.05</v>
      </c>
      <c r="AK521">
        <v>1.2</v>
      </c>
      <c r="AL521">
        <v>0.03</v>
      </c>
      <c r="AM521" s="10" t="s">
        <v>2274</v>
      </c>
      <c r="AN521">
        <v>0.3</v>
      </c>
      <c r="AO521">
        <v>362</v>
      </c>
      <c r="AP521">
        <v>171</v>
      </c>
      <c r="AQ521">
        <v>2</v>
      </c>
      <c r="AR521">
        <v>2.2799999999999998</v>
      </c>
      <c r="AS521">
        <v>0</v>
      </c>
      <c r="AT521" t="b">
        <v>0</v>
      </c>
      <c r="AU521">
        <v>7.9</v>
      </c>
      <c r="AV521">
        <v>321</v>
      </c>
      <c r="AW521">
        <v>157</v>
      </c>
      <c r="AX521">
        <v>52</v>
      </c>
      <c r="AY521" t="b">
        <v>0</v>
      </c>
      <c r="AZ521">
        <v>17.600000000000001</v>
      </c>
      <c r="BA521">
        <v>362</v>
      </c>
      <c r="BB521">
        <v>168</v>
      </c>
      <c r="BC521">
        <v>79</v>
      </c>
      <c r="BE521" t="s">
        <v>4243</v>
      </c>
      <c r="BF521" s="10">
        <v>53</v>
      </c>
      <c r="BG521">
        <v>204</v>
      </c>
      <c r="BH521">
        <v>130</v>
      </c>
      <c r="BI521" t="s">
        <v>4244</v>
      </c>
      <c r="BJ521">
        <v>0</v>
      </c>
      <c r="BK521">
        <v>0</v>
      </c>
      <c r="BL521" t="s">
        <v>1788</v>
      </c>
      <c r="BM521">
        <v>0</v>
      </c>
      <c r="BO521" t="s">
        <v>4245</v>
      </c>
      <c r="BP521">
        <v>1</v>
      </c>
      <c r="BQ521">
        <v>402</v>
      </c>
      <c r="BR521">
        <v>192</v>
      </c>
      <c r="BS521">
        <v>7</v>
      </c>
      <c r="BT521">
        <v>0</v>
      </c>
      <c r="BU521">
        <v>241</v>
      </c>
      <c r="BV521" t="b">
        <v>0</v>
      </c>
      <c r="BW521">
        <v>0</v>
      </c>
      <c r="BX521">
        <v>0</v>
      </c>
      <c r="BY521" s="10" t="s">
        <v>2319</v>
      </c>
      <c r="BZ521">
        <v>0.2</v>
      </c>
      <c r="CA521">
        <v>352</v>
      </c>
      <c r="CB521">
        <v>121</v>
      </c>
      <c r="CC521" t="b">
        <v>0</v>
      </c>
      <c r="CD521" t="s">
        <v>1788</v>
      </c>
      <c r="CE521">
        <v>1</v>
      </c>
      <c r="CF521">
        <v>1.1399999999999999</v>
      </c>
      <c r="CG521" t="s">
        <v>1793</v>
      </c>
      <c r="CH521">
        <v>1</v>
      </c>
      <c r="CI521" s="10">
        <v>15</v>
      </c>
      <c r="CJ521" s="10">
        <v>4</v>
      </c>
      <c r="CK521">
        <v>45886</v>
      </c>
      <c r="CL521">
        <v>7</v>
      </c>
      <c r="CM521">
        <v>325</v>
      </c>
      <c r="CN521">
        <v>173</v>
      </c>
      <c r="CO521">
        <v>3</v>
      </c>
      <c r="CP521">
        <v>15075</v>
      </c>
      <c r="CQ521">
        <v>656</v>
      </c>
      <c r="CR521">
        <v>63222</v>
      </c>
      <c r="CS521">
        <v>881</v>
      </c>
      <c r="CT521">
        <v>0.1</v>
      </c>
      <c r="CU521">
        <v>0.6</v>
      </c>
      <c r="CV521" t="s">
        <v>4246</v>
      </c>
      <c r="CW521">
        <v>0</v>
      </c>
      <c r="CX521" t="str">
        <f t="shared" si="30"/>
        <v>Jacob Ramsey</v>
      </c>
      <c r="CY521" t="str">
        <f>IFERROR(VLOOKUP(CX521,'Player Names Cleaned'!$A:$B,2,0),CX521)</f>
        <v>Jacob Ramsey</v>
      </c>
      <c r="CZ521">
        <f t="shared" si="31"/>
        <v>5.3</v>
      </c>
      <c r="DA521" t="str">
        <f>VLOOKUP($CJ521,Teams!$A$1:$G$21,6,0)</f>
        <v>Newcastle</v>
      </c>
    </row>
    <row r="522" spans="1:105" x14ac:dyDescent="0.25">
      <c r="A522">
        <v>0</v>
      </c>
      <c r="B522" s="4">
        <v>35311</v>
      </c>
      <c r="C522">
        <v>0</v>
      </c>
      <c r="D522">
        <v>0</v>
      </c>
      <c r="E522" t="b">
        <v>1</v>
      </c>
      <c r="F522" t="b">
        <v>1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216646</v>
      </c>
      <c r="M522" t="s">
        <v>1788</v>
      </c>
      <c r="O522">
        <v>0</v>
      </c>
      <c r="P522">
        <v>0</v>
      </c>
      <c r="Q522">
        <v>-1</v>
      </c>
      <c r="R522">
        <v>1</v>
      </c>
      <c r="S522">
        <v>0</v>
      </c>
      <c r="T522">
        <v>744</v>
      </c>
      <c r="U522">
        <v>82</v>
      </c>
      <c r="V522">
        <v>0</v>
      </c>
      <c r="W522">
        <v>0</v>
      </c>
      <c r="X522" t="s">
        <v>1788</v>
      </c>
      <c r="Z522">
        <v>0</v>
      </c>
      <c r="AA522">
        <v>4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 s="10" t="s">
        <v>4247</v>
      </c>
      <c r="AN522">
        <v>0</v>
      </c>
      <c r="AO522">
        <v>743</v>
      </c>
      <c r="AP522">
        <v>82</v>
      </c>
      <c r="AQ522">
        <v>0</v>
      </c>
      <c r="AR522">
        <v>0</v>
      </c>
      <c r="AS522">
        <v>0</v>
      </c>
      <c r="AT522" t="b">
        <v>0</v>
      </c>
      <c r="AU522">
        <v>0</v>
      </c>
      <c r="AV522">
        <v>744</v>
      </c>
      <c r="AW522">
        <v>82</v>
      </c>
      <c r="AX522">
        <v>135</v>
      </c>
      <c r="AY522" t="b">
        <v>0</v>
      </c>
      <c r="AZ522">
        <v>0</v>
      </c>
      <c r="BA522">
        <v>744</v>
      </c>
      <c r="BB522">
        <v>82</v>
      </c>
      <c r="BC522">
        <v>0</v>
      </c>
      <c r="BD522" t="s">
        <v>4248</v>
      </c>
      <c r="BE522" t="s">
        <v>4249</v>
      </c>
      <c r="BF522" s="10">
        <v>74</v>
      </c>
      <c r="BG522">
        <v>25</v>
      </c>
      <c r="BH522">
        <v>9</v>
      </c>
      <c r="BI522" t="s">
        <v>4250</v>
      </c>
      <c r="BJ522">
        <v>0</v>
      </c>
      <c r="BK522">
        <v>0</v>
      </c>
      <c r="BL522">
        <v>1</v>
      </c>
      <c r="BM522">
        <v>0</v>
      </c>
      <c r="BO522" t="s">
        <v>4251</v>
      </c>
      <c r="BP522">
        <v>0</v>
      </c>
      <c r="BQ522">
        <v>744</v>
      </c>
      <c r="BR522">
        <v>82</v>
      </c>
      <c r="BS522">
        <v>0</v>
      </c>
      <c r="BT522">
        <v>0</v>
      </c>
      <c r="BU522">
        <v>50</v>
      </c>
      <c r="BV522" t="b">
        <v>0</v>
      </c>
      <c r="BW522">
        <v>0</v>
      </c>
      <c r="BX522">
        <v>0</v>
      </c>
      <c r="BY522" s="10" t="s">
        <v>4252</v>
      </c>
      <c r="BZ522">
        <v>0.5</v>
      </c>
      <c r="CA522">
        <v>230</v>
      </c>
      <c r="CB522">
        <v>36</v>
      </c>
      <c r="CC522" t="b">
        <v>0</v>
      </c>
      <c r="CD522" t="s">
        <v>1788</v>
      </c>
      <c r="CE522">
        <v>0</v>
      </c>
      <c r="CF522">
        <v>0</v>
      </c>
      <c r="CG522" t="s">
        <v>1872</v>
      </c>
      <c r="CH522">
        <v>0</v>
      </c>
      <c r="CI522" s="10">
        <v>15</v>
      </c>
      <c r="CJ522" s="10">
        <v>4</v>
      </c>
      <c r="CK522" s="4">
        <v>45901</v>
      </c>
      <c r="CL522">
        <v>0</v>
      </c>
      <c r="CM522">
        <v>744</v>
      </c>
      <c r="CN522">
        <v>82</v>
      </c>
      <c r="CO522">
        <v>0</v>
      </c>
      <c r="CP522">
        <v>85424</v>
      </c>
      <c r="CQ522">
        <v>148</v>
      </c>
      <c r="CR522">
        <v>308926</v>
      </c>
      <c r="CS522">
        <v>2052</v>
      </c>
      <c r="CT522">
        <v>0</v>
      </c>
      <c r="CU522">
        <v>0</v>
      </c>
      <c r="CV522" t="s">
        <v>4252</v>
      </c>
      <c r="CW522">
        <v>0</v>
      </c>
      <c r="CX522" t="str">
        <f t="shared" si="30"/>
        <v>Yoane Wissa</v>
      </c>
      <c r="CY522" t="str">
        <f>IFERROR(VLOOKUP(CX522,'Player Names Cleaned'!$A:$B,2,0),CX522)</f>
        <v>Yoane Wissa</v>
      </c>
      <c r="CZ522">
        <f t="shared" si="31"/>
        <v>7.4</v>
      </c>
      <c r="DA522" t="str">
        <f>VLOOKUP($CJ522,Teams!$A$1:$G$21,6,0)</f>
        <v>Newcastle</v>
      </c>
    </row>
    <row r="523" spans="1:105" x14ac:dyDescent="0.25">
      <c r="A523">
        <v>1</v>
      </c>
      <c r="B523" s="4">
        <v>33713</v>
      </c>
      <c r="C523">
        <v>3</v>
      </c>
      <c r="D523">
        <v>190</v>
      </c>
      <c r="E523" t="b">
        <v>1</v>
      </c>
      <c r="F523" t="b">
        <v>1</v>
      </c>
      <c r="G523" t="s">
        <v>1788</v>
      </c>
      <c r="H523" t="s">
        <v>1788</v>
      </c>
      <c r="I523">
        <v>5</v>
      </c>
      <c r="J523">
        <v>0.56000000000000005</v>
      </c>
      <c r="K523">
        <v>11</v>
      </c>
      <c r="L523">
        <v>98747</v>
      </c>
      <c r="M523" t="s">
        <v>1788</v>
      </c>
      <c r="O523">
        <v>0</v>
      </c>
      <c r="P523">
        <v>0</v>
      </c>
      <c r="Q523">
        <v>2</v>
      </c>
      <c r="R523">
        <v>-2</v>
      </c>
      <c r="S523">
        <v>0</v>
      </c>
      <c r="T523">
        <v>712</v>
      </c>
      <c r="U523">
        <v>83</v>
      </c>
      <c r="V523">
        <v>0</v>
      </c>
      <c r="W523">
        <v>0</v>
      </c>
      <c r="X523" t="s">
        <v>1788</v>
      </c>
      <c r="Z523">
        <v>1</v>
      </c>
      <c r="AA523">
        <v>1</v>
      </c>
      <c r="AB523">
        <v>4</v>
      </c>
      <c r="AC523">
        <v>4</v>
      </c>
      <c r="AD523">
        <v>3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7.42</v>
      </c>
      <c r="AK523">
        <v>0.82</v>
      </c>
      <c r="AL523">
        <v>0</v>
      </c>
      <c r="AM523" s="10" t="s">
        <v>4253</v>
      </c>
      <c r="AN523">
        <v>4</v>
      </c>
      <c r="AO523">
        <v>78</v>
      </c>
      <c r="AP523">
        <v>7</v>
      </c>
      <c r="AQ523">
        <v>8</v>
      </c>
      <c r="AR523">
        <v>0.89</v>
      </c>
      <c r="AS523">
        <v>0</v>
      </c>
      <c r="AT523" t="b">
        <v>0</v>
      </c>
      <c r="AU523">
        <v>21.1</v>
      </c>
      <c r="AV523">
        <v>175</v>
      </c>
      <c r="AW523">
        <v>8</v>
      </c>
      <c r="AX523">
        <v>469</v>
      </c>
      <c r="AY523" t="b">
        <v>0</v>
      </c>
      <c r="AZ523">
        <v>211.6</v>
      </c>
      <c r="BA523">
        <v>36</v>
      </c>
      <c r="BB523">
        <v>8</v>
      </c>
      <c r="BC523">
        <v>810</v>
      </c>
      <c r="BE523" t="s">
        <v>1788</v>
      </c>
      <c r="BF523" s="10">
        <v>52</v>
      </c>
      <c r="BG523">
        <v>215</v>
      </c>
      <c r="BH523">
        <v>6</v>
      </c>
      <c r="BI523" t="s">
        <v>4254</v>
      </c>
      <c r="BJ523">
        <v>0</v>
      </c>
      <c r="BK523">
        <v>0</v>
      </c>
      <c r="BL523" t="s">
        <v>1788</v>
      </c>
      <c r="BM523">
        <v>0</v>
      </c>
      <c r="BO523" t="s">
        <v>4255</v>
      </c>
      <c r="BP523">
        <v>5.0999999999999996</v>
      </c>
      <c r="BQ523">
        <v>29</v>
      </c>
      <c r="BR523">
        <v>2</v>
      </c>
      <c r="BS523">
        <v>92</v>
      </c>
      <c r="BT523">
        <v>0</v>
      </c>
      <c r="BU523">
        <v>241</v>
      </c>
      <c r="BV523" t="b">
        <v>0</v>
      </c>
      <c r="BW523">
        <v>26</v>
      </c>
      <c r="BX523">
        <v>2.89</v>
      </c>
      <c r="BY523" s="10" t="s">
        <v>4256</v>
      </c>
      <c r="BZ523">
        <v>12.3</v>
      </c>
      <c r="CA523">
        <v>34</v>
      </c>
      <c r="CB523">
        <v>4</v>
      </c>
      <c r="CC523" t="b">
        <v>0</v>
      </c>
      <c r="CD523" t="s">
        <v>1788</v>
      </c>
      <c r="CE523">
        <v>9</v>
      </c>
      <c r="CF523">
        <v>1</v>
      </c>
      <c r="CG523" t="s">
        <v>1793</v>
      </c>
      <c r="CH523">
        <v>1</v>
      </c>
      <c r="CI523" s="10">
        <v>15</v>
      </c>
      <c r="CJ523" s="10">
        <v>4</v>
      </c>
      <c r="CK523" s="4">
        <v>44735</v>
      </c>
      <c r="CL523">
        <v>0</v>
      </c>
      <c r="CM523">
        <v>706</v>
      </c>
      <c r="CN523">
        <v>81</v>
      </c>
      <c r="CO523">
        <v>46</v>
      </c>
      <c r="CP523">
        <v>1247234</v>
      </c>
      <c r="CQ523">
        <v>64062</v>
      </c>
      <c r="CR523">
        <v>331288</v>
      </c>
      <c r="CS523">
        <v>37921</v>
      </c>
      <c r="CT523">
        <v>0.8</v>
      </c>
      <c r="CU523">
        <v>8.8000000000000007</v>
      </c>
      <c r="CV523" t="s">
        <v>4256</v>
      </c>
      <c r="CW523">
        <v>1</v>
      </c>
      <c r="CX523" t="str">
        <f t="shared" si="30"/>
        <v>Nick Pope</v>
      </c>
      <c r="CY523" t="str">
        <f>IFERROR(VLOOKUP(CX523,'Player Names Cleaned'!$A:$B,2,0),CX523)</f>
        <v>Nick Pope</v>
      </c>
      <c r="CZ523">
        <f t="shared" si="31"/>
        <v>5.2</v>
      </c>
      <c r="DA523" t="str">
        <f>VLOOKUP($CJ523,Teams!$A$1:$G$21,6,0)</f>
        <v>Newcastle</v>
      </c>
    </row>
    <row r="524" spans="1:105" x14ac:dyDescent="0.25">
      <c r="A524">
        <v>0</v>
      </c>
      <c r="B524" s="4">
        <v>33690</v>
      </c>
      <c r="C524">
        <v>0</v>
      </c>
      <c r="D524">
        <v>0</v>
      </c>
      <c r="E524" t="b">
        <v>1</v>
      </c>
      <c r="F524" t="b">
        <v>1</v>
      </c>
      <c r="G524" t="s">
        <v>1788</v>
      </c>
      <c r="H524" t="s">
        <v>1788</v>
      </c>
      <c r="I524">
        <v>0</v>
      </c>
      <c r="J524">
        <v>0</v>
      </c>
      <c r="K524">
        <v>0</v>
      </c>
      <c r="L524">
        <v>81441</v>
      </c>
      <c r="M524" t="s">
        <v>1788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458</v>
      </c>
      <c r="U524">
        <v>26</v>
      </c>
      <c r="V524">
        <v>0</v>
      </c>
      <c r="W524">
        <v>0</v>
      </c>
      <c r="X524" t="s">
        <v>1788</v>
      </c>
      <c r="Z524">
        <v>0</v>
      </c>
      <c r="AA524">
        <v>1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 s="10" t="s">
        <v>3318</v>
      </c>
      <c r="AN524">
        <v>0</v>
      </c>
      <c r="AO524">
        <v>427</v>
      </c>
      <c r="AP524">
        <v>33</v>
      </c>
      <c r="AQ524">
        <v>0</v>
      </c>
      <c r="AR524">
        <v>0</v>
      </c>
      <c r="AS524">
        <v>0</v>
      </c>
      <c r="AT524" t="b">
        <v>0</v>
      </c>
      <c r="AU524">
        <v>0</v>
      </c>
      <c r="AV524">
        <v>474</v>
      </c>
      <c r="AW524">
        <v>40</v>
      </c>
      <c r="AX524">
        <v>471</v>
      </c>
      <c r="AY524" t="b">
        <v>0</v>
      </c>
      <c r="AZ524">
        <v>0</v>
      </c>
      <c r="BA524">
        <v>474</v>
      </c>
      <c r="BB524">
        <v>40</v>
      </c>
      <c r="BC524">
        <v>0</v>
      </c>
      <c r="BE524" t="s">
        <v>1788</v>
      </c>
      <c r="BF524" s="10">
        <v>40</v>
      </c>
      <c r="BG524">
        <v>618</v>
      </c>
      <c r="BH524">
        <v>44</v>
      </c>
      <c r="BI524" t="s">
        <v>4257</v>
      </c>
      <c r="BJ524">
        <v>0</v>
      </c>
      <c r="BK524">
        <v>0</v>
      </c>
      <c r="BL524" t="s">
        <v>1788</v>
      </c>
      <c r="BM524">
        <v>0</v>
      </c>
      <c r="BO524" t="s">
        <v>4258</v>
      </c>
      <c r="BP524">
        <v>0</v>
      </c>
      <c r="BQ524">
        <v>483</v>
      </c>
      <c r="BR524">
        <v>40</v>
      </c>
      <c r="BS524">
        <v>0</v>
      </c>
      <c r="BT524">
        <v>0</v>
      </c>
      <c r="BU524">
        <v>241</v>
      </c>
      <c r="BV524" t="b">
        <v>0</v>
      </c>
      <c r="BW524">
        <v>0</v>
      </c>
      <c r="BX524">
        <v>0</v>
      </c>
      <c r="BY524" s="10" t="s">
        <v>4259</v>
      </c>
      <c r="BZ524">
        <v>0.1</v>
      </c>
      <c r="CA524">
        <v>418</v>
      </c>
      <c r="CB524">
        <v>64</v>
      </c>
      <c r="CC524" t="b">
        <v>0</v>
      </c>
      <c r="CD524" t="s">
        <v>1788</v>
      </c>
      <c r="CE524">
        <v>0</v>
      </c>
      <c r="CF524">
        <v>0</v>
      </c>
      <c r="CG524" t="s">
        <v>1793</v>
      </c>
      <c r="CH524">
        <v>0</v>
      </c>
      <c r="CI524" s="10">
        <v>15</v>
      </c>
      <c r="CJ524" s="10">
        <v>4</v>
      </c>
      <c r="CK524" s="4">
        <v>44039</v>
      </c>
      <c r="CL524">
        <v>0</v>
      </c>
      <c r="CM524">
        <v>426</v>
      </c>
      <c r="CN524">
        <v>14</v>
      </c>
      <c r="CO524">
        <v>0</v>
      </c>
      <c r="CP524">
        <v>3164</v>
      </c>
      <c r="CQ524">
        <v>67</v>
      </c>
      <c r="CR524">
        <v>6285</v>
      </c>
      <c r="CS524">
        <v>277</v>
      </c>
      <c r="CT524">
        <v>0</v>
      </c>
      <c r="CU524">
        <v>0</v>
      </c>
      <c r="CV524" t="s">
        <v>4259</v>
      </c>
      <c r="CW524">
        <v>0</v>
      </c>
      <c r="CX524" t="str">
        <f t="shared" si="30"/>
        <v>Mark Gillespie</v>
      </c>
      <c r="CY524" t="str">
        <f>IFERROR(VLOOKUP(CX524,'Player Names Cleaned'!$A:$B,2,0),CX524)</f>
        <v>Mark Gillespie</v>
      </c>
      <c r="CZ524">
        <f t="shared" si="31"/>
        <v>4</v>
      </c>
      <c r="DA524" t="str">
        <f>VLOOKUP($CJ524,Teams!$A$1:$G$21,6,0)</f>
        <v>Newcastle</v>
      </c>
    </row>
    <row r="525" spans="1:105" x14ac:dyDescent="0.25">
      <c r="A525">
        <v>0</v>
      </c>
      <c r="B525" s="4">
        <v>34450</v>
      </c>
      <c r="C525">
        <v>0</v>
      </c>
      <c r="D525">
        <v>0</v>
      </c>
      <c r="E525" t="b">
        <v>0</v>
      </c>
      <c r="F525" t="b">
        <v>1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111452</v>
      </c>
      <c r="M525" t="s">
        <v>1788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464</v>
      </c>
      <c r="U525">
        <v>31</v>
      </c>
      <c r="V525">
        <v>0</v>
      </c>
      <c r="W525">
        <v>0</v>
      </c>
      <c r="X525" t="s">
        <v>1788</v>
      </c>
      <c r="Z525">
        <v>0</v>
      </c>
      <c r="AA525">
        <v>1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 s="10" t="s">
        <v>4260</v>
      </c>
      <c r="AN525">
        <v>0</v>
      </c>
      <c r="AO525">
        <v>433</v>
      </c>
      <c r="AP525">
        <v>38</v>
      </c>
      <c r="AQ525">
        <v>0</v>
      </c>
      <c r="AR525">
        <v>0</v>
      </c>
      <c r="AS525">
        <v>0</v>
      </c>
      <c r="AT525" t="b">
        <v>0</v>
      </c>
      <c r="AU525">
        <v>0</v>
      </c>
      <c r="AV525">
        <v>480</v>
      </c>
      <c r="AW525">
        <v>45</v>
      </c>
      <c r="AX525">
        <v>472</v>
      </c>
      <c r="AY525" t="b">
        <v>0</v>
      </c>
      <c r="AZ525">
        <v>0</v>
      </c>
      <c r="BA525">
        <v>480</v>
      </c>
      <c r="BB525">
        <v>45</v>
      </c>
      <c r="BC525">
        <v>0</v>
      </c>
      <c r="BD525" t="s">
        <v>4261</v>
      </c>
      <c r="BE525" t="s">
        <v>4262</v>
      </c>
      <c r="BF525" s="10">
        <v>40</v>
      </c>
      <c r="BG525">
        <v>624</v>
      </c>
      <c r="BH525">
        <v>49</v>
      </c>
      <c r="BI525" t="s">
        <v>4263</v>
      </c>
      <c r="BJ525">
        <v>0</v>
      </c>
      <c r="BK525">
        <v>0</v>
      </c>
      <c r="BL525" t="s">
        <v>1788</v>
      </c>
      <c r="BM525">
        <v>0</v>
      </c>
      <c r="BO525" t="s">
        <v>4264</v>
      </c>
      <c r="BP525">
        <v>0</v>
      </c>
      <c r="BQ525">
        <v>489</v>
      </c>
      <c r="BR525">
        <v>45</v>
      </c>
      <c r="BS525">
        <v>0</v>
      </c>
      <c r="BT525">
        <v>0</v>
      </c>
      <c r="BU525">
        <v>83</v>
      </c>
      <c r="BV525" t="b">
        <v>0</v>
      </c>
      <c r="BW525">
        <v>0</v>
      </c>
      <c r="BX525">
        <v>0</v>
      </c>
      <c r="BY525" s="10" t="s">
        <v>4265</v>
      </c>
      <c r="BZ525">
        <v>0</v>
      </c>
      <c r="CA525">
        <v>661</v>
      </c>
      <c r="CB525">
        <v>80</v>
      </c>
      <c r="CC525" t="b">
        <v>0</v>
      </c>
      <c r="CD525" t="s">
        <v>1788</v>
      </c>
      <c r="CE525">
        <v>0</v>
      </c>
      <c r="CF525">
        <v>0</v>
      </c>
      <c r="CG525" t="s">
        <v>1806</v>
      </c>
      <c r="CH525">
        <v>0</v>
      </c>
      <c r="CI525" s="10">
        <v>15</v>
      </c>
      <c r="CJ525" s="10">
        <v>4</v>
      </c>
      <c r="CK525" s="4">
        <v>45474</v>
      </c>
      <c r="CL525">
        <v>0</v>
      </c>
      <c r="CM525">
        <v>432</v>
      </c>
      <c r="CN525">
        <v>19</v>
      </c>
      <c r="CO525">
        <v>0</v>
      </c>
      <c r="CP525">
        <v>0</v>
      </c>
      <c r="CQ525">
        <v>0</v>
      </c>
      <c r="CR525">
        <v>2023</v>
      </c>
      <c r="CS525">
        <v>37</v>
      </c>
      <c r="CT525">
        <v>0</v>
      </c>
      <c r="CU525">
        <v>0</v>
      </c>
      <c r="CV525" t="s">
        <v>4260</v>
      </c>
      <c r="CW525">
        <v>0</v>
      </c>
      <c r="CX525" t="str">
        <f t="shared" si="30"/>
        <v>Odysseas Vlachodimos</v>
      </c>
      <c r="CY525" t="str">
        <f>IFERROR(VLOOKUP(CX525,'Player Names Cleaned'!$A:$B,2,0),CX525)</f>
        <v>Odysseas Vlachodimos</v>
      </c>
      <c r="CZ525">
        <f t="shared" si="31"/>
        <v>4</v>
      </c>
      <c r="DA525" t="str">
        <f>VLOOKUP($CJ525,Teams!$A$1:$G$21,6,0)</f>
        <v>Newcastle</v>
      </c>
    </row>
    <row r="526" spans="1:105" x14ac:dyDescent="0.25">
      <c r="A526">
        <v>0</v>
      </c>
      <c r="B526" s="4">
        <v>38238</v>
      </c>
      <c r="C526">
        <v>1</v>
      </c>
      <c r="D526">
        <v>31</v>
      </c>
      <c r="E526" t="b">
        <v>1</v>
      </c>
      <c r="F526" t="b">
        <v>1</v>
      </c>
      <c r="G526">
        <v>25</v>
      </c>
      <c r="H526">
        <v>0</v>
      </c>
      <c r="I526">
        <v>1</v>
      </c>
      <c r="J526">
        <v>0.68</v>
      </c>
      <c r="K526">
        <v>6</v>
      </c>
      <c r="L526">
        <v>487838</v>
      </c>
      <c r="M526">
        <v>2</v>
      </c>
      <c r="O526">
        <v>-1</v>
      </c>
      <c r="P526">
        <v>1</v>
      </c>
      <c r="Q526">
        <v>-3</v>
      </c>
      <c r="R526">
        <v>3</v>
      </c>
      <c r="S526">
        <v>4</v>
      </c>
      <c r="T526">
        <v>366</v>
      </c>
      <c r="U526">
        <v>128</v>
      </c>
      <c r="V526">
        <v>12</v>
      </c>
      <c r="W526">
        <v>8.1199999999999992</v>
      </c>
      <c r="X526" t="s">
        <v>1788</v>
      </c>
      <c r="Z526">
        <v>0</v>
      </c>
      <c r="AA526">
        <v>2</v>
      </c>
      <c r="AB526">
        <v>0</v>
      </c>
      <c r="AC526">
        <v>0</v>
      </c>
      <c r="AD526">
        <v>0</v>
      </c>
      <c r="AE526">
        <v>0.05</v>
      </c>
      <c r="AF526">
        <v>0.03</v>
      </c>
      <c r="AG526">
        <v>0.09</v>
      </c>
      <c r="AH526">
        <v>0.06</v>
      </c>
      <c r="AI526">
        <v>0.04</v>
      </c>
      <c r="AJ526">
        <v>1</v>
      </c>
      <c r="AK526">
        <v>0.68</v>
      </c>
      <c r="AL526">
        <v>0.03</v>
      </c>
      <c r="AM526" s="10" t="s">
        <v>2096</v>
      </c>
      <c r="AN526">
        <v>0</v>
      </c>
      <c r="AO526">
        <v>697</v>
      </c>
      <c r="AP526">
        <v>240</v>
      </c>
      <c r="AQ526">
        <v>1</v>
      </c>
      <c r="AR526">
        <v>0.68</v>
      </c>
      <c r="AS526">
        <v>0</v>
      </c>
      <c r="AT526" t="b">
        <v>0</v>
      </c>
      <c r="AU526">
        <v>3.9</v>
      </c>
      <c r="AV526">
        <v>375</v>
      </c>
      <c r="AW526">
        <v>129</v>
      </c>
      <c r="AX526">
        <v>473</v>
      </c>
      <c r="AY526" t="b">
        <v>0</v>
      </c>
      <c r="AZ526">
        <v>27.4</v>
      </c>
      <c r="BA526">
        <v>331</v>
      </c>
      <c r="BB526">
        <v>124</v>
      </c>
      <c r="BC526">
        <v>133</v>
      </c>
      <c r="BD526" t="s">
        <v>4266</v>
      </c>
      <c r="BE526" t="s">
        <v>4267</v>
      </c>
      <c r="BF526" s="10">
        <v>52</v>
      </c>
      <c r="BG526">
        <v>226</v>
      </c>
      <c r="BH526">
        <v>31</v>
      </c>
      <c r="BI526" t="s">
        <v>4268</v>
      </c>
      <c r="BJ526">
        <v>0</v>
      </c>
      <c r="BK526">
        <v>0</v>
      </c>
      <c r="BL526" t="s">
        <v>1788</v>
      </c>
      <c r="BM526">
        <v>0</v>
      </c>
      <c r="BO526" t="s">
        <v>4269</v>
      </c>
      <c r="BP526">
        <v>3</v>
      </c>
      <c r="BQ526">
        <v>169</v>
      </c>
      <c r="BR526">
        <v>67</v>
      </c>
      <c r="BS526">
        <v>8</v>
      </c>
      <c r="BT526">
        <v>0</v>
      </c>
      <c r="BU526">
        <v>241</v>
      </c>
      <c r="BV526" t="b">
        <v>0</v>
      </c>
      <c r="BW526">
        <v>0</v>
      </c>
      <c r="BX526">
        <v>0</v>
      </c>
      <c r="BY526" s="10" t="s">
        <v>4270</v>
      </c>
      <c r="BZ526">
        <v>0.8</v>
      </c>
      <c r="CA526">
        <v>194</v>
      </c>
      <c r="CB526">
        <v>74</v>
      </c>
      <c r="CC526" t="b">
        <v>0</v>
      </c>
      <c r="CD526" t="s">
        <v>1788</v>
      </c>
      <c r="CE526">
        <v>1</v>
      </c>
      <c r="CF526">
        <v>0.68</v>
      </c>
      <c r="CG526" t="s">
        <v>1822</v>
      </c>
      <c r="CH526">
        <v>6</v>
      </c>
      <c r="CI526" s="10">
        <v>15</v>
      </c>
      <c r="CJ526" s="10">
        <v>4</v>
      </c>
      <c r="CK526" s="4">
        <v>45474</v>
      </c>
      <c r="CL526">
        <v>7</v>
      </c>
      <c r="CM526">
        <v>324</v>
      </c>
      <c r="CN526">
        <v>108</v>
      </c>
      <c r="CO526">
        <v>9</v>
      </c>
      <c r="CP526">
        <v>56655</v>
      </c>
      <c r="CQ526">
        <v>57</v>
      </c>
      <c r="CR526">
        <v>198375</v>
      </c>
      <c r="CS526">
        <v>8776</v>
      </c>
      <c r="CT526">
        <v>0</v>
      </c>
      <c r="CU526">
        <v>1.7</v>
      </c>
      <c r="CV526" t="s">
        <v>4270</v>
      </c>
      <c r="CW526">
        <v>0</v>
      </c>
      <c r="CX526" t="str">
        <f t="shared" si="30"/>
        <v>Lewis Hall</v>
      </c>
      <c r="CY526" t="str">
        <f>IFERROR(VLOOKUP(CX526,'Player Names Cleaned'!$A:$B,2,0),CX526)</f>
        <v>Lewis Hall</v>
      </c>
      <c r="CZ526">
        <f t="shared" si="31"/>
        <v>5.2</v>
      </c>
      <c r="DA526" t="str">
        <f>VLOOKUP($CJ526,Teams!$A$1:$G$21,6,0)</f>
        <v>Newcastle</v>
      </c>
    </row>
    <row r="527" spans="1:105" x14ac:dyDescent="0.25">
      <c r="A527">
        <v>0</v>
      </c>
      <c r="B527" s="4">
        <v>33592</v>
      </c>
      <c r="C527">
        <v>0</v>
      </c>
      <c r="D527">
        <v>90</v>
      </c>
      <c r="E527" t="b">
        <v>1</v>
      </c>
      <c r="F527" t="b">
        <v>1</v>
      </c>
      <c r="G527">
        <v>100</v>
      </c>
      <c r="H527">
        <v>100</v>
      </c>
      <c r="I527">
        <v>3</v>
      </c>
      <c r="J527">
        <v>0.71</v>
      </c>
      <c r="K527">
        <v>38</v>
      </c>
      <c r="L527">
        <v>119471</v>
      </c>
      <c r="M527" t="s">
        <v>1788</v>
      </c>
      <c r="O527">
        <v>0</v>
      </c>
      <c r="P527">
        <v>0</v>
      </c>
      <c r="Q527">
        <v>-1</v>
      </c>
      <c r="R527">
        <v>1</v>
      </c>
      <c r="S527">
        <v>25.3</v>
      </c>
      <c r="T527">
        <v>258</v>
      </c>
      <c r="U527">
        <v>83</v>
      </c>
      <c r="V527">
        <v>43</v>
      </c>
      <c r="W527">
        <v>10.210000000000001</v>
      </c>
      <c r="X527">
        <v>2</v>
      </c>
      <c r="Z527">
        <v>0</v>
      </c>
      <c r="AA527">
        <v>2</v>
      </c>
      <c r="AB527">
        <v>0.3</v>
      </c>
      <c r="AC527">
        <v>0.3</v>
      </c>
      <c r="AD527">
        <v>1</v>
      </c>
      <c r="AE527">
        <v>0.08</v>
      </c>
      <c r="AF527">
        <v>0.02</v>
      </c>
      <c r="AG527">
        <v>0.16</v>
      </c>
      <c r="AH527">
        <v>0.04</v>
      </c>
      <c r="AI527">
        <v>0.08</v>
      </c>
      <c r="AJ527">
        <v>1.9</v>
      </c>
      <c r="AK527">
        <v>0.45</v>
      </c>
      <c r="AL527">
        <v>0.02</v>
      </c>
      <c r="AM527" s="10" t="s">
        <v>4271</v>
      </c>
      <c r="AN527">
        <v>0.3</v>
      </c>
      <c r="AO527">
        <v>365</v>
      </c>
      <c r="AP527">
        <v>128</v>
      </c>
      <c r="AQ527">
        <v>2</v>
      </c>
      <c r="AR527">
        <v>0.47</v>
      </c>
      <c r="AS527">
        <v>0</v>
      </c>
      <c r="AT527" t="b">
        <v>0</v>
      </c>
      <c r="AU527">
        <v>14.1</v>
      </c>
      <c r="AV527">
        <v>240</v>
      </c>
      <c r="AW527">
        <v>82</v>
      </c>
      <c r="AX527">
        <v>474</v>
      </c>
      <c r="AY527" t="b">
        <v>0</v>
      </c>
      <c r="AZ527">
        <v>99.4</v>
      </c>
      <c r="BA527">
        <v>168</v>
      </c>
      <c r="BB527">
        <v>68</v>
      </c>
      <c r="BC527">
        <v>379</v>
      </c>
      <c r="BE527" t="s">
        <v>4272</v>
      </c>
      <c r="BF527" s="10">
        <v>54</v>
      </c>
      <c r="BG527">
        <v>160</v>
      </c>
      <c r="BH527">
        <v>18</v>
      </c>
      <c r="BI527" t="s">
        <v>4273</v>
      </c>
      <c r="BJ527">
        <v>0</v>
      </c>
      <c r="BK527">
        <v>0</v>
      </c>
      <c r="BL527">
        <v>4</v>
      </c>
      <c r="BM527">
        <v>0</v>
      </c>
      <c r="BO527" t="s">
        <v>4274</v>
      </c>
      <c r="BP527">
        <v>4.8</v>
      </c>
      <c r="BQ527">
        <v>38</v>
      </c>
      <c r="BR527">
        <v>20</v>
      </c>
      <c r="BS527">
        <v>15</v>
      </c>
      <c r="BT527">
        <v>0</v>
      </c>
      <c r="BU527">
        <v>207</v>
      </c>
      <c r="BV527" t="b">
        <v>0</v>
      </c>
      <c r="BW527">
        <v>0</v>
      </c>
      <c r="BX527">
        <v>0</v>
      </c>
      <c r="BY527" s="10" t="s">
        <v>4275</v>
      </c>
      <c r="BZ527">
        <v>1.9</v>
      </c>
      <c r="CA527">
        <v>133</v>
      </c>
      <c r="CB527">
        <v>50</v>
      </c>
      <c r="CC527" t="b">
        <v>0</v>
      </c>
      <c r="CD527" t="s">
        <v>1788</v>
      </c>
      <c r="CE527">
        <v>4</v>
      </c>
      <c r="CF527">
        <v>0.95</v>
      </c>
      <c r="CG527" t="s">
        <v>1793</v>
      </c>
      <c r="CH527">
        <v>5</v>
      </c>
      <c r="CI527" s="10">
        <v>15</v>
      </c>
      <c r="CJ527" s="10">
        <v>4</v>
      </c>
      <c r="CK527" s="4">
        <v>43307</v>
      </c>
      <c r="CL527">
        <v>15</v>
      </c>
      <c r="CM527">
        <v>285</v>
      </c>
      <c r="CN527">
        <v>88</v>
      </c>
      <c r="CO527">
        <v>24</v>
      </c>
      <c r="CP527">
        <v>180670</v>
      </c>
      <c r="CQ527">
        <v>9489</v>
      </c>
      <c r="CR527">
        <v>289470</v>
      </c>
      <c r="CS527">
        <v>10111</v>
      </c>
      <c r="CT527">
        <v>0.1</v>
      </c>
      <c r="CU527">
        <v>4.4000000000000004</v>
      </c>
      <c r="CV527" t="s">
        <v>4275</v>
      </c>
      <c r="CW527">
        <v>0</v>
      </c>
      <c r="CX527" t="str">
        <f t="shared" si="30"/>
        <v>Fabian SchÃ¤r</v>
      </c>
      <c r="CY527" t="str">
        <f>IFERROR(VLOOKUP(CX527,'Player Names Cleaned'!$A:$B,2,0),CX527)</f>
        <v>Fabian Schar</v>
      </c>
      <c r="CZ527">
        <f t="shared" si="31"/>
        <v>5.4</v>
      </c>
      <c r="DA527" t="str">
        <f>VLOOKUP($CJ527,Teams!$A$1:$G$21,6,0)</f>
        <v>Newcastle</v>
      </c>
    </row>
    <row r="528" spans="1:105" x14ac:dyDescent="0.25">
      <c r="A528">
        <v>0</v>
      </c>
      <c r="B528" s="4">
        <v>36537</v>
      </c>
      <c r="C528">
        <v>4</v>
      </c>
      <c r="D528">
        <v>108</v>
      </c>
      <c r="E528" t="b">
        <v>1</v>
      </c>
      <c r="F528" t="b">
        <v>1</v>
      </c>
      <c r="G528" t="s">
        <v>1788</v>
      </c>
      <c r="H528" t="s">
        <v>1788</v>
      </c>
      <c r="I528">
        <v>3</v>
      </c>
      <c r="J528">
        <v>0.55000000000000004</v>
      </c>
      <c r="K528">
        <v>46</v>
      </c>
      <c r="L528">
        <v>220237</v>
      </c>
      <c r="M528" t="s">
        <v>1788</v>
      </c>
      <c r="O528">
        <v>0</v>
      </c>
      <c r="P528">
        <v>0</v>
      </c>
      <c r="Q528">
        <v>-1</v>
      </c>
      <c r="R528">
        <v>1</v>
      </c>
      <c r="S528">
        <v>23</v>
      </c>
      <c r="T528">
        <v>268</v>
      </c>
      <c r="U528">
        <v>89</v>
      </c>
      <c r="V528">
        <v>49</v>
      </c>
      <c r="W528">
        <v>9.0399999999999991</v>
      </c>
      <c r="X528" t="s">
        <v>1788</v>
      </c>
      <c r="Z528">
        <v>0</v>
      </c>
      <c r="AA528">
        <v>2</v>
      </c>
      <c r="AB528">
        <v>3</v>
      </c>
      <c r="AC528">
        <v>3</v>
      </c>
      <c r="AD528">
        <v>2</v>
      </c>
      <c r="AE528">
        <v>0.24</v>
      </c>
      <c r="AF528">
        <v>0.04</v>
      </c>
      <c r="AG528">
        <v>0.37</v>
      </c>
      <c r="AH528">
        <v>0.06</v>
      </c>
      <c r="AI528">
        <v>0.13</v>
      </c>
      <c r="AJ528">
        <v>5.77</v>
      </c>
      <c r="AK528">
        <v>1.06</v>
      </c>
      <c r="AL528">
        <v>0.02</v>
      </c>
      <c r="AM528" s="10" t="s">
        <v>4276</v>
      </c>
      <c r="AN528">
        <v>3</v>
      </c>
      <c r="AO528">
        <v>113</v>
      </c>
      <c r="AP528">
        <v>42</v>
      </c>
      <c r="AQ528">
        <v>5</v>
      </c>
      <c r="AR528">
        <v>0.92</v>
      </c>
      <c r="AS528">
        <v>0</v>
      </c>
      <c r="AT528" t="b">
        <v>0</v>
      </c>
      <c r="AU528">
        <v>19.3</v>
      </c>
      <c r="AV528">
        <v>193</v>
      </c>
      <c r="AW528">
        <v>64</v>
      </c>
      <c r="AX528">
        <v>475</v>
      </c>
      <c r="AY528" t="b">
        <v>0</v>
      </c>
      <c r="AZ528">
        <v>129.6</v>
      </c>
      <c r="BA528">
        <v>121</v>
      </c>
      <c r="BB528">
        <v>53</v>
      </c>
      <c r="BC528">
        <v>488</v>
      </c>
      <c r="BE528" t="s">
        <v>1788</v>
      </c>
      <c r="BF528" s="10">
        <v>49</v>
      </c>
      <c r="BG528">
        <v>312</v>
      </c>
      <c r="BH528">
        <v>50</v>
      </c>
      <c r="BI528" t="s">
        <v>4277</v>
      </c>
      <c r="BJ528">
        <v>0</v>
      </c>
      <c r="BK528">
        <v>0</v>
      </c>
      <c r="BL528" t="s">
        <v>1788</v>
      </c>
      <c r="BM528">
        <v>0</v>
      </c>
      <c r="BO528" t="s">
        <v>4278</v>
      </c>
      <c r="BP528">
        <v>4.0999999999999996</v>
      </c>
      <c r="BQ528">
        <v>74</v>
      </c>
      <c r="BR528">
        <v>31</v>
      </c>
      <c r="BS528">
        <v>25</v>
      </c>
      <c r="BT528">
        <v>0</v>
      </c>
      <c r="BU528">
        <v>152</v>
      </c>
      <c r="BV528" t="b">
        <v>0</v>
      </c>
      <c r="BW528">
        <v>0</v>
      </c>
      <c r="BX528">
        <v>0</v>
      </c>
      <c r="BY528" s="10" t="s">
        <v>4279</v>
      </c>
      <c r="BZ528">
        <v>0.7</v>
      </c>
      <c r="CA528">
        <v>204</v>
      </c>
      <c r="CB528">
        <v>79</v>
      </c>
      <c r="CC528" t="b">
        <v>0</v>
      </c>
      <c r="CD528" t="s">
        <v>1788</v>
      </c>
      <c r="CE528">
        <v>6</v>
      </c>
      <c r="CF528">
        <v>1.1100000000000001</v>
      </c>
      <c r="CG528" t="s">
        <v>1793</v>
      </c>
      <c r="CH528">
        <v>3</v>
      </c>
      <c r="CI528" s="10">
        <v>15</v>
      </c>
      <c r="CJ528" s="10">
        <v>4</v>
      </c>
      <c r="CK528" s="4">
        <v>44740</v>
      </c>
      <c r="CL528">
        <v>41</v>
      </c>
      <c r="CM528">
        <v>194</v>
      </c>
      <c r="CN528">
        <v>46</v>
      </c>
      <c r="CO528">
        <v>29</v>
      </c>
      <c r="CP528">
        <v>58823</v>
      </c>
      <c r="CQ528">
        <v>3045</v>
      </c>
      <c r="CR528">
        <v>44954</v>
      </c>
      <c r="CS528">
        <v>4345</v>
      </c>
      <c r="CT528">
        <v>0.6</v>
      </c>
      <c r="CU528">
        <v>5.9</v>
      </c>
      <c r="CV528" t="s">
        <v>4279</v>
      </c>
      <c r="CW528">
        <v>0</v>
      </c>
      <c r="CX528" t="str">
        <f t="shared" si="30"/>
        <v>Sven Botman</v>
      </c>
      <c r="CY528" t="str">
        <f>IFERROR(VLOOKUP(CX528,'Player Names Cleaned'!$A:$B,2,0),CX528)</f>
        <v>Sven Botman</v>
      </c>
      <c r="CZ528">
        <f t="shared" si="31"/>
        <v>4.9000000000000004</v>
      </c>
      <c r="DA528" t="str">
        <f>VLOOKUP($CJ528,Teams!$A$1:$G$21,6,0)</f>
        <v>Newcastle</v>
      </c>
    </row>
    <row r="529" spans="1:105" x14ac:dyDescent="0.25">
      <c r="A529">
        <v>1</v>
      </c>
      <c r="B529" s="4">
        <v>33733</v>
      </c>
      <c r="C529">
        <v>4</v>
      </c>
      <c r="D529">
        <v>135</v>
      </c>
      <c r="E529" t="b">
        <v>1</v>
      </c>
      <c r="F529" t="b">
        <v>1</v>
      </c>
      <c r="G529" t="s">
        <v>1788</v>
      </c>
      <c r="H529" t="s">
        <v>1788</v>
      </c>
      <c r="I529">
        <v>5</v>
      </c>
      <c r="J529">
        <v>0.56000000000000005</v>
      </c>
      <c r="K529">
        <v>57</v>
      </c>
      <c r="L529">
        <v>78916</v>
      </c>
      <c r="M529" t="s">
        <v>1788</v>
      </c>
      <c r="O529">
        <v>0</v>
      </c>
      <c r="P529">
        <v>0</v>
      </c>
      <c r="Q529">
        <v>1</v>
      </c>
      <c r="R529">
        <v>-1</v>
      </c>
      <c r="S529">
        <v>44.6</v>
      </c>
      <c r="T529">
        <v>198</v>
      </c>
      <c r="U529">
        <v>51</v>
      </c>
      <c r="V529">
        <v>70</v>
      </c>
      <c r="W529">
        <v>7.78</v>
      </c>
      <c r="X529" t="s">
        <v>1788</v>
      </c>
      <c r="Z529">
        <v>1</v>
      </c>
      <c r="AA529">
        <v>2</v>
      </c>
      <c r="AB529">
        <v>5</v>
      </c>
      <c r="AC529">
        <v>5</v>
      </c>
      <c r="AD529">
        <v>2</v>
      </c>
      <c r="AE529">
        <v>0.19</v>
      </c>
      <c r="AF529">
        <v>0.02</v>
      </c>
      <c r="AG529">
        <v>0.24</v>
      </c>
      <c r="AH529">
        <v>0.03</v>
      </c>
      <c r="AI529">
        <v>0.05</v>
      </c>
      <c r="AJ529">
        <v>7.42</v>
      </c>
      <c r="AK529">
        <v>0.82</v>
      </c>
      <c r="AL529">
        <v>0.01</v>
      </c>
      <c r="AM529" s="10" t="s">
        <v>4280</v>
      </c>
      <c r="AN529">
        <v>5</v>
      </c>
      <c r="AO529">
        <v>45</v>
      </c>
      <c r="AP529">
        <v>21</v>
      </c>
      <c r="AQ529">
        <v>8</v>
      </c>
      <c r="AR529">
        <v>0.89</v>
      </c>
      <c r="AS529">
        <v>0</v>
      </c>
      <c r="AT529" t="b">
        <v>0</v>
      </c>
      <c r="AU529">
        <v>24.1</v>
      </c>
      <c r="AV529">
        <v>149</v>
      </c>
      <c r="AW529">
        <v>50</v>
      </c>
      <c r="AX529">
        <v>476</v>
      </c>
      <c r="AY529" t="b">
        <v>0</v>
      </c>
      <c r="AZ529">
        <v>155.19999999999999</v>
      </c>
      <c r="BA529">
        <v>86</v>
      </c>
      <c r="BB529">
        <v>40</v>
      </c>
      <c r="BC529">
        <v>810</v>
      </c>
      <c r="BE529" t="s">
        <v>1788</v>
      </c>
      <c r="BF529" s="10">
        <v>51</v>
      </c>
      <c r="BG529">
        <v>231</v>
      </c>
      <c r="BH529">
        <v>33</v>
      </c>
      <c r="BI529" t="s">
        <v>4281</v>
      </c>
      <c r="BJ529">
        <v>0</v>
      </c>
      <c r="BK529">
        <v>0</v>
      </c>
      <c r="BL529" t="s">
        <v>1788</v>
      </c>
      <c r="BM529">
        <v>0</v>
      </c>
      <c r="BO529" t="s">
        <v>4282</v>
      </c>
      <c r="BP529">
        <v>5.2</v>
      </c>
      <c r="BQ529">
        <v>24</v>
      </c>
      <c r="BR529">
        <v>13</v>
      </c>
      <c r="BS529">
        <v>32</v>
      </c>
      <c r="BT529">
        <v>0</v>
      </c>
      <c r="BU529">
        <v>241</v>
      </c>
      <c r="BV529" t="b">
        <v>0</v>
      </c>
      <c r="BW529">
        <v>0</v>
      </c>
      <c r="BX529">
        <v>0</v>
      </c>
      <c r="BY529" s="10" t="s">
        <v>4283</v>
      </c>
      <c r="BZ529">
        <v>11</v>
      </c>
      <c r="CA529">
        <v>37</v>
      </c>
      <c r="CB529">
        <v>13</v>
      </c>
      <c r="CC529" t="b">
        <v>0</v>
      </c>
      <c r="CD529" t="s">
        <v>1788</v>
      </c>
      <c r="CE529">
        <v>9</v>
      </c>
      <c r="CF529">
        <v>1</v>
      </c>
      <c r="CG529" t="s">
        <v>1793</v>
      </c>
      <c r="CH529">
        <v>13</v>
      </c>
      <c r="CI529" s="10">
        <v>15</v>
      </c>
      <c r="CJ529" s="10">
        <v>4</v>
      </c>
      <c r="CK529" s="4">
        <v>44592</v>
      </c>
      <c r="CL529">
        <v>41</v>
      </c>
      <c r="CM529">
        <v>195</v>
      </c>
      <c r="CN529">
        <v>47</v>
      </c>
      <c r="CO529">
        <v>47</v>
      </c>
      <c r="CP529">
        <v>1135737</v>
      </c>
      <c r="CQ529">
        <v>80858</v>
      </c>
      <c r="CR529">
        <v>339660</v>
      </c>
      <c r="CS529">
        <v>49551</v>
      </c>
      <c r="CT529">
        <v>1</v>
      </c>
      <c r="CU529">
        <v>9.1999999999999993</v>
      </c>
      <c r="CV529" t="s">
        <v>4283</v>
      </c>
      <c r="CW529">
        <v>3</v>
      </c>
      <c r="CX529" t="str">
        <f t="shared" si="30"/>
        <v>Dan Burn</v>
      </c>
      <c r="CY529" t="str">
        <f>IFERROR(VLOOKUP(CX529,'Player Names Cleaned'!$A:$B,2,0),CX529)</f>
        <v>Dan Burn</v>
      </c>
      <c r="CZ529">
        <f t="shared" si="31"/>
        <v>5.0999999999999996</v>
      </c>
      <c r="DA529" t="str">
        <f>VLOOKUP($CJ529,Teams!$A$1:$G$21,6,0)</f>
        <v>Newcastle</v>
      </c>
    </row>
    <row r="530" spans="1:105" x14ac:dyDescent="0.25">
      <c r="A530">
        <v>1</v>
      </c>
      <c r="B530" s="4">
        <v>37572</v>
      </c>
      <c r="C530">
        <v>3</v>
      </c>
      <c r="D530">
        <v>137</v>
      </c>
      <c r="E530" t="b">
        <v>1</v>
      </c>
      <c r="F530" t="b">
        <v>1</v>
      </c>
      <c r="G530">
        <v>0</v>
      </c>
      <c r="H530">
        <v>0</v>
      </c>
      <c r="I530">
        <v>5</v>
      </c>
      <c r="J530">
        <v>0.86</v>
      </c>
      <c r="K530">
        <v>12</v>
      </c>
      <c r="L530">
        <v>441191</v>
      </c>
      <c r="M530" t="s">
        <v>1788</v>
      </c>
      <c r="O530">
        <v>-1</v>
      </c>
      <c r="P530">
        <v>1</v>
      </c>
      <c r="Q530">
        <v>-1</v>
      </c>
      <c r="R530">
        <v>1</v>
      </c>
      <c r="S530">
        <v>56.3</v>
      </c>
      <c r="T530">
        <v>163</v>
      </c>
      <c r="U530">
        <v>39</v>
      </c>
      <c r="V530">
        <v>18</v>
      </c>
      <c r="W530">
        <v>3.08</v>
      </c>
      <c r="X530" t="s">
        <v>1788</v>
      </c>
      <c r="Z530">
        <v>0</v>
      </c>
      <c r="AA530">
        <v>2</v>
      </c>
      <c r="AB530">
        <v>0</v>
      </c>
      <c r="AC530">
        <v>0</v>
      </c>
      <c r="AD530">
        <v>0</v>
      </c>
      <c r="AE530">
        <v>0.33</v>
      </c>
      <c r="AF530">
        <v>0.06</v>
      </c>
      <c r="AG530">
        <v>0.33</v>
      </c>
      <c r="AH530">
        <v>0.06</v>
      </c>
      <c r="AI530">
        <v>0</v>
      </c>
      <c r="AJ530">
        <v>4.28</v>
      </c>
      <c r="AK530">
        <v>0.73</v>
      </c>
      <c r="AL530">
        <v>0</v>
      </c>
      <c r="AM530" s="10" t="s">
        <v>4284</v>
      </c>
      <c r="AN530">
        <v>0</v>
      </c>
      <c r="AO530">
        <v>667</v>
      </c>
      <c r="AP530">
        <v>236</v>
      </c>
      <c r="AQ530">
        <v>3</v>
      </c>
      <c r="AR530">
        <v>0.51</v>
      </c>
      <c r="AS530">
        <v>0</v>
      </c>
      <c r="AT530" t="b">
        <v>0</v>
      </c>
      <c r="AU530">
        <v>14.3</v>
      </c>
      <c r="AV530">
        <v>237</v>
      </c>
      <c r="AW530">
        <v>81</v>
      </c>
      <c r="AX530">
        <v>477</v>
      </c>
      <c r="AY530" t="b">
        <v>0</v>
      </c>
      <c r="AZ530">
        <v>71.400000000000006</v>
      </c>
      <c r="BA530">
        <v>217</v>
      </c>
      <c r="BB530">
        <v>84</v>
      </c>
      <c r="BC530">
        <v>526</v>
      </c>
      <c r="BD530" t="s">
        <v>4248</v>
      </c>
      <c r="BE530" t="s">
        <v>4285</v>
      </c>
      <c r="BF530" s="10">
        <v>49</v>
      </c>
      <c r="BG530">
        <v>326</v>
      </c>
      <c r="BH530">
        <v>55</v>
      </c>
      <c r="BI530" t="s">
        <v>4286</v>
      </c>
      <c r="BJ530">
        <v>0</v>
      </c>
      <c r="BK530">
        <v>0</v>
      </c>
      <c r="BL530" t="s">
        <v>1788</v>
      </c>
      <c r="BM530">
        <v>0</v>
      </c>
      <c r="BO530" t="s">
        <v>4287</v>
      </c>
      <c r="BP530">
        <v>6.2</v>
      </c>
      <c r="BQ530">
        <v>6</v>
      </c>
      <c r="BR530">
        <v>4</v>
      </c>
      <c r="BS530">
        <v>28</v>
      </c>
      <c r="BT530">
        <v>0</v>
      </c>
      <c r="BU530">
        <v>241</v>
      </c>
      <c r="BV530" t="b">
        <v>0</v>
      </c>
      <c r="BW530">
        <v>0</v>
      </c>
      <c r="BX530">
        <v>0</v>
      </c>
      <c r="BY530" s="10" t="s">
        <v>4288</v>
      </c>
      <c r="BZ530">
        <v>3.3</v>
      </c>
      <c r="CA530">
        <v>99</v>
      </c>
      <c r="CB530">
        <v>35</v>
      </c>
      <c r="CC530" t="b">
        <v>0</v>
      </c>
      <c r="CD530" t="s">
        <v>1788</v>
      </c>
      <c r="CE530">
        <v>6</v>
      </c>
      <c r="CF530">
        <v>1.03</v>
      </c>
      <c r="CG530" t="s">
        <v>1872</v>
      </c>
      <c r="CH530">
        <v>6</v>
      </c>
      <c r="CI530" s="10">
        <v>15</v>
      </c>
      <c r="CJ530" s="10">
        <v>4</v>
      </c>
      <c r="CK530" s="4">
        <v>45146</v>
      </c>
      <c r="CL530">
        <v>16</v>
      </c>
      <c r="CM530">
        <v>280</v>
      </c>
      <c r="CN530">
        <v>84</v>
      </c>
      <c r="CO530">
        <v>37</v>
      </c>
      <c r="CP530">
        <v>936446</v>
      </c>
      <c r="CQ530">
        <v>156</v>
      </c>
      <c r="CR530">
        <v>1048157</v>
      </c>
      <c r="CS530">
        <v>59145</v>
      </c>
      <c r="CT530">
        <v>0</v>
      </c>
      <c r="CU530">
        <v>7.6</v>
      </c>
      <c r="CV530" t="s">
        <v>4288</v>
      </c>
      <c r="CW530">
        <v>0</v>
      </c>
      <c r="CX530" t="str">
        <f t="shared" si="30"/>
        <v>Tino Livramento</v>
      </c>
      <c r="CY530" t="str">
        <f>IFERROR(VLOOKUP(CX530,'Player Names Cleaned'!$A:$B,2,0),CX530)</f>
        <v>Tino Livramento</v>
      </c>
      <c r="CZ530">
        <f t="shared" si="31"/>
        <v>4.9000000000000004</v>
      </c>
      <c r="DA530" t="str">
        <f>VLOOKUP($CJ530,Teams!$A$1:$G$21,6,0)</f>
        <v>Newcastle</v>
      </c>
    </row>
    <row r="531" spans="1:105" x14ac:dyDescent="0.25">
      <c r="A531">
        <v>0</v>
      </c>
      <c r="B531" s="4">
        <v>33135</v>
      </c>
      <c r="C531">
        <v>2</v>
      </c>
      <c r="D531">
        <v>123</v>
      </c>
      <c r="E531" t="b">
        <v>1</v>
      </c>
      <c r="F531" t="b">
        <v>1</v>
      </c>
      <c r="G531">
        <v>100</v>
      </c>
      <c r="H531">
        <v>100</v>
      </c>
      <c r="I531">
        <v>4</v>
      </c>
      <c r="J531">
        <v>0.59</v>
      </c>
      <c r="K531">
        <v>20</v>
      </c>
      <c r="L531">
        <v>77794</v>
      </c>
      <c r="M531">
        <v>1</v>
      </c>
      <c r="O531">
        <v>0</v>
      </c>
      <c r="P531">
        <v>0</v>
      </c>
      <c r="Q531">
        <v>0</v>
      </c>
      <c r="R531">
        <v>0</v>
      </c>
      <c r="S531">
        <v>226.5</v>
      </c>
      <c r="T531">
        <v>13</v>
      </c>
      <c r="U531">
        <v>2</v>
      </c>
      <c r="V531">
        <v>28</v>
      </c>
      <c r="W531">
        <v>4.1399999999999997</v>
      </c>
      <c r="X531">
        <v>1</v>
      </c>
      <c r="Z531">
        <v>0</v>
      </c>
      <c r="AA531">
        <v>2</v>
      </c>
      <c r="AB531">
        <v>3</v>
      </c>
      <c r="AC531">
        <v>3</v>
      </c>
      <c r="AD531">
        <v>2</v>
      </c>
      <c r="AE531">
        <v>0.87</v>
      </c>
      <c r="AF531">
        <v>0.13</v>
      </c>
      <c r="AG531">
        <v>0.87</v>
      </c>
      <c r="AH531">
        <v>0.13</v>
      </c>
      <c r="AI531">
        <v>0</v>
      </c>
      <c r="AJ531">
        <v>4.87</v>
      </c>
      <c r="AK531">
        <v>0.72</v>
      </c>
      <c r="AL531">
        <v>0</v>
      </c>
      <c r="AM531" s="10" t="s">
        <v>3902</v>
      </c>
      <c r="AN531">
        <v>3</v>
      </c>
      <c r="AO531">
        <v>115</v>
      </c>
      <c r="AP531">
        <v>43</v>
      </c>
      <c r="AQ531">
        <v>7</v>
      </c>
      <c r="AR531">
        <v>1.03</v>
      </c>
      <c r="AS531">
        <v>0</v>
      </c>
      <c r="AT531" t="b">
        <v>0</v>
      </c>
      <c r="AU531">
        <v>33.1</v>
      </c>
      <c r="AV531">
        <v>88</v>
      </c>
      <c r="AW531">
        <v>24</v>
      </c>
      <c r="AX531">
        <v>478</v>
      </c>
      <c r="AY531" t="b">
        <v>0</v>
      </c>
      <c r="AZ531">
        <v>101.8</v>
      </c>
      <c r="BA531">
        <v>161</v>
      </c>
      <c r="BB531">
        <v>67</v>
      </c>
      <c r="BC531">
        <v>609</v>
      </c>
      <c r="BE531" t="s">
        <v>4289</v>
      </c>
      <c r="BF531" s="10">
        <v>50</v>
      </c>
      <c r="BG531">
        <v>242</v>
      </c>
      <c r="BH531">
        <v>35</v>
      </c>
      <c r="BI531" t="s">
        <v>4290</v>
      </c>
      <c r="BJ531">
        <v>0</v>
      </c>
      <c r="BK531">
        <v>0</v>
      </c>
      <c r="BL531" t="s">
        <v>1788</v>
      </c>
      <c r="BM531">
        <v>0</v>
      </c>
      <c r="BO531" t="s">
        <v>4291</v>
      </c>
      <c r="BP531">
        <v>3.8</v>
      </c>
      <c r="BQ531">
        <v>96</v>
      </c>
      <c r="BR531">
        <v>43</v>
      </c>
      <c r="BS531">
        <v>29</v>
      </c>
      <c r="BT531">
        <v>0</v>
      </c>
      <c r="BU531">
        <v>241</v>
      </c>
      <c r="BV531" t="b">
        <v>0</v>
      </c>
      <c r="BW531">
        <v>0</v>
      </c>
      <c r="BX531">
        <v>0</v>
      </c>
      <c r="BY531" s="10" t="s">
        <v>4292</v>
      </c>
      <c r="BZ531">
        <v>2.7</v>
      </c>
      <c r="CA531">
        <v>107</v>
      </c>
      <c r="CB531">
        <v>39</v>
      </c>
      <c r="CC531" t="b">
        <v>0</v>
      </c>
      <c r="CD531" t="s">
        <v>1788</v>
      </c>
      <c r="CE531">
        <v>7</v>
      </c>
      <c r="CF531">
        <v>1.03</v>
      </c>
      <c r="CG531" t="s">
        <v>1793</v>
      </c>
      <c r="CH531">
        <v>8</v>
      </c>
      <c r="CI531" s="10">
        <v>15</v>
      </c>
      <c r="CJ531" s="10">
        <v>4</v>
      </c>
      <c r="CK531" s="4">
        <v>44568</v>
      </c>
      <c r="CL531">
        <v>4</v>
      </c>
      <c r="CM531">
        <v>354</v>
      </c>
      <c r="CN531">
        <v>126</v>
      </c>
      <c r="CO531">
        <v>30</v>
      </c>
      <c r="CP531">
        <v>212361</v>
      </c>
      <c r="CQ531">
        <v>12695</v>
      </c>
      <c r="CR531">
        <v>168623</v>
      </c>
      <c r="CS531">
        <v>13788</v>
      </c>
      <c r="CT531">
        <v>0.6</v>
      </c>
      <c r="CU531">
        <v>6</v>
      </c>
      <c r="CV531" t="s">
        <v>4292</v>
      </c>
      <c r="CW531">
        <v>0</v>
      </c>
      <c r="CX531" t="str">
        <f t="shared" si="30"/>
        <v>Kieran Trippier</v>
      </c>
      <c r="CY531" t="str">
        <f>IFERROR(VLOOKUP(CX531,'Player Names Cleaned'!$A:$B,2,0),CX531)</f>
        <v>Kieran Trippier</v>
      </c>
      <c r="CZ531">
        <f t="shared" si="31"/>
        <v>5</v>
      </c>
      <c r="DA531" t="str">
        <f>VLOOKUP($CJ531,Teams!$A$1:$G$21,6,0)</f>
        <v>Newcastle</v>
      </c>
    </row>
    <row r="532" spans="1:105" x14ac:dyDescent="0.25">
      <c r="A532">
        <v>0</v>
      </c>
      <c r="B532" s="4">
        <v>34548</v>
      </c>
      <c r="C532">
        <v>0</v>
      </c>
      <c r="D532">
        <v>0</v>
      </c>
      <c r="E532" t="b">
        <v>1</v>
      </c>
      <c r="F532" t="b">
        <v>1</v>
      </c>
      <c r="G532" t="s">
        <v>1788</v>
      </c>
      <c r="H532" t="s">
        <v>1788</v>
      </c>
      <c r="I532">
        <v>0</v>
      </c>
      <c r="J532">
        <v>0</v>
      </c>
      <c r="K532">
        <v>0</v>
      </c>
      <c r="L532">
        <v>111773</v>
      </c>
      <c r="M532" t="s">
        <v>1788</v>
      </c>
      <c r="O532">
        <v>0</v>
      </c>
      <c r="P532">
        <v>0</v>
      </c>
      <c r="Q532">
        <v>-1</v>
      </c>
      <c r="R532">
        <v>1</v>
      </c>
      <c r="S532">
        <v>0</v>
      </c>
      <c r="T532">
        <v>549</v>
      </c>
      <c r="U532">
        <v>224</v>
      </c>
      <c r="V532">
        <v>0</v>
      </c>
      <c r="W532">
        <v>0</v>
      </c>
      <c r="X532" t="s">
        <v>1788</v>
      </c>
      <c r="Z532">
        <v>0</v>
      </c>
      <c r="AA532">
        <v>2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 s="10" t="s">
        <v>4293</v>
      </c>
      <c r="AN532">
        <v>0</v>
      </c>
      <c r="AO532">
        <v>520</v>
      </c>
      <c r="AP532">
        <v>214</v>
      </c>
      <c r="AQ532">
        <v>0</v>
      </c>
      <c r="AR532">
        <v>0</v>
      </c>
      <c r="AS532">
        <v>0</v>
      </c>
      <c r="AT532" t="b">
        <v>0</v>
      </c>
      <c r="AU532">
        <v>0</v>
      </c>
      <c r="AV532">
        <v>561</v>
      </c>
      <c r="AW532">
        <v>223</v>
      </c>
      <c r="AX532">
        <v>479</v>
      </c>
      <c r="AY532" t="b">
        <v>0</v>
      </c>
      <c r="AZ532">
        <v>0</v>
      </c>
      <c r="BA532">
        <v>560</v>
      </c>
      <c r="BB532">
        <v>223</v>
      </c>
      <c r="BC532">
        <v>0</v>
      </c>
      <c r="BE532" t="s">
        <v>1788</v>
      </c>
      <c r="BF532" s="10">
        <v>44</v>
      </c>
      <c r="BG532">
        <v>497</v>
      </c>
      <c r="BH532">
        <v>111</v>
      </c>
      <c r="BI532" t="s">
        <v>4294</v>
      </c>
      <c r="BJ532">
        <v>0</v>
      </c>
      <c r="BK532">
        <v>0</v>
      </c>
      <c r="BL532" t="s">
        <v>1788</v>
      </c>
      <c r="BM532">
        <v>0</v>
      </c>
      <c r="BO532" t="s">
        <v>4295</v>
      </c>
      <c r="BP532">
        <v>0</v>
      </c>
      <c r="BQ532">
        <v>569</v>
      </c>
      <c r="BR532">
        <v>225</v>
      </c>
      <c r="BS532">
        <v>0</v>
      </c>
      <c r="BT532">
        <v>0</v>
      </c>
      <c r="BU532">
        <v>206</v>
      </c>
      <c r="BV532" t="b">
        <v>0</v>
      </c>
      <c r="BW532">
        <v>0</v>
      </c>
      <c r="BX532">
        <v>0</v>
      </c>
      <c r="BY532" s="10" t="s">
        <v>4296</v>
      </c>
      <c r="BZ532">
        <v>0</v>
      </c>
      <c r="CA532">
        <v>579</v>
      </c>
      <c r="CB532">
        <v>209</v>
      </c>
      <c r="CC532" t="b">
        <v>0</v>
      </c>
      <c r="CD532" t="s">
        <v>1788</v>
      </c>
      <c r="CE532">
        <v>0</v>
      </c>
      <c r="CF532">
        <v>0</v>
      </c>
      <c r="CG532" t="s">
        <v>1793</v>
      </c>
      <c r="CH532">
        <v>0</v>
      </c>
      <c r="CI532" s="10">
        <v>15</v>
      </c>
      <c r="CJ532" s="10">
        <v>4</v>
      </c>
      <c r="CK532" s="4">
        <v>43685</v>
      </c>
      <c r="CL532">
        <v>0</v>
      </c>
      <c r="CM532">
        <v>521</v>
      </c>
      <c r="CN532">
        <v>218</v>
      </c>
      <c r="CO532">
        <v>0</v>
      </c>
      <c r="CP532">
        <v>1151</v>
      </c>
      <c r="CQ532">
        <v>68</v>
      </c>
      <c r="CR532">
        <v>3479</v>
      </c>
      <c r="CS532">
        <v>158</v>
      </c>
      <c r="CT532">
        <v>0</v>
      </c>
      <c r="CU532">
        <v>0</v>
      </c>
      <c r="CV532" t="s">
        <v>4296</v>
      </c>
      <c r="CW532">
        <v>0</v>
      </c>
      <c r="CX532" t="str">
        <f t="shared" si="30"/>
        <v>Emil Krafth</v>
      </c>
      <c r="CY532" t="str">
        <f>IFERROR(VLOOKUP(CX532,'Player Names Cleaned'!$A:$B,2,0),CX532)</f>
        <v>Emil Krafth</v>
      </c>
      <c r="CZ532">
        <f t="shared" si="31"/>
        <v>4.4000000000000004</v>
      </c>
      <c r="DA532" t="str">
        <f>VLOOKUP($CJ532,Teams!$A$1:$G$21,6,0)</f>
        <v>Newcastle</v>
      </c>
    </row>
    <row r="533" spans="1:105" x14ac:dyDescent="0.25">
      <c r="A533">
        <v>0</v>
      </c>
      <c r="B533" s="4">
        <v>34284</v>
      </c>
      <c r="C533">
        <v>0</v>
      </c>
      <c r="D533">
        <v>0</v>
      </c>
      <c r="E533" t="b">
        <v>1</v>
      </c>
      <c r="F533" t="b">
        <v>1</v>
      </c>
      <c r="G533" t="s">
        <v>1788</v>
      </c>
      <c r="H533" t="s">
        <v>1788</v>
      </c>
      <c r="I533">
        <v>0</v>
      </c>
      <c r="J533">
        <v>0</v>
      </c>
      <c r="K533">
        <v>5</v>
      </c>
      <c r="L533">
        <v>101148</v>
      </c>
      <c r="M533" t="s">
        <v>1788</v>
      </c>
      <c r="O533">
        <v>-1</v>
      </c>
      <c r="P533">
        <v>1</v>
      </c>
      <c r="Q533">
        <v>-2</v>
      </c>
      <c r="R533">
        <v>2</v>
      </c>
      <c r="S533">
        <v>0</v>
      </c>
      <c r="T533">
        <v>532</v>
      </c>
      <c r="U533">
        <v>217</v>
      </c>
      <c r="V533">
        <v>5</v>
      </c>
      <c r="W533">
        <v>23.68</v>
      </c>
      <c r="X533" t="s">
        <v>1788</v>
      </c>
      <c r="Z533">
        <v>0</v>
      </c>
      <c r="AA533">
        <v>2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.04</v>
      </c>
      <c r="AH533">
        <v>0.19</v>
      </c>
      <c r="AI533">
        <v>0.04</v>
      </c>
      <c r="AJ533">
        <v>0.55000000000000004</v>
      </c>
      <c r="AK533">
        <v>2.61</v>
      </c>
      <c r="AL533">
        <v>0.19</v>
      </c>
      <c r="AM533" s="10" t="s">
        <v>4297</v>
      </c>
      <c r="AN533">
        <v>0</v>
      </c>
      <c r="AO533">
        <v>500</v>
      </c>
      <c r="AP533">
        <v>203</v>
      </c>
      <c r="AQ533">
        <v>2</v>
      </c>
      <c r="AR533">
        <v>9.4700000000000006</v>
      </c>
      <c r="AS533">
        <v>0</v>
      </c>
      <c r="AT533" t="b">
        <v>0</v>
      </c>
      <c r="AU533">
        <v>1.7</v>
      </c>
      <c r="AV533">
        <v>402</v>
      </c>
      <c r="AW533">
        <v>143</v>
      </c>
      <c r="AX533">
        <v>480</v>
      </c>
      <c r="AY533" t="b">
        <v>0</v>
      </c>
      <c r="AZ533">
        <v>10.199999999999999</v>
      </c>
      <c r="BA533">
        <v>381</v>
      </c>
      <c r="BB533">
        <v>142</v>
      </c>
      <c r="BC533">
        <v>19</v>
      </c>
      <c r="BE533" t="s">
        <v>1788</v>
      </c>
      <c r="BF533" s="10">
        <v>43</v>
      </c>
      <c r="BG533">
        <v>582</v>
      </c>
      <c r="BH533">
        <v>142</v>
      </c>
      <c r="BI533" t="s">
        <v>4298</v>
      </c>
      <c r="BJ533">
        <v>0</v>
      </c>
      <c r="BK533">
        <v>0</v>
      </c>
      <c r="BL533" t="s">
        <v>1788</v>
      </c>
      <c r="BM533">
        <v>0</v>
      </c>
      <c r="BO533" t="s">
        <v>4299</v>
      </c>
      <c r="BP533">
        <v>0.5</v>
      </c>
      <c r="BQ533">
        <v>434</v>
      </c>
      <c r="BR533">
        <v>148</v>
      </c>
      <c r="BS533">
        <v>0</v>
      </c>
      <c r="BT533">
        <v>0</v>
      </c>
      <c r="BU533">
        <v>241</v>
      </c>
      <c r="BV533" t="b">
        <v>0</v>
      </c>
      <c r="BW533">
        <v>0</v>
      </c>
      <c r="BX533">
        <v>0</v>
      </c>
      <c r="BY533" s="10" t="s">
        <v>4300</v>
      </c>
      <c r="BZ533">
        <v>0.1</v>
      </c>
      <c r="CA533">
        <v>540</v>
      </c>
      <c r="CB533">
        <v>195</v>
      </c>
      <c r="CC533" t="b">
        <v>0</v>
      </c>
      <c r="CD533" t="s">
        <v>1788</v>
      </c>
      <c r="CE533">
        <v>0</v>
      </c>
      <c r="CF533">
        <v>0</v>
      </c>
      <c r="CG533" t="s">
        <v>1793</v>
      </c>
      <c r="CH533">
        <v>0</v>
      </c>
      <c r="CI533" s="10">
        <v>15</v>
      </c>
      <c r="CJ533" s="10">
        <v>4</v>
      </c>
      <c r="CK533" s="4">
        <v>41855</v>
      </c>
      <c r="CL533">
        <v>7</v>
      </c>
      <c r="CM533">
        <v>317</v>
      </c>
      <c r="CN533">
        <v>107</v>
      </c>
      <c r="CO533">
        <v>1</v>
      </c>
      <c r="CP533">
        <v>1835</v>
      </c>
      <c r="CQ533">
        <v>149</v>
      </c>
      <c r="CR533">
        <v>5724</v>
      </c>
      <c r="CS533">
        <v>248</v>
      </c>
      <c r="CT533">
        <v>0</v>
      </c>
      <c r="CU533">
        <v>0.2</v>
      </c>
      <c r="CV533" t="s">
        <v>4300</v>
      </c>
      <c r="CW533">
        <v>0</v>
      </c>
      <c r="CX533" t="str">
        <f t="shared" si="30"/>
        <v>Jamaal Lascelles</v>
      </c>
      <c r="CY533" t="str">
        <f>IFERROR(VLOOKUP(CX533,'Player Names Cleaned'!$A:$B,2,0),CX533)</f>
        <v>Jamaal Lascelles</v>
      </c>
      <c r="CZ533">
        <f t="shared" si="31"/>
        <v>4.3</v>
      </c>
      <c r="DA533" t="str">
        <f>VLOOKUP($CJ533,Teams!$A$1:$G$21,6,0)</f>
        <v>Newcastle</v>
      </c>
    </row>
    <row r="534" spans="1:105" x14ac:dyDescent="0.25">
      <c r="A534">
        <v>0</v>
      </c>
      <c r="B534" s="4">
        <v>38163</v>
      </c>
      <c r="C534">
        <v>0</v>
      </c>
      <c r="D534">
        <v>0</v>
      </c>
      <c r="E534" t="b">
        <v>1</v>
      </c>
      <c r="F534" t="b">
        <v>1</v>
      </c>
      <c r="G534" t="s">
        <v>1788</v>
      </c>
      <c r="H534" t="s">
        <v>1788</v>
      </c>
      <c r="I534">
        <v>0</v>
      </c>
      <c r="J534">
        <v>0</v>
      </c>
      <c r="K534">
        <v>0</v>
      </c>
      <c r="L534">
        <v>545477</v>
      </c>
      <c r="M534" t="s">
        <v>1788</v>
      </c>
      <c r="O534">
        <v>0</v>
      </c>
      <c r="P534">
        <v>0</v>
      </c>
      <c r="Q534">
        <v>-1</v>
      </c>
      <c r="R534">
        <v>1</v>
      </c>
      <c r="S534">
        <v>0</v>
      </c>
      <c r="T534">
        <v>439</v>
      </c>
      <c r="U534">
        <v>169</v>
      </c>
      <c r="V534">
        <v>0</v>
      </c>
      <c r="W534">
        <v>0</v>
      </c>
      <c r="X534" t="s">
        <v>1788</v>
      </c>
      <c r="Z534">
        <v>0</v>
      </c>
      <c r="AA534">
        <v>2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 s="10" t="s">
        <v>2398</v>
      </c>
      <c r="AN534">
        <v>0</v>
      </c>
      <c r="AO534">
        <v>410</v>
      </c>
      <c r="AP534">
        <v>155</v>
      </c>
      <c r="AQ534">
        <v>0</v>
      </c>
      <c r="AR534">
        <v>0</v>
      </c>
      <c r="AS534">
        <v>0</v>
      </c>
      <c r="AT534" t="b">
        <v>0</v>
      </c>
      <c r="AU534">
        <v>0</v>
      </c>
      <c r="AV534">
        <v>457</v>
      </c>
      <c r="AW534">
        <v>169</v>
      </c>
      <c r="AX534">
        <v>481</v>
      </c>
      <c r="AY534" t="b">
        <v>0</v>
      </c>
      <c r="AZ534">
        <v>0</v>
      </c>
      <c r="BA534">
        <v>457</v>
      </c>
      <c r="BB534">
        <v>170</v>
      </c>
      <c r="BC534">
        <v>0</v>
      </c>
      <c r="BE534" t="s">
        <v>1788</v>
      </c>
      <c r="BF534" s="10">
        <v>39</v>
      </c>
      <c r="BG534">
        <v>730</v>
      </c>
      <c r="BH534">
        <v>231</v>
      </c>
      <c r="BI534" t="s">
        <v>4301</v>
      </c>
      <c r="BJ534">
        <v>0</v>
      </c>
      <c r="BK534">
        <v>0</v>
      </c>
      <c r="BL534" t="s">
        <v>1788</v>
      </c>
      <c r="BM534">
        <v>0</v>
      </c>
      <c r="BO534" t="s">
        <v>4302</v>
      </c>
      <c r="BP534">
        <v>0</v>
      </c>
      <c r="BQ534">
        <v>466</v>
      </c>
      <c r="BR534">
        <v>172</v>
      </c>
      <c r="BS534">
        <v>0</v>
      </c>
      <c r="BT534">
        <v>0</v>
      </c>
      <c r="BU534">
        <v>104</v>
      </c>
      <c r="BV534" t="b">
        <v>0</v>
      </c>
      <c r="BW534">
        <v>0</v>
      </c>
      <c r="BX534">
        <v>0</v>
      </c>
      <c r="BY534" s="10" t="s">
        <v>4303</v>
      </c>
      <c r="BZ534">
        <v>0.6</v>
      </c>
      <c r="CA534">
        <v>212</v>
      </c>
      <c r="CB534">
        <v>82</v>
      </c>
      <c r="CC534" t="b">
        <v>0</v>
      </c>
      <c r="CD534" t="s">
        <v>1788</v>
      </c>
      <c r="CE534">
        <v>0</v>
      </c>
      <c r="CF534">
        <v>0</v>
      </c>
      <c r="CG534" t="s">
        <v>1793</v>
      </c>
      <c r="CH534">
        <v>0</v>
      </c>
      <c r="CI534" s="10">
        <v>15</v>
      </c>
      <c r="CJ534" s="10">
        <v>4</v>
      </c>
      <c r="CK534" s="4">
        <v>45126</v>
      </c>
      <c r="CL534">
        <v>0</v>
      </c>
      <c r="CM534">
        <v>406</v>
      </c>
      <c r="CN534">
        <v>159</v>
      </c>
      <c r="CO534">
        <v>0</v>
      </c>
      <c r="CP534">
        <v>28300</v>
      </c>
      <c r="CQ534">
        <v>1036</v>
      </c>
      <c r="CR534">
        <v>54798</v>
      </c>
      <c r="CS534">
        <v>2866</v>
      </c>
      <c r="CT534">
        <v>0</v>
      </c>
      <c r="CU534">
        <v>0</v>
      </c>
      <c r="CV534" t="s">
        <v>4304</v>
      </c>
      <c r="CW534">
        <v>0</v>
      </c>
      <c r="CX534" t="str">
        <f t="shared" si="30"/>
        <v>Alex Murphy</v>
      </c>
      <c r="CY534" t="str">
        <f>IFERROR(VLOOKUP(CX534,'Player Names Cleaned'!$A:$B,2,0),CX534)</f>
        <v>Alex Murphy</v>
      </c>
      <c r="CZ534">
        <f t="shared" si="31"/>
        <v>3.9</v>
      </c>
      <c r="DA534" t="str">
        <f>VLOOKUP($CJ534,Teams!$A$1:$G$21,6,0)</f>
        <v>Newcastle</v>
      </c>
    </row>
    <row r="535" spans="1:105" x14ac:dyDescent="0.25">
      <c r="A535">
        <v>0</v>
      </c>
      <c r="B535" s="4">
        <v>37209</v>
      </c>
      <c r="C535">
        <v>0</v>
      </c>
      <c r="D535">
        <v>0</v>
      </c>
      <c r="E535" t="b">
        <v>1</v>
      </c>
      <c r="F535" t="b">
        <v>1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441024</v>
      </c>
      <c r="M535" t="s">
        <v>1788</v>
      </c>
      <c r="O535">
        <v>0</v>
      </c>
      <c r="P535">
        <v>0</v>
      </c>
      <c r="Q535">
        <v>-1</v>
      </c>
      <c r="R535">
        <v>1</v>
      </c>
      <c r="S535">
        <v>0</v>
      </c>
      <c r="T535">
        <v>425</v>
      </c>
      <c r="U535">
        <v>158</v>
      </c>
      <c r="V535">
        <v>0</v>
      </c>
      <c r="W535">
        <v>0</v>
      </c>
      <c r="X535" t="s">
        <v>1788</v>
      </c>
      <c r="Z535">
        <v>0</v>
      </c>
      <c r="AA535">
        <v>2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 s="10" t="s">
        <v>3386</v>
      </c>
      <c r="AN535">
        <v>0</v>
      </c>
      <c r="AO535">
        <v>395</v>
      </c>
      <c r="AP535">
        <v>143</v>
      </c>
      <c r="AQ535">
        <v>0</v>
      </c>
      <c r="AR535">
        <v>0</v>
      </c>
      <c r="AS535">
        <v>0</v>
      </c>
      <c r="AT535" t="b">
        <v>0</v>
      </c>
      <c r="AU535">
        <v>0</v>
      </c>
      <c r="AV535">
        <v>443</v>
      </c>
      <c r="AW535">
        <v>158</v>
      </c>
      <c r="AX535">
        <v>482</v>
      </c>
      <c r="AY535" t="b">
        <v>0</v>
      </c>
      <c r="AZ535">
        <v>0</v>
      </c>
      <c r="BA535">
        <v>443</v>
      </c>
      <c r="BB535">
        <v>159</v>
      </c>
      <c r="BC535">
        <v>0</v>
      </c>
      <c r="BD535" t="s">
        <v>3090</v>
      </c>
      <c r="BE535" t="s">
        <v>4305</v>
      </c>
      <c r="BF535" s="10">
        <v>39</v>
      </c>
      <c r="BG535">
        <v>714</v>
      </c>
      <c r="BH535">
        <v>218</v>
      </c>
      <c r="BI535" t="s">
        <v>4306</v>
      </c>
      <c r="BJ535">
        <v>0</v>
      </c>
      <c r="BK535">
        <v>0</v>
      </c>
      <c r="BL535" t="s">
        <v>1788</v>
      </c>
      <c r="BM535">
        <v>0</v>
      </c>
      <c r="BO535" t="s">
        <v>4307</v>
      </c>
      <c r="BP535">
        <v>0</v>
      </c>
      <c r="BQ535">
        <v>452</v>
      </c>
      <c r="BR535">
        <v>161</v>
      </c>
      <c r="BS535">
        <v>0</v>
      </c>
      <c r="BT535">
        <v>0</v>
      </c>
      <c r="BU535">
        <v>243</v>
      </c>
      <c r="BV535" t="b">
        <v>0</v>
      </c>
      <c r="BW535">
        <v>0</v>
      </c>
      <c r="BX535">
        <v>0</v>
      </c>
      <c r="BY535" s="10" t="s">
        <v>4308</v>
      </c>
      <c r="BZ535">
        <v>0.1</v>
      </c>
      <c r="CA535">
        <v>410</v>
      </c>
      <c r="CB535">
        <v>153</v>
      </c>
      <c r="CC535" t="b">
        <v>0</v>
      </c>
      <c r="CD535" t="s">
        <v>1788</v>
      </c>
      <c r="CE535">
        <v>0</v>
      </c>
      <c r="CF535">
        <v>0</v>
      </c>
      <c r="CG535" t="s">
        <v>1872</v>
      </c>
      <c r="CH535">
        <v>0</v>
      </c>
      <c r="CI535" s="10">
        <v>15</v>
      </c>
      <c r="CJ535" s="10">
        <v>4</v>
      </c>
      <c r="CK535" s="4">
        <v>44957</v>
      </c>
      <c r="CL535">
        <v>0</v>
      </c>
      <c r="CM535">
        <v>392</v>
      </c>
      <c r="CN535">
        <v>148</v>
      </c>
      <c r="CO535">
        <v>0</v>
      </c>
      <c r="CP535">
        <v>7519</v>
      </c>
      <c r="CQ535">
        <v>43</v>
      </c>
      <c r="CR535">
        <v>11659</v>
      </c>
      <c r="CS535">
        <v>960</v>
      </c>
      <c r="CT535">
        <v>0</v>
      </c>
      <c r="CU535">
        <v>0</v>
      </c>
      <c r="CV535" t="s">
        <v>4308</v>
      </c>
      <c r="CW535">
        <v>0</v>
      </c>
      <c r="CX535" t="str">
        <f t="shared" si="30"/>
        <v>Harrison Ashby</v>
      </c>
      <c r="CY535" t="str">
        <f>IFERROR(VLOOKUP(CX535,'Player Names Cleaned'!$A:$B,2,0),CX535)</f>
        <v>Harrison Ashby</v>
      </c>
      <c r="CZ535">
        <f t="shared" si="31"/>
        <v>3.9</v>
      </c>
      <c r="DA535" t="str">
        <f>VLOOKUP($CJ535,Teams!$A$1:$G$21,6,0)</f>
        <v>Newcastle</v>
      </c>
    </row>
    <row r="536" spans="1:105" x14ac:dyDescent="0.25">
      <c r="A536">
        <v>0</v>
      </c>
      <c r="B536" s="4" t="s">
        <v>1788</v>
      </c>
      <c r="C536">
        <v>0</v>
      </c>
      <c r="D536">
        <v>0</v>
      </c>
      <c r="E536" t="b">
        <v>1</v>
      </c>
      <c r="F536" t="b">
        <v>1</v>
      </c>
      <c r="G536" t="s">
        <v>1788</v>
      </c>
      <c r="H536" t="s">
        <v>1788</v>
      </c>
      <c r="I536">
        <v>0</v>
      </c>
      <c r="J536">
        <v>0</v>
      </c>
      <c r="K536">
        <v>0</v>
      </c>
      <c r="L536">
        <v>578512</v>
      </c>
      <c r="M536" t="s">
        <v>1788</v>
      </c>
      <c r="O536">
        <v>0</v>
      </c>
      <c r="P536">
        <v>0</v>
      </c>
      <c r="Q536">
        <v>-1</v>
      </c>
      <c r="R536">
        <v>1</v>
      </c>
      <c r="S536">
        <v>0</v>
      </c>
      <c r="T536">
        <v>446</v>
      </c>
      <c r="U536">
        <v>176</v>
      </c>
      <c r="V536">
        <v>0</v>
      </c>
      <c r="W536">
        <v>0</v>
      </c>
      <c r="X536" t="s">
        <v>1788</v>
      </c>
      <c r="Z536">
        <v>0</v>
      </c>
      <c r="AA536">
        <v>2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 s="10" t="s">
        <v>4309</v>
      </c>
      <c r="AN536">
        <v>0</v>
      </c>
      <c r="AO536">
        <v>417</v>
      </c>
      <c r="AP536">
        <v>162</v>
      </c>
      <c r="AQ536">
        <v>0</v>
      </c>
      <c r="AR536">
        <v>0</v>
      </c>
      <c r="AS536">
        <v>0</v>
      </c>
      <c r="AT536" t="b">
        <v>0</v>
      </c>
      <c r="AU536">
        <v>0</v>
      </c>
      <c r="AV536">
        <v>464</v>
      </c>
      <c r="AW536">
        <v>176</v>
      </c>
      <c r="AX536">
        <v>483</v>
      </c>
      <c r="AY536" t="b">
        <v>0</v>
      </c>
      <c r="AZ536">
        <v>0</v>
      </c>
      <c r="BA536">
        <v>464</v>
      </c>
      <c r="BB536">
        <v>177</v>
      </c>
      <c r="BC536">
        <v>0</v>
      </c>
      <c r="BE536" t="s">
        <v>1788</v>
      </c>
      <c r="BF536" s="10">
        <v>39</v>
      </c>
      <c r="BG536">
        <v>738</v>
      </c>
      <c r="BH536">
        <v>239</v>
      </c>
      <c r="BI536" t="s">
        <v>4310</v>
      </c>
      <c r="BJ536">
        <v>0</v>
      </c>
      <c r="BK536">
        <v>0</v>
      </c>
      <c r="BL536" t="s">
        <v>1788</v>
      </c>
      <c r="BM536">
        <v>0</v>
      </c>
      <c r="BO536" t="s">
        <v>4311</v>
      </c>
      <c r="BP536">
        <v>0</v>
      </c>
      <c r="BQ536">
        <v>473</v>
      </c>
      <c r="BR536">
        <v>179</v>
      </c>
      <c r="BS536">
        <v>0</v>
      </c>
      <c r="BT536">
        <v>0</v>
      </c>
      <c r="BU536" t="s">
        <v>1788</v>
      </c>
      <c r="BV536" t="b">
        <v>0</v>
      </c>
      <c r="BW536">
        <v>0</v>
      </c>
      <c r="BX536">
        <v>0</v>
      </c>
      <c r="BY536" s="10" t="s">
        <v>4312</v>
      </c>
      <c r="BZ536">
        <v>0.2</v>
      </c>
      <c r="CA536">
        <v>347</v>
      </c>
      <c r="CB536">
        <v>125</v>
      </c>
      <c r="CC536" t="b">
        <v>0</v>
      </c>
      <c r="CD536" t="s">
        <v>1788</v>
      </c>
      <c r="CE536">
        <v>0</v>
      </c>
      <c r="CF536">
        <v>0</v>
      </c>
      <c r="CG536" t="s">
        <v>1793</v>
      </c>
      <c r="CH536">
        <v>0</v>
      </c>
      <c r="CI536" s="10">
        <v>15</v>
      </c>
      <c r="CJ536" s="10">
        <v>4</v>
      </c>
      <c r="CK536" s="4" t="s">
        <v>1788</v>
      </c>
      <c r="CL536">
        <v>0</v>
      </c>
      <c r="CM536">
        <v>413</v>
      </c>
      <c r="CN536">
        <v>166</v>
      </c>
      <c r="CO536">
        <v>0</v>
      </c>
      <c r="CP536">
        <v>18291</v>
      </c>
      <c r="CQ536">
        <v>156</v>
      </c>
      <c r="CR536">
        <v>14033</v>
      </c>
      <c r="CS536">
        <v>888</v>
      </c>
      <c r="CT536">
        <v>0</v>
      </c>
      <c r="CU536">
        <v>0</v>
      </c>
      <c r="CV536" t="s">
        <v>4313</v>
      </c>
      <c r="CW536">
        <v>0</v>
      </c>
      <c r="CX536" t="str">
        <f t="shared" si="30"/>
        <v>Miodrag PivaÅ¡</v>
      </c>
      <c r="CY536" t="str">
        <f>IFERROR(VLOOKUP(CX536,'Player Names Cleaned'!$A:$B,2,0),CX536)</f>
        <v>Miodrag PivaÅ¡</v>
      </c>
      <c r="CZ536">
        <f t="shared" si="31"/>
        <v>3.9</v>
      </c>
      <c r="DA536" t="str">
        <f>VLOOKUP($CJ536,Teams!$A$1:$G$21,6,0)</f>
        <v>Newcastle</v>
      </c>
    </row>
    <row r="537" spans="1:105" x14ac:dyDescent="0.25">
      <c r="A537">
        <v>0</v>
      </c>
      <c r="B537" s="4">
        <v>34960</v>
      </c>
      <c r="C537">
        <v>0</v>
      </c>
      <c r="D537">
        <v>0</v>
      </c>
      <c r="E537" t="b">
        <v>0</v>
      </c>
      <c r="F537" t="b">
        <v>1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169359</v>
      </c>
      <c r="M537" t="s">
        <v>1788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469</v>
      </c>
      <c r="U537">
        <v>185</v>
      </c>
      <c r="V537">
        <v>0</v>
      </c>
      <c r="W537">
        <v>0</v>
      </c>
      <c r="X537" t="s">
        <v>1788</v>
      </c>
      <c r="Z537">
        <v>0</v>
      </c>
      <c r="AA537">
        <v>2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 s="10" t="s">
        <v>2863</v>
      </c>
      <c r="AN537">
        <v>0</v>
      </c>
      <c r="AO537">
        <v>438</v>
      </c>
      <c r="AP537">
        <v>171</v>
      </c>
      <c r="AQ537">
        <v>0</v>
      </c>
      <c r="AR537">
        <v>0</v>
      </c>
      <c r="AS537">
        <v>0</v>
      </c>
      <c r="AT537" t="b">
        <v>0</v>
      </c>
      <c r="AU537">
        <v>0</v>
      </c>
      <c r="AV537">
        <v>485</v>
      </c>
      <c r="AW537">
        <v>185</v>
      </c>
      <c r="AX537">
        <v>484</v>
      </c>
      <c r="AY537" t="b">
        <v>0</v>
      </c>
      <c r="AZ537">
        <v>0</v>
      </c>
      <c r="BA537">
        <v>485</v>
      </c>
      <c r="BB537">
        <v>186</v>
      </c>
      <c r="BC537">
        <v>0</v>
      </c>
      <c r="BD537" t="s">
        <v>4314</v>
      </c>
      <c r="BE537" t="s">
        <v>4315</v>
      </c>
      <c r="BF537" s="10">
        <v>40</v>
      </c>
      <c r="BG537">
        <v>629</v>
      </c>
      <c r="BH537">
        <v>164</v>
      </c>
      <c r="BI537" t="s">
        <v>4316</v>
      </c>
      <c r="BJ537">
        <v>0</v>
      </c>
      <c r="BK537">
        <v>0</v>
      </c>
      <c r="BL537" t="s">
        <v>1788</v>
      </c>
      <c r="BM537">
        <v>0</v>
      </c>
      <c r="BO537" t="s">
        <v>4317</v>
      </c>
      <c r="BP537">
        <v>0</v>
      </c>
      <c r="BQ537">
        <v>494</v>
      </c>
      <c r="BR537">
        <v>188</v>
      </c>
      <c r="BS537">
        <v>0</v>
      </c>
      <c r="BT537">
        <v>0</v>
      </c>
      <c r="BU537">
        <v>241</v>
      </c>
      <c r="BV537" t="b">
        <v>0</v>
      </c>
      <c r="BW537">
        <v>0</v>
      </c>
      <c r="BX537">
        <v>0</v>
      </c>
      <c r="BY537" s="10" t="s">
        <v>4318</v>
      </c>
      <c r="BZ537">
        <v>0.2</v>
      </c>
      <c r="CA537">
        <v>362</v>
      </c>
      <c r="CB537">
        <v>129</v>
      </c>
      <c r="CC537" t="b">
        <v>0</v>
      </c>
      <c r="CD537" t="s">
        <v>1788</v>
      </c>
      <c r="CE537">
        <v>0</v>
      </c>
      <c r="CF537">
        <v>0</v>
      </c>
      <c r="CG537" t="s">
        <v>1806</v>
      </c>
      <c r="CH537">
        <v>0</v>
      </c>
      <c r="CI537" s="10">
        <v>15</v>
      </c>
      <c r="CJ537" s="10">
        <v>4</v>
      </c>
      <c r="CK537" s="4">
        <v>44743</v>
      </c>
      <c r="CL537">
        <v>0</v>
      </c>
      <c r="CM537">
        <v>437</v>
      </c>
      <c r="CN537">
        <v>176</v>
      </c>
      <c r="CO537">
        <v>0</v>
      </c>
      <c r="CP537">
        <v>3759</v>
      </c>
      <c r="CQ537">
        <v>0</v>
      </c>
      <c r="CR537">
        <v>38750</v>
      </c>
      <c r="CS537">
        <v>880</v>
      </c>
      <c r="CT537">
        <v>0</v>
      </c>
      <c r="CU537">
        <v>0</v>
      </c>
      <c r="CV537" t="s">
        <v>4318</v>
      </c>
      <c r="CW537">
        <v>0</v>
      </c>
      <c r="CX537" t="str">
        <f t="shared" si="30"/>
        <v>Matt Targett</v>
      </c>
      <c r="CY537" t="str">
        <f>IFERROR(VLOOKUP(CX537,'Player Names Cleaned'!$A:$B,2,0),CX537)</f>
        <v>Matt Targett</v>
      </c>
      <c r="CZ537">
        <f t="shared" si="31"/>
        <v>4</v>
      </c>
      <c r="DA537" t="str">
        <f>VLOOKUP($CJ537,Teams!$A$1:$G$21,6,0)</f>
        <v>Newcastle</v>
      </c>
    </row>
    <row r="538" spans="1:105" x14ac:dyDescent="0.25">
      <c r="A538">
        <v>0</v>
      </c>
      <c r="B538" s="4">
        <v>36946</v>
      </c>
      <c r="C538">
        <v>0</v>
      </c>
      <c r="D538">
        <v>39</v>
      </c>
      <c r="E538" t="b">
        <v>1</v>
      </c>
      <c r="F538" t="b">
        <v>1</v>
      </c>
      <c r="G538">
        <v>100</v>
      </c>
      <c r="H538">
        <v>100</v>
      </c>
      <c r="I538">
        <v>3</v>
      </c>
      <c r="J538">
        <v>0.65</v>
      </c>
      <c r="K538">
        <v>0</v>
      </c>
      <c r="L538">
        <v>232826</v>
      </c>
      <c r="M538">
        <v>3</v>
      </c>
      <c r="O538">
        <v>0</v>
      </c>
      <c r="P538">
        <v>0</v>
      </c>
      <c r="Q538">
        <v>0</v>
      </c>
      <c r="R538">
        <v>0</v>
      </c>
      <c r="S538">
        <v>94.5</v>
      </c>
      <c r="T538">
        <v>92</v>
      </c>
      <c r="U538">
        <v>67</v>
      </c>
      <c r="V538">
        <v>21</v>
      </c>
      <c r="W538">
        <v>4.54</v>
      </c>
      <c r="X538" t="s">
        <v>1788</v>
      </c>
      <c r="Z538">
        <v>0</v>
      </c>
      <c r="AA538">
        <v>3</v>
      </c>
      <c r="AB538">
        <v>2.2999999999999998</v>
      </c>
      <c r="AC538">
        <v>2.2999999999999998</v>
      </c>
      <c r="AD538">
        <v>2</v>
      </c>
      <c r="AE538">
        <v>0.66</v>
      </c>
      <c r="AF538">
        <v>0.14000000000000001</v>
      </c>
      <c r="AG538">
        <v>1.94</v>
      </c>
      <c r="AH538">
        <v>0.42</v>
      </c>
      <c r="AI538">
        <v>1.28</v>
      </c>
      <c r="AJ538">
        <v>4.3099999999999996</v>
      </c>
      <c r="AK538">
        <v>0.93</v>
      </c>
      <c r="AL538">
        <v>0.28000000000000003</v>
      </c>
      <c r="AM538" s="10" t="s">
        <v>2266</v>
      </c>
      <c r="AN538">
        <v>2.2999999999999998</v>
      </c>
      <c r="AO538">
        <v>161</v>
      </c>
      <c r="AP538">
        <v>77</v>
      </c>
      <c r="AQ538">
        <v>5</v>
      </c>
      <c r="AR538">
        <v>1.08</v>
      </c>
      <c r="AS538">
        <v>0</v>
      </c>
      <c r="AT538" t="b">
        <v>0</v>
      </c>
      <c r="AU538">
        <v>24.6</v>
      </c>
      <c r="AV538">
        <v>142</v>
      </c>
      <c r="AW538">
        <v>75</v>
      </c>
      <c r="AX538">
        <v>485</v>
      </c>
      <c r="AY538" t="b">
        <v>0</v>
      </c>
      <c r="AZ538">
        <v>35.6</v>
      </c>
      <c r="BA538">
        <v>310</v>
      </c>
      <c r="BB538">
        <v>139</v>
      </c>
      <c r="BC538">
        <v>416</v>
      </c>
      <c r="BE538" t="s">
        <v>4319</v>
      </c>
      <c r="BF538" s="10">
        <v>75</v>
      </c>
      <c r="BG538">
        <v>23</v>
      </c>
      <c r="BH538">
        <v>16</v>
      </c>
      <c r="BI538" t="s">
        <v>4320</v>
      </c>
      <c r="BJ538">
        <v>0</v>
      </c>
      <c r="BK538">
        <v>0</v>
      </c>
      <c r="BL538">
        <v>3</v>
      </c>
      <c r="BM538">
        <v>0</v>
      </c>
      <c r="BO538" t="s">
        <v>4321</v>
      </c>
      <c r="BP538">
        <v>1.8</v>
      </c>
      <c r="BQ538">
        <v>292</v>
      </c>
      <c r="BR538">
        <v>136</v>
      </c>
      <c r="BS538">
        <v>16</v>
      </c>
      <c r="BT538">
        <v>1</v>
      </c>
      <c r="BU538">
        <v>241</v>
      </c>
      <c r="BV538" t="b">
        <v>0</v>
      </c>
      <c r="BW538">
        <v>0</v>
      </c>
      <c r="BX538">
        <v>0</v>
      </c>
      <c r="BY538" s="10" t="s">
        <v>4322</v>
      </c>
      <c r="BZ538">
        <v>3.2</v>
      </c>
      <c r="CA538">
        <v>101</v>
      </c>
      <c r="CB538">
        <v>33</v>
      </c>
      <c r="CC538" t="b">
        <v>0</v>
      </c>
      <c r="CD538" t="s">
        <v>1788</v>
      </c>
      <c r="CE538">
        <v>6</v>
      </c>
      <c r="CF538">
        <v>1.3</v>
      </c>
      <c r="CG538" t="s">
        <v>1793</v>
      </c>
      <c r="CH538">
        <v>5</v>
      </c>
      <c r="CI538" s="10">
        <v>15</v>
      </c>
      <c r="CJ538" s="10">
        <v>4</v>
      </c>
      <c r="CK538" s="4">
        <v>44955</v>
      </c>
      <c r="CL538">
        <v>119</v>
      </c>
      <c r="CM538">
        <v>56</v>
      </c>
      <c r="CN538">
        <v>30</v>
      </c>
      <c r="CO538">
        <v>11</v>
      </c>
      <c r="CP538">
        <v>502901</v>
      </c>
      <c r="CQ538">
        <v>33944</v>
      </c>
      <c r="CR538">
        <v>357939</v>
      </c>
      <c r="CS538">
        <v>36416</v>
      </c>
      <c r="CT538">
        <v>0.3</v>
      </c>
      <c r="CU538">
        <v>1.5</v>
      </c>
      <c r="CV538" t="s">
        <v>4322</v>
      </c>
      <c r="CW538">
        <v>0</v>
      </c>
      <c r="CX538" t="str">
        <f t="shared" si="30"/>
        <v>Anthony Gordon</v>
      </c>
      <c r="CY538" t="str">
        <f>IFERROR(VLOOKUP(CX538,'Player Names Cleaned'!$A:$B,2,0),CX538)</f>
        <v>Anthony Gordon</v>
      </c>
      <c r="CZ538">
        <v>7.3</v>
      </c>
      <c r="DA538" t="str">
        <f>VLOOKUP($CJ538,Teams!$A$1:$G$21,6,0)</f>
        <v>Newcastle</v>
      </c>
    </row>
    <row r="539" spans="1:105" x14ac:dyDescent="0.25">
      <c r="A539">
        <v>0</v>
      </c>
      <c r="B539" s="4">
        <v>37373</v>
      </c>
      <c r="C539">
        <v>0</v>
      </c>
      <c r="D539">
        <v>47</v>
      </c>
      <c r="E539" t="b">
        <v>1</v>
      </c>
      <c r="F539" t="b">
        <v>1</v>
      </c>
      <c r="G539" t="s">
        <v>1788</v>
      </c>
      <c r="H539" t="s">
        <v>1788</v>
      </c>
      <c r="I539">
        <v>2</v>
      </c>
      <c r="J539">
        <v>0.47</v>
      </c>
      <c r="K539">
        <v>4</v>
      </c>
      <c r="L539">
        <v>449434</v>
      </c>
      <c r="M539" t="s">
        <v>1788</v>
      </c>
      <c r="O539">
        <v>-1</v>
      </c>
      <c r="P539">
        <v>1</v>
      </c>
      <c r="Q539">
        <v>-3</v>
      </c>
      <c r="R539">
        <v>3</v>
      </c>
      <c r="S539">
        <v>99.5</v>
      </c>
      <c r="T539">
        <v>83</v>
      </c>
      <c r="U539">
        <v>60</v>
      </c>
      <c r="V539">
        <v>13</v>
      </c>
      <c r="W539">
        <v>3.04</v>
      </c>
      <c r="X539" t="s">
        <v>1788</v>
      </c>
      <c r="Z539">
        <v>0</v>
      </c>
      <c r="AA539">
        <v>3</v>
      </c>
      <c r="AB539">
        <v>1.7</v>
      </c>
      <c r="AC539">
        <v>1.7</v>
      </c>
      <c r="AD539">
        <v>1</v>
      </c>
      <c r="AE539">
        <v>0.28000000000000003</v>
      </c>
      <c r="AF539">
        <v>7.0000000000000007E-2</v>
      </c>
      <c r="AG539">
        <v>1.06</v>
      </c>
      <c r="AH539">
        <v>0.25</v>
      </c>
      <c r="AI539">
        <v>0.78</v>
      </c>
      <c r="AJ539">
        <v>2.5299999999999998</v>
      </c>
      <c r="AK539">
        <v>0.59</v>
      </c>
      <c r="AL539">
        <v>0.18</v>
      </c>
      <c r="AM539" s="10" t="s">
        <v>2266</v>
      </c>
      <c r="AN539">
        <v>1.7</v>
      </c>
      <c r="AO539">
        <v>213</v>
      </c>
      <c r="AP539">
        <v>101</v>
      </c>
      <c r="AQ539">
        <v>6</v>
      </c>
      <c r="AR539">
        <v>1.4</v>
      </c>
      <c r="AS539">
        <v>0</v>
      </c>
      <c r="AT539" t="b">
        <v>0</v>
      </c>
      <c r="AU539">
        <v>20.7</v>
      </c>
      <c r="AV539">
        <v>180</v>
      </c>
      <c r="AW539">
        <v>95</v>
      </c>
      <c r="AX539">
        <v>486</v>
      </c>
      <c r="AY539" t="b">
        <v>0</v>
      </c>
      <c r="AZ539">
        <v>39.799999999999997</v>
      </c>
      <c r="BA539">
        <v>297</v>
      </c>
      <c r="BB539">
        <v>131</v>
      </c>
      <c r="BC539">
        <v>385</v>
      </c>
      <c r="BE539" t="s">
        <v>1788</v>
      </c>
      <c r="BF539" s="10">
        <v>67</v>
      </c>
      <c r="BG539">
        <v>50</v>
      </c>
      <c r="BH539">
        <v>34</v>
      </c>
      <c r="BI539" t="s">
        <v>4323</v>
      </c>
      <c r="BJ539">
        <v>0</v>
      </c>
      <c r="BK539">
        <v>0</v>
      </c>
      <c r="BL539" t="s">
        <v>1788</v>
      </c>
      <c r="BM539">
        <v>0</v>
      </c>
      <c r="BO539" t="s">
        <v>4324</v>
      </c>
      <c r="BP539">
        <v>1.6</v>
      </c>
      <c r="BQ539">
        <v>312</v>
      </c>
      <c r="BR539">
        <v>146</v>
      </c>
      <c r="BS539">
        <v>7</v>
      </c>
      <c r="BT539">
        <v>0</v>
      </c>
      <c r="BU539">
        <v>206</v>
      </c>
      <c r="BV539" t="b">
        <v>0</v>
      </c>
      <c r="BW539">
        <v>0</v>
      </c>
      <c r="BX539">
        <v>0</v>
      </c>
      <c r="BY539" s="10" t="s">
        <v>4325</v>
      </c>
      <c r="BZ539">
        <v>3.8</v>
      </c>
      <c r="CA539">
        <v>88</v>
      </c>
      <c r="CB539">
        <v>29</v>
      </c>
      <c r="CC539" t="b">
        <v>0</v>
      </c>
      <c r="CD539" t="s">
        <v>1788</v>
      </c>
      <c r="CE539">
        <v>4</v>
      </c>
      <c r="CF539">
        <v>0.94</v>
      </c>
      <c r="CG539" t="s">
        <v>1793</v>
      </c>
      <c r="CH539">
        <v>2</v>
      </c>
      <c r="CI539" s="10">
        <v>15</v>
      </c>
      <c r="CJ539" s="10">
        <v>4</v>
      </c>
      <c r="CK539" s="4">
        <v>45849</v>
      </c>
      <c r="CL539">
        <v>67</v>
      </c>
      <c r="CM539">
        <v>121</v>
      </c>
      <c r="CN539">
        <v>75</v>
      </c>
      <c r="CO539">
        <v>14</v>
      </c>
      <c r="CP539">
        <v>522628</v>
      </c>
      <c r="CQ539">
        <v>3673</v>
      </c>
      <c r="CR539">
        <v>1005428</v>
      </c>
      <c r="CS539">
        <v>37021</v>
      </c>
      <c r="CT539">
        <v>0.3</v>
      </c>
      <c r="CU539">
        <v>2.1</v>
      </c>
      <c r="CV539" t="s">
        <v>4325</v>
      </c>
      <c r="CW539">
        <v>0</v>
      </c>
      <c r="CX539" t="str">
        <f t="shared" si="30"/>
        <v>Anthony Elanga</v>
      </c>
      <c r="CY539" t="str">
        <f>IFERROR(VLOOKUP(CX539,'Player Names Cleaned'!$A:$B,2,0),CX539)</f>
        <v>Anthony Elanga</v>
      </c>
      <c r="CZ539">
        <f t="shared" ref="CZ539:CZ555" si="32">BF539/10</f>
        <v>6.7</v>
      </c>
      <c r="DA539" t="str">
        <f>VLOOKUP($CJ539,Teams!$A$1:$G$21,6,0)</f>
        <v>Newcastle</v>
      </c>
    </row>
    <row r="540" spans="1:105" x14ac:dyDescent="0.25">
      <c r="A540">
        <v>0</v>
      </c>
      <c r="B540" s="4">
        <v>35773</v>
      </c>
      <c r="C540">
        <v>0</v>
      </c>
      <c r="D540">
        <v>48</v>
      </c>
      <c r="E540" t="b">
        <v>1</v>
      </c>
      <c r="F540" t="b">
        <v>1</v>
      </c>
      <c r="G540" t="s">
        <v>1788</v>
      </c>
      <c r="H540" t="s">
        <v>1788</v>
      </c>
      <c r="I540">
        <v>2</v>
      </c>
      <c r="J540">
        <v>0.5</v>
      </c>
      <c r="K540">
        <v>2</v>
      </c>
      <c r="L540">
        <v>201666</v>
      </c>
      <c r="M540" t="s">
        <v>1788</v>
      </c>
      <c r="O540">
        <v>0</v>
      </c>
      <c r="P540">
        <v>0</v>
      </c>
      <c r="Q540">
        <v>-1</v>
      </c>
      <c r="R540">
        <v>1</v>
      </c>
      <c r="S540">
        <v>100.2</v>
      </c>
      <c r="T540">
        <v>81</v>
      </c>
      <c r="U540">
        <v>58</v>
      </c>
      <c r="V540">
        <v>16</v>
      </c>
      <c r="W540">
        <v>3.97</v>
      </c>
      <c r="X540" t="s">
        <v>1788</v>
      </c>
      <c r="Z540">
        <v>0</v>
      </c>
      <c r="AA540">
        <v>3</v>
      </c>
      <c r="AB540">
        <v>1</v>
      </c>
      <c r="AC540">
        <v>1</v>
      </c>
      <c r="AD540">
        <v>1</v>
      </c>
      <c r="AE540">
        <v>0.92</v>
      </c>
      <c r="AF540">
        <v>0.23</v>
      </c>
      <c r="AG540">
        <v>1.63</v>
      </c>
      <c r="AH540">
        <v>0.41</v>
      </c>
      <c r="AI540">
        <v>0.71</v>
      </c>
      <c r="AJ540">
        <v>1.85</v>
      </c>
      <c r="AK540">
        <v>0.46</v>
      </c>
      <c r="AL540">
        <v>0.18</v>
      </c>
      <c r="AM540" s="10" t="s">
        <v>2141</v>
      </c>
      <c r="AN540">
        <v>1</v>
      </c>
      <c r="AO540">
        <v>278</v>
      </c>
      <c r="AP540">
        <v>136</v>
      </c>
      <c r="AQ540">
        <v>4</v>
      </c>
      <c r="AR540">
        <v>0.99</v>
      </c>
      <c r="AS540">
        <v>0</v>
      </c>
      <c r="AT540" t="b">
        <v>0</v>
      </c>
      <c r="AU540">
        <v>22.6</v>
      </c>
      <c r="AV540">
        <v>160</v>
      </c>
      <c r="AW540">
        <v>83</v>
      </c>
      <c r="AX540">
        <v>487</v>
      </c>
      <c r="AY540" t="b">
        <v>0</v>
      </c>
      <c r="AZ540">
        <v>34.200000000000003</v>
      </c>
      <c r="BA540">
        <v>313</v>
      </c>
      <c r="BB540">
        <v>141</v>
      </c>
      <c r="BC540">
        <v>363</v>
      </c>
      <c r="BE540" t="s">
        <v>1788</v>
      </c>
      <c r="BF540" s="10">
        <v>64</v>
      </c>
      <c r="BG540">
        <v>63</v>
      </c>
      <c r="BH540">
        <v>42</v>
      </c>
      <c r="BI540" t="s">
        <v>4326</v>
      </c>
      <c r="BJ540">
        <v>0</v>
      </c>
      <c r="BK540">
        <v>0</v>
      </c>
      <c r="BL540" t="s">
        <v>1788</v>
      </c>
      <c r="BM540">
        <v>0</v>
      </c>
      <c r="BO540" t="s">
        <v>4327</v>
      </c>
      <c r="BP540">
        <v>1.6</v>
      </c>
      <c r="BQ540">
        <v>311</v>
      </c>
      <c r="BR540">
        <v>145</v>
      </c>
      <c r="BS540">
        <v>12</v>
      </c>
      <c r="BT540">
        <v>0</v>
      </c>
      <c r="BU540">
        <v>241</v>
      </c>
      <c r="BV540" t="b">
        <v>0</v>
      </c>
      <c r="BW540">
        <v>0</v>
      </c>
      <c r="BX540">
        <v>0</v>
      </c>
      <c r="BY540" s="10" t="s">
        <v>2354</v>
      </c>
      <c r="BZ540">
        <v>0.4</v>
      </c>
      <c r="CA540">
        <v>271</v>
      </c>
      <c r="CB540">
        <v>93</v>
      </c>
      <c r="CC540" t="b">
        <v>0</v>
      </c>
      <c r="CD540" t="s">
        <v>1788</v>
      </c>
      <c r="CE540">
        <v>3</v>
      </c>
      <c r="CF540">
        <v>0.74</v>
      </c>
      <c r="CG540" t="s">
        <v>1793</v>
      </c>
      <c r="CH540">
        <v>2</v>
      </c>
      <c r="CI540" s="10">
        <v>15</v>
      </c>
      <c r="CJ540" s="10">
        <v>4</v>
      </c>
      <c r="CK540" s="4">
        <v>45130</v>
      </c>
      <c r="CL540">
        <v>93</v>
      </c>
      <c r="CM540">
        <v>79</v>
      </c>
      <c r="CN540">
        <v>45</v>
      </c>
      <c r="CO540">
        <v>14</v>
      </c>
      <c r="CP540">
        <v>134494</v>
      </c>
      <c r="CQ540">
        <v>2064</v>
      </c>
      <c r="CR540">
        <v>158561</v>
      </c>
      <c r="CS540">
        <v>4864</v>
      </c>
      <c r="CT540">
        <v>0.2</v>
      </c>
      <c r="CU540">
        <v>2.2000000000000002</v>
      </c>
      <c r="CV540" t="s">
        <v>2354</v>
      </c>
      <c r="CW540">
        <v>0</v>
      </c>
      <c r="CX540" t="str">
        <f t="shared" si="30"/>
        <v>Harvey Barnes</v>
      </c>
      <c r="CY540" t="str">
        <f>IFERROR(VLOOKUP(CX540,'Player Names Cleaned'!$A:$B,2,0),CX540)</f>
        <v>Harvey Barnes</v>
      </c>
      <c r="CZ540">
        <f t="shared" si="32"/>
        <v>6.4</v>
      </c>
      <c r="DA540" t="str">
        <f>VLOOKUP($CJ540,Teams!$A$1:$G$21,6,0)</f>
        <v>Newcastle</v>
      </c>
    </row>
    <row r="541" spans="1:105" x14ac:dyDescent="0.25">
      <c r="A541">
        <v>1</v>
      </c>
      <c r="B541" s="4">
        <v>35750</v>
      </c>
      <c r="C541">
        <v>6</v>
      </c>
      <c r="D541">
        <v>171</v>
      </c>
      <c r="E541" t="b">
        <v>1</v>
      </c>
      <c r="F541" t="b">
        <v>1</v>
      </c>
      <c r="G541" t="s">
        <v>1788</v>
      </c>
      <c r="H541" t="s">
        <v>1788</v>
      </c>
      <c r="I541">
        <v>4</v>
      </c>
      <c r="J541">
        <v>0.5</v>
      </c>
      <c r="K541">
        <v>5</v>
      </c>
      <c r="L541">
        <v>208706</v>
      </c>
      <c r="M541" t="s">
        <v>1788</v>
      </c>
      <c r="O541">
        <v>0</v>
      </c>
      <c r="P541">
        <v>0</v>
      </c>
      <c r="Q541">
        <v>0</v>
      </c>
      <c r="R541">
        <v>0</v>
      </c>
      <c r="S541">
        <v>178.8</v>
      </c>
      <c r="T541">
        <v>31</v>
      </c>
      <c r="U541">
        <v>26</v>
      </c>
      <c r="V541">
        <v>67</v>
      </c>
      <c r="W541">
        <v>8.43</v>
      </c>
      <c r="X541" t="s">
        <v>1788</v>
      </c>
      <c r="Z541">
        <v>1</v>
      </c>
      <c r="AA541">
        <v>3</v>
      </c>
      <c r="AB541">
        <v>8.6999999999999993</v>
      </c>
      <c r="AC541">
        <v>8.6999999999999993</v>
      </c>
      <c r="AD541">
        <v>10</v>
      </c>
      <c r="AE541">
        <v>0.88</v>
      </c>
      <c r="AF541">
        <v>0.11</v>
      </c>
      <c r="AG541">
        <v>2.36</v>
      </c>
      <c r="AH541">
        <v>0.3</v>
      </c>
      <c r="AI541">
        <v>1.48</v>
      </c>
      <c r="AJ541">
        <v>6.86</v>
      </c>
      <c r="AK541">
        <v>0.86</v>
      </c>
      <c r="AL541">
        <v>0.19</v>
      </c>
      <c r="AM541" s="10" t="s">
        <v>4147</v>
      </c>
      <c r="AN541">
        <v>8.6999999999999993</v>
      </c>
      <c r="AO541">
        <v>3</v>
      </c>
      <c r="AP541">
        <v>2</v>
      </c>
      <c r="AQ541">
        <v>8</v>
      </c>
      <c r="AR541">
        <v>1.01</v>
      </c>
      <c r="AS541">
        <v>3</v>
      </c>
      <c r="AT541" t="b">
        <v>0</v>
      </c>
      <c r="AU541">
        <v>45</v>
      </c>
      <c r="AV541">
        <v>33</v>
      </c>
      <c r="AW541">
        <v>24</v>
      </c>
      <c r="AX541">
        <v>488</v>
      </c>
      <c r="AY541" t="b">
        <v>0</v>
      </c>
      <c r="AZ541">
        <v>174.2</v>
      </c>
      <c r="BA541">
        <v>68</v>
      </c>
      <c r="BB541">
        <v>21</v>
      </c>
      <c r="BC541">
        <v>715</v>
      </c>
      <c r="BE541" t="s">
        <v>1788</v>
      </c>
      <c r="BF541" s="10">
        <v>68</v>
      </c>
      <c r="BG541">
        <v>53</v>
      </c>
      <c r="BH541">
        <v>37</v>
      </c>
      <c r="BI541" t="s">
        <v>4328</v>
      </c>
      <c r="BJ541">
        <v>0</v>
      </c>
      <c r="BK541">
        <v>0</v>
      </c>
      <c r="BL541" t="s">
        <v>1788</v>
      </c>
      <c r="BM541">
        <v>0</v>
      </c>
      <c r="BO541" t="s">
        <v>4329</v>
      </c>
      <c r="BP541">
        <v>5.2</v>
      </c>
      <c r="BQ541">
        <v>27</v>
      </c>
      <c r="BR541">
        <v>9</v>
      </c>
      <c r="BS541">
        <v>44</v>
      </c>
      <c r="BT541">
        <v>0</v>
      </c>
      <c r="BU541">
        <v>30</v>
      </c>
      <c r="BV541" t="b">
        <v>0</v>
      </c>
      <c r="BW541">
        <v>0</v>
      </c>
      <c r="BX541">
        <v>0</v>
      </c>
      <c r="BY541" s="10" t="s">
        <v>4330</v>
      </c>
      <c r="BZ541">
        <v>3.4</v>
      </c>
      <c r="CA541">
        <v>95</v>
      </c>
      <c r="CB541">
        <v>31</v>
      </c>
      <c r="CC541" t="b">
        <v>0</v>
      </c>
      <c r="CD541" t="s">
        <v>1788</v>
      </c>
      <c r="CE541">
        <v>8</v>
      </c>
      <c r="CF541">
        <v>1.01</v>
      </c>
      <c r="CG541" t="s">
        <v>1793</v>
      </c>
      <c r="CH541">
        <v>18</v>
      </c>
      <c r="CI541" s="10">
        <v>15</v>
      </c>
      <c r="CJ541" s="10">
        <v>4</v>
      </c>
      <c r="CK541" s="4">
        <v>44591</v>
      </c>
      <c r="CL541">
        <v>97</v>
      </c>
      <c r="CM541">
        <v>74</v>
      </c>
      <c r="CN541">
        <v>40</v>
      </c>
      <c r="CO541">
        <v>42</v>
      </c>
      <c r="CP541">
        <v>352984</v>
      </c>
      <c r="CQ541">
        <v>113014</v>
      </c>
      <c r="CR541">
        <v>208896</v>
      </c>
      <c r="CS541">
        <v>11089</v>
      </c>
      <c r="CT541">
        <v>1.3</v>
      </c>
      <c r="CU541">
        <v>6.5</v>
      </c>
      <c r="CV541" t="s">
        <v>4331</v>
      </c>
      <c r="CW541">
        <v>2</v>
      </c>
      <c r="CX541" t="str">
        <f t="shared" si="30"/>
        <v>Bruno GuimarÃ£es Rodriguez Moura</v>
      </c>
      <c r="CY541" t="str">
        <f>IFERROR(VLOOKUP(CX541,'Player Names Cleaned'!$A:$B,2,0),CX541)</f>
        <v>Bruno Guimaraes</v>
      </c>
      <c r="CZ541">
        <f t="shared" si="32"/>
        <v>6.8</v>
      </c>
      <c r="DA541" t="str">
        <f>VLOOKUP($CJ541,Teams!$A$1:$G$21,6,0)</f>
        <v>Newcastle</v>
      </c>
    </row>
    <row r="542" spans="1:105" x14ac:dyDescent="0.25">
      <c r="A542">
        <v>1</v>
      </c>
      <c r="B542" s="4">
        <v>34754</v>
      </c>
      <c r="C542">
        <v>1</v>
      </c>
      <c r="D542">
        <v>93</v>
      </c>
      <c r="E542" t="b">
        <v>1</v>
      </c>
      <c r="F542" t="b">
        <v>1</v>
      </c>
      <c r="G542" t="s">
        <v>1788</v>
      </c>
      <c r="H542" t="s">
        <v>1788</v>
      </c>
      <c r="I542">
        <v>4</v>
      </c>
      <c r="J542">
        <v>0.87</v>
      </c>
      <c r="K542">
        <v>4</v>
      </c>
      <c r="L542">
        <v>114243</v>
      </c>
      <c r="M542" t="s">
        <v>1788</v>
      </c>
      <c r="O542">
        <v>-1</v>
      </c>
      <c r="P542">
        <v>1</v>
      </c>
      <c r="Q542">
        <v>-4</v>
      </c>
      <c r="R542">
        <v>4</v>
      </c>
      <c r="S542">
        <v>79.8</v>
      </c>
      <c r="T542">
        <v>111</v>
      </c>
      <c r="U542">
        <v>81</v>
      </c>
      <c r="V542">
        <v>17</v>
      </c>
      <c r="W542">
        <v>3.7</v>
      </c>
      <c r="X542" t="s">
        <v>1788</v>
      </c>
      <c r="Z542">
        <v>0</v>
      </c>
      <c r="AA542">
        <v>3</v>
      </c>
      <c r="AB542">
        <v>3.3</v>
      </c>
      <c r="AC542">
        <v>3.3</v>
      </c>
      <c r="AD542">
        <v>8</v>
      </c>
      <c r="AE542">
        <v>0.79</v>
      </c>
      <c r="AF542">
        <v>0.17</v>
      </c>
      <c r="AG542">
        <v>2.69</v>
      </c>
      <c r="AH542">
        <v>0.57999999999999996</v>
      </c>
      <c r="AI542">
        <v>1.9</v>
      </c>
      <c r="AJ542">
        <v>4.83</v>
      </c>
      <c r="AK542">
        <v>1.05</v>
      </c>
      <c r="AL542">
        <v>0.41</v>
      </c>
      <c r="AM542" s="10" t="s">
        <v>2274</v>
      </c>
      <c r="AN542">
        <v>3.3</v>
      </c>
      <c r="AO542">
        <v>108</v>
      </c>
      <c r="AP542">
        <v>48</v>
      </c>
      <c r="AQ542">
        <v>2</v>
      </c>
      <c r="AR542">
        <v>0.43</v>
      </c>
      <c r="AS542">
        <v>1</v>
      </c>
      <c r="AT542" t="b">
        <v>0</v>
      </c>
      <c r="AU542">
        <v>36.200000000000003</v>
      </c>
      <c r="AV542">
        <v>69</v>
      </c>
      <c r="AW542">
        <v>43</v>
      </c>
      <c r="AX542">
        <v>489</v>
      </c>
      <c r="AY542" t="b">
        <v>0</v>
      </c>
      <c r="AZ542">
        <v>97</v>
      </c>
      <c r="BA542">
        <v>172</v>
      </c>
      <c r="BB542">
        <v>69</v>
      </c>
      <c r="BC542">
        <v>414</v>
      </c>
      <c r="BE542" t="s">
        <v>1788</v>
      </c>
      <c r="BF542" s="10">
        <v>61</v>
      </c>
      <c r="BG542">
        <v>82</v>
      </c>
      <c r="BH542">
        <v>55</v>
      </c>
      <c r="BI542" t="s">
        <v>4332</v>
      </c>
      <c r="BJ542">
        <v>0</v>
      </c>
      <c r="BK542">
        <v>0</v>
      </c>
      <c r="BL542" t="s">
        <v>1788</v>
      </c>
      <c r="BM542">
        <v>0</v>
      </c>
      <c r="BO542" t="s">
        <v>4333</v>
      </c>
      <c r="BP542">
        <v>3.2</v>
      </c>
      <c r="BQ542">
        <v>145</v>
      </c>
      <c r="BR542">
        <v>59</v>
      </c>
      <c r="BS542">
        <v>11</v>
      </c>
      <c r="BT542">
        <v>0</v>
      </c>
      <c r="BU542">
        <v>241</v>
      </c>
      <c r="BV542" t="b">
        <v>0</v>
      </c>
      <c r="BW542">
        <v>0</v>
      </c>
      <c r="BX542">
        <v>0</v>
      </c>
      <c r="BY542" s="10" t="s">
        <v>4303</v>
      </c>
      <c r="BZ542">
        <v>1</v>
      </c>
      <c r="CA542">
        <v>179</v>
      </c>
      <c r="CB542">
        <v>62</v>
      </c>
      <c r="CC542" t="b">
        <v>0</v>
      </c>
      <c r="CD542" t="s">
        <v>1788</v>
      </c>
      <c r="CE542">
        <v>5</v>
      </c>
      <c r="CF542">
        <v>1.0900000000000001</v>
      </c>
      <c r="CG542" t="s">
        <v>1793</v>
      </c>
      <c r="CH542">
        <v>2</v>
      </c>
      <c r="CI542" s="10">
        <v>15</v>
      </c>
      <c r="CJ542" s="10">
        <v>4</v>
      </c>
      <c r="CK542" s="4">
        <v>42935</v>
      </c>
      <c r="CL542">
        <v>186</v>
      </c>
      <c r="CM542">
        <v>21</v>
      </c>
      <c r="CN542">
        <v>11</v>
      </c>
      <c r="CO542">
        <v>26</v>
      </c>
      <c r="CP542">
        <v>62984</v>
      </c>
      <c r="CQ542">
        <v>14950</v>
      </c>
      <c r="CR542">
        <v>201369</v>
      </c>
      <c r="CS542">
        <v>4301</v>
      </c>
      <c r="CT542">
        <v>0.5</v>
      </c>
      <c r="CU542">
        <v>4.3</v>
      </c>
      <c r="CV542" t="s">
        <v>4334</v>
      </c>
      <c r="CW542">
        <v>0</v>
      </c>
      <c r="CX542" t="str">
        <f t="shared" si="30"/>
        <v>Jacob Murphy</v>
      </c>
      <c r="CY542" t="str">
        <f>IFERROR(VLOOKUP(CX542,'Player Names Cleaned'!$A:$B,2,0),CX542)</f>
        <v>Jacob Murphy</v>
      </c>
      <c r="CZ542">
        <f t="shared" si="32"/>
        <v>6.1</v>
      </c>
      <c r="DA542" t="str">
        <f>VLOOKUP($CJ542,Teams!$A$1:$G$21,6,0)</f>
        <v>Newcastle</v>
      </c>
    </row>
    <row r="543" spans="1:105" x14ac:dyDescent="0.25">
      <c r="A543">
        <v>0</v>
      </c>
      <c r="B543" s="4">
        <v>35291</v>
      </c>
      <c r="C543">
        <v>0</v>
      </c>
      <c r="D543">
        <v>70</v>
      </c>
      <c r="E543" t="b">
        <v>1</v>
      </c>
      <c r="F543" t="b">
        <v>1</v>
      </c>
      <c r="G543">
        <v>100</v>
      </c>
      <c r="H543">
        <v>100</v>
      </c>
      <c r="I543">
        <v>3</v>
      </c>
      <c r="J543">
        <v>0.5</v>
      </c>
      <c r="K543">
        <v>20</v>
      </c>
      <c r="L543">
        <v>180974</v>
      </c>
      <c r="M543" t="s">
        <v>1788</v>
      </c>
      <c r="O543">
        <v>0</v>
      </c>
      <c r="P543">
        <v>0</v>
      </c>
      <c r="Q543">
        <v>-1</v>
      </c>
      <c r="R543">
        <v>1</v>
      </c>
      <c r="S543">
        <v>77.900000000000006</v>
      </c>
      <c r="T543">
        <v>116</v>
      </c>
      <c r="U543">
        <v>83</v>
      </c>
      <c r="V543">
        <v>62</v>
      </c>
      <c r="W543">
        <v>10.41</v>
      </c>
      <c r="X543" t="s">
        <v>1788</v>
      </c>
      <c r="Z543">
        <v>0</v>
      </c>
      <c r="AA543">
        <v>3</v>
      </c>
      <c r="AB543">
        <v>2.7</v>
      </c>
      <c r="AC543">
        <v>2.7</v>
      </c>
      <c r="AD543">
        <v>4</v>
      </c>
      <c r="AE543">
        <v>0.39</v>
      </c>
      <c r="AF543">
        <v>7.0000000000000007E-2</v>
      </c>
      <c r="AG543">
        <v>1.01</v>
      </c>
      <c r="AH543">
        <v>0.17</v>
      </c>
      <c r="AI543">
        <v>0.62</v>
      </c>
      <c r="AJ543">
        <v>5.22</v>
      </c>
      <c r="AK543">
        <v>0.88</v>
      </c>
      <c r="AL543">
        <v>0.1</v>
      </c>
      <c r="AM543" s="10" t="s">
        <v>4335</v>
      </c>
      <c r="AN543">
        <v>2.7</v>
      </c>
      <c r="AO543">
        <v>139</v>
      </c>
      <c r="AP543">
        <v>65</v>
      </c>
      <c r="AQ543">
        <v>5</v>
      </c>
      <c r="AR543">
        <v>0.84</v>
      </c>
      <c r="AS543">
        <v>0</v>
      </c>
      <c r="AT543" t="b">
        <v>0</v>
      </c>
      <c r="AU543">
        <v>24.4</v>
      </c>
      <c r="AV543">
        <v>144</v>
      </c>
      <c r="AW543">
        <v>77</v>
      </c>
      <c r="AX543">
        <v>490</v>
      </c>
      <c r="AY543" t="b">
        <v>0</v>
      </c>
      <c r="AZ543">
        <v>65.599999999999994</v>
      </c>
      <c r="BA543">
        <v>229</v>
      </c>
      <c r="BB543">
        <v>98</v>
      </c>
      <c r="BC543">
        <v>536</v>
      </c>
      <c r="BE543" t="s">
        <v>4336</v>
      </c>
      <c r="BF543" s="10">
        <v>59</v>
      </c>
      <c r="BG543">
        <v>96</v>
      </c>
      <c r="BH543">
        <v>63</v>
      </c>
      <c r="BI543" t="s">
        <v>4337</v>
      </c>
      <c r="BJ543">
        <v>0</v>
      </c>
      <c r="BK543">
        <v>0</v>
      </c>
      <c r="BL543" t="s">
        <v>1788</v>
      </c>
      <c r="BM543">
        <v>0</v>
      </c>
      <c r="BO543" t="s">
        <v>4338</v>
      </c>
      <c r="BP543">
        <v>2.6</v>
      </c>
      <c r="BQ543">
        <v>204</v>
      </c>
      <c r="BR543">
        <v>87</v>
      </c>
      <c r="BS543">
        <v>29</v>
      </c>
      <c r="BT543">
        <v>0</v>
      </c>
      <c r="BU543">
        <v>30</v>
      </c>
      <c r="BV543" t="b">
        <v>0</v>
      </c>
      <c r="BW543">
        <v>0</v>
      </c>
      <c r="BX543">
        <v>0</v>
      </c>
      <c r="BY543" s="10" t="s">
        <v>4339</v>
      </c>
      <c r="BZ543">
        <v>0.3</v>
      </c>
      <c r="CA543">
        <v>309</v>
      </c>
      <c r="CB543">
        <v>106</v>
      </c>
      <c r="CC543" t="b">
        <v>0</v>
      </c>
      <c r="CD543" t="s">
        <v>1788</v>
      </c>
      <c r="CE543">
        <v>7</v>
      </c>
      <c r="CF543">
        <v>1.18</v>
      </c>
      <c r="CG543" t="s">
        <v>1793</v>
      </c>
      <c r="CH543">
        <v>13</v>
      </c>
      <c r="CI543" s="10">
        <v>15</v>
      </c>
      <c r="CJ543" s="10">
        <v>4</v>
      </c>
      <c r="CK543" s="4">
        <v>43670</v>
      </c>
      <c r="CL543">
        <v>99</v>
      </c>
      <c r="CM543">
        <v>73</v>
      </c>
      <c r="CN543">
        <v>39</v>
      </c>
      <c r="CO543">
        <v>18</v>
      </c>
      <c r="CP543">
        <v>26804</v>
      </c>
      <c r="CQ543">
        <v>2345</v>
      </c>
      <c r="CR543">
        <v>50285</v>
      </c>
      <c r="CS543">
        <v>1942</v>
      </c>
      <c r="CT543">
        <v>0.5</v>
      </c>
      <c r="CU543">
        <v>3.1</v>
      </c>
      <c r="CV543" t="s">
        <v>865</v>
      </c>
      <c r="CW543">
        <v>2</v>
      </c>
      <c r="CX543" t="str">
        <f t="shared" si="30"/>
        <v>Joelinton CÃ¡ssio ApolinÃ¡rio de Lira</v>
      </c>
      <c r="CY543" t="str">
        <f>IFERROR(VLOOKUP(CX543,'Player Names Cleaned'!$A:$B,2,0),CX543)</f>
        <v>Joelinton</v>
      </c>
      <c r="CZ543">
        <f t="shared" si="32"/>
        <v>5.9</v>
      </c>
      <c r="DA543" t="str">
        <f>VLOOKUP($CJ543,Teams!$A$1:$G$21,6,0)</f>
        <v>Newcastle</v>
      </c>
    </row>
    <row r="544" spans="1:105" x14ac:dyDescent="0.25">
      <c r="A544">
        <v>1</v>
      </c>
      <c r="B544" s="4">
        <v>36654</v>
      </c>
      <c r="C544">
        <v>1</v>
      </c>
      <c r="D544">
        <v>151</v>
      </c>
      <c r="E544" t="b">
        <v>1</v>
      </c>
      <c r="F544" t="b">
        <v>1</v>
      </c>
      <c r="G544">
        <v>100</v>
      </c>
      <c r="H544">
        <v>75</v>
      </c>
      <c r="I544">
        <v>5</v>
      </c>
      <c r="J544">
        <v>0.64</v>
      </c>
      <c r="K544">
        <v>17</v>
      </c>
      <c r="L544">
        <v>432422</v>
      </c>
      <c r="M544">
        <v>4</v>
      </c>
      <c r="O544">
        <v>0</v>
      </c>
      <c r="P544">
        <v>0</v>
      </c>
      <c r="Q544">
        <v>-1</v>
      </c>
      <c r="R544">
        <v>1</v>
      </c>
      <c r="S544">
        <v>209</v>
      </c>
      <c r="T544">
        <v>22</v>
      </c>
      <c r="U544">
        <v>20</v>
      </c>
      <c r="V544">
        <v>60</v>
      </c>
      <c r="W544">
        <v>7.68</v>
      </c>
      <c r="X544">
        <v>5</v>
      </c>
      <c r="Z544">
        <v>0</v>
      </c>
      <c r="AA544">
        <v>3</v>
      </c>
      <c r="AB544">
        <v>2</v>
      </c>
      <c r="AC544">
        <v>1.5</v>
      </c>
      <c r="AD544">
        <v>1</v>
      </c>
      <c r="AE544">
        <v>1.05</v>
      </c>
      <c r="AF544">
        <v>0.13</v>
      </c>
      <c r="AG544">
        <v>1.5</v>
      </c>
      <c r="AH544">
        <v>0.19</v>
      </c>
      <c r="AI544">
        <v>0.45</v>
      </c>
      <c r="AJ544">
        <v>5.57</v>
      </c>
      <c r="AK544">
        <v>0.71</v>
      </c>
      <c r="AL544">
        <v>0.06</v>
      </c>
      <c r="AM544" s="10" t="s">
        <v>4340</v>
      </c>
      <c r="AN544">
        <v>2</v>
      </c>
      <c r="AO544">
        <v>183</v>
      </c>
      <c r="AP544">
        <v>86</v>
      </c>
      <c r="AQ544">
        <v>5</v>
      </c>
      <c r="AR544">
        <v>0.64</v>
      </c>
      <c r="AS544">
        <v>0</v>
      </c>
      <c r="AT544" t="b">
        <v>0</v>
      </c>
      <c r="AU544">
        <v>43.5</v>
      </c>
      <c r="AV544">
        <v>36</v>
      </c>
      <c r="AW544">
        <v>25</v>
      </c>
      <c r="AX544">
        <v>491</v>
      </c>
      <c r="AY544" t="b">
        <v>0</v>
      </c>
      <c r="AZ544">
        <v>133.6</v>
      </c>
      <c r="BA544">
        <v>112</v>
      </c>
      <c r="BB544">
        <v>38</v>
      </c>
      <c r="BC544">
        <v>703</v>
      </c>
      <c r="BE544" t="s">
        <v>4341</v>
      </c>
      <c r="BF544" s="10">
        <v>54</v>
      </c>
      <c r="BG544">
        <v>175</v>
      </c>
      <c r="BH544">
        <v>107</v>
      </c>
      <c r="BI544" t="s">
        <v>4342</v>
      </c>
      <c r="BJ544">
        <v>0</v>
      </c>
      <c r="BK544">
        <v>0</v>
      </c>
      <c r="BL544" t="s">
        <v>1788</v>
      </c>
      <c r="BM544">
        <v>0</v>
      </c>
      <c r="BO544" t="s">
        <v>4343</v>
      </c>
      <c r="BP544">
        <v>2.9</v>
      </c>
      <c r="BQ544">
        <v>181</v>
      </c>
      <c r="BR544">
        <v>75</v>
      </c>
      <c r="BS544">
        <v>31</v>
      </c>
      <c r="BT544">
        <v>0</v>
      </c>
      <c r="BU544">
        <v>106</v>
      </c>
      <c r="BV544" t="b">
        <v>0</v>
      </c>
      <c r="BW544">
        <v>0</v>
      </c>
      <c r="BX544">
        <v>0</v>
      </c>
      <c r="BY544" s="10" t="s">
        <v>4344</v>
      </c>
      <c r="BZ544">
        <v>1.4</v>
      </c>
      <c r="CA544">
        <v>155</v>
      </c>
      <c r="CB544">
        <v>54</v>
      </c>
      <c r="CC544" t="b">
        <v>0</v>
      </c>
      <c r="CD544" t="s">
        <v>1788</v>
      </c>
      <c r="CE544">
        <v>8</v>
      </c>
      <c r="CF544">
        <v>1.02</v>
      </c>
      <c r="CG544" t="s">
        <v>1793</v>
      </c>
      <c r="CH544">
        <v>12</v>
      </c>
      <c r="CI544" s="10">
        <v>15</v>
      </c>
      <c r="CJ544" s="10">
        <v>4</v>
      </c>
      <c r="CK544" s="4">
        <v>45110</v>
      </c>
      <c r="CL544">
        <v>92</v>
      </c>
      <c r="CM544">
        <v>81</v>
      </c>
      <c r="CN544">
        <v>47</v>
      </c>
      <c r="CO544">
        <v>26</v>
      </c>
      <c r="CP544">
        <v>115814</v>
      </c>
      <c r="CQ544">
        <v>7261</v>
      </c>
      <c r="CR544">
        <v>183829</v>
      </c>
      <c r="CS544">
        <v>13788</v>
      </c>
      <c r="CT544">
        <v>0.4</v>
      </c>
      <c r="CU544">
        <v>4.8</v>
      </c>
      <c r="CV544" t="s">
        <v>4344</v>
      </c>
      <c r="CW544">
        <v>0</v>
      </c>
      <c r="CX544" t="str">
        <f t="shared" si="30"/>
        <v>Sandro Tonali</v>
      </c>
      <c r="CY544" t="str">
        <f>IFERROR(VLOOKUP(CX544,'Player Names Cleaned'!$A:$B,2,0),CX544)</f>
        <v>Sandro Tonali</v>
      </c>
      <c r="CZ544">
        <f t="shared" si="32"/>
        <v>5.4</v>
      </c>
      <c r="DA544" t="str">
        <f>VLOOKUP($CJ544,Teams!$A$1:$G$21,6,0)</f>
        <v>Newcastle</v>
      </c>
    </row>
    <row r="545" spans="1:105" x14ac:dyDescent="0.25">
      <c r="A545">
        <v>0</v>
      </c>
      <c r="B545" s="4">
        <v>39035</v>
      </c>
      <c r="C545">
        <v>0</v>
      </c>
      <c r="D545">
        <v>0</v>
      </c>
      <c r="E545" t="b">
        <v>0</v>
      </c>
      <c r="F545" t="b">
        <v>1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640108</v>
      </c>
      <c r="M545" t="s">
        <v>1788</v>
      </c>
      <c r="O545">
        <v>0</v>
      </c>
      <c r="P545">
        <v>0</v>
      </c>
      <c r="Q545">
        <v>-1</v>
      </c>
      <c r="R545">
        <v>1</v>
      </c>
      <c r="S545">
        <v>0</v>
      </c>
      <c r="T545">
        <v>694</v>
      </c>
      <c r="U545">
        <v>301</v>
      </c>
      <c r="V545">
        <v>0</v>
      </c>
      <c r="W545">
        <v>0</v>
      </c>
      <c r="X545" t="s">
        <v>1788</v>
      </c>
      <c r="Z545">
        <v>0</v>
      </c>
      <c r="AA545">
        <v>3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 s="10" t="s">
        <v>4345</v>
      </c>
      <c r="AN545">
        <v>0</v>
      </c>
      <c r="AO545">
        <v>677</v>
      </c>
      <c r="AP545">
        <v>287</v>
      </c>
      <c r="AQ545">
        <v>0</v>
      </c>
      <c r="AR545">
        <v>0</v>
      </c>
      <c r="AS545">
        <v>0</v>
      </c>
      <c r="AT545" t="b">
        <v>0</v>
      </c>
      <c r="AU545">
        <v>0</v>
      </c>
      <c r="AV545">
        <v>700</v>
      </c>
      <c r="AW545">
        <v>302</v>
      </c>
      <c r="AX545">
        <v>492</v>
      </c>
      <c r="AY545" t="b">
        <v>0</v>
      </c>
      <c r="AZ545">
        <v>0</v>
      </c>
      <c r="BA545">
        <v>699</v>
      </c>
      <c r="BB545">
        <v>301</v>
      </c>
      <c r="BC545">
        <v>0</v>
      </c>
      <c r="BD545" t="s">
        <v>4346</v>
      </c>
      <c r="BE545" t="s">
        <v>4347</v>
      </c>
      <c r="BF545" s="10">
        <v>49</v>
      </c>
      <c r="BG545">
        <v>352</v>
      </c>
      <c r="BH545">
        <v>221</v>
      </c>
      <c r="BI545" t="s">
        <v>4348</v>
      </c>
      <c r="BJ545">
        <v>0</v>
      </c>
      <c r="BK545">
        <v>0</v>
      </c>
      <c r="BL545" t="s">
        <v>1788</v>
      </c>
      <c r="BM545">
        <v>0</v>
      </c>
      <c r="BO545" t="s">
        <v>4349</v>
      </c>
      <c r="BP545">
        <v>0</v>
      </c>
      <c r="BQ545">
        <v>702</v>
      </c>
      <c r="BR545">
        <v>302</v>
      </c>
      <c r="BS545">
        <v>0</v>
      </c>
      <c r="BT545">
        <v>0</v>
      </c>
      <c r="BU545">
        <v>200</v>
      </c>
      <c r="BV545" t="b">
        <v>0</v>
      </c>
      <c r="BW545">
        <v>0</v>
      </c>
      <c r="BX545">
        <v>0</v>
      </c>
      <c r="BY545" s="10" t="s">
        <v>4350</v>
      </c>
      <c r="BZ545">
        <v>0</v>
      </c>
      <c r="CA545">
        <v>642</v>
      </c>
      <c r="CB545">
        <v>266</v>
      </c>
      <c r="CC545" t="b">
        <v>0</v>
      </c>
      <c r="CD545" t="s">
        <v>1788</v>
      </c>
      <c r="CE545">
        <v>0</v>
      </c>
      <c r="CF545">
        <v>0</v>
      </c>
      <c r="CG545" t="s">
        <v>1806</v>
      </c>
      <c r="CH545">
        <v>0</v>
      </c>
      <c r="CI545" s="10">
        <v>15</v>
      </c>
      <c r="CJ545" s="10">
        <v>4</v>
      </c>
      <c r="CK545" s="4">
        <v>45839</v>
      </c>
      <c r="CL545">
        <v>0</v>
      </c>
      <c r="CM545">
        <v>682</v>
      </c>
      <c r="CN545">
        <v>296</v>
      </c>
      <c r="CO545">
        <v>0</v>
      </c>
      <c r="CP545">
        <v>655</v>
      </c>
      <c r="CQ545">
        <v>0</v>
      </c>
      <c r="CR545">
        <v>3241</v>
      </c>
      <c r="CS545">
        <v>62</v>
      </c>
      <c r="CT545">
        <v>0</v>
      </c>
      <c r="CU545">
        <v>0</v>
      </c>
      <c r="CV545" t="s">
        <v>4351</v>
      </c>
      <c r="CW545">
        <v>0</v>
      </c>
      <c r="CX545" t="str">
        <f t="shared" si="30"/>
        <v>AntoÃ±ito Cordero Campillo</v>
      </c>
      <c r="CY545" t="str">
        <f>IFERROR(VLOOKUP(CX545,'Player Names Cleaned'!$A:$B,2,0),CX545)</f>
        <v>AntoÃ±ito Cordero Campillo</v>
      </c>
      <c r="CZ545">
        <f t="shared" si="32"/>
        <v>4.9000000000000004</v>
      </c>
      <c r="DA545" t="str">
        <f>VLOOKUP($CJ545,Teams!$A$1:$G$21,6,0)</f>
        <v>Newcastle</v>
      </c>
    </row>
    <row r="546" spans="1:105" x14ac:dyDescent="0.25">
      <c r="A546">
        <v>0</v>
      </c>
      <c r="B546" s="4">
        <v>36392</v>
      </c>
      <c r="C546">
        <v>0</v>
      </c>
      <c r="D546">
        <v>16</v>
      </c>
      <c r="E546" t="b">
        <v>1</v>
      </c>
      <c r="F546" t="b">
        <v>1</v>
      </c>
      <c r="G546">
        <v>100</v>
      </c>
      <c r="H546">
        <v>100</v>
      </c>
      <c r="I546">
        <v>1</v>
      </c>
      <c r="J546">
        <v>1.05</v>
      </c>
      <c r="K546">
        <v>2</v>
      </c>
      <c r="L546">
        <v>200089</v>
      </c>
      <c r="M546" t="s">
        <v>1788</v>
      </c>
      <c r="O546">
        <v>0</v>
      </c>
      <c r="P546">
        <v>0</v>
      </c>
      <c r="Q546">
        <v>0</v>
      </c>
      <c r="R546">
        <v>0</v>
      </c>
      <c r="S546">
        <v>2.2000000000000002</v>
      </c>
      <c r="T546">
        <v>376</v>
      </c>
      <c r="U546">
        <v>190</v>
      </c>
      <c r="V546">
        <v>11</v>
      </c>
      <c r="W546">
        <v>11.51</v>
      </c>
      <c r="X546" t="s">
        <v>1788</v>
      </c>
      <c r="Z546">
        <v>0</v>
      </c>
      <c r="AA546">
        <v>3</v>
      </c>
      <c r="AB546">
        <v>0</v>
      </c>
      <c r="AC546">
        <v>0</v>
      </c>
      <c r="AD546">
        <v>0</v>
      </c>
      <c r="AE546">
        <v>0.01</v>
      </c>
      <c r="AF546">
        <v>0.01</v>
      </c>
      <c r="AG546">
        <v>0.1</v>
      </c>
      <c r="AH546">
        <v>0.1</v>
      </c>
      <c r="AI546">
        <v>0.09</v>
      </c>
      <c r="AJ546">
        <v>0.52</v>
      </c>
      <c r="AK546">
        <v>0.54</v>
      </c>
      <c r="AL546">
        <v>0.09</v>
      </c>
      <c r="AM546" s="10" t="s">
        <v>1980</v>
      </c>
      <c r="AN546">
        <v>0</v>
      </c>
      <c r="AO546">
        <v>680</v>
      </c>
      <c r="AP546">
        <v>288</v>
      </c>
      <c r="AQ546">
        <v>0</v>
      </c>
      <c r="AR546">
        <v>0</v>
      </c>
      <c r="AS546">
        <v>0</v>
      </c>
      <c r="AT546" t="b">
        <v>0</v>
      </c>
      <c r="AU546">
        <v>1.8</v>
      </c>
      <c r="AV546">
        <v>398</v>
      </c>
      <c r="AW546">
        <v>187</v>
      </c>
      <c r="AX546">
        <v>494</v>
      </c>
      <c r="AY546" t="b">
        <v>0</v>
      </c>
      <c r="AZ546">
        <v>10.6</v>
      </c>
      <c r="BA546">
        <v>379</v>
      </c>
      <c r="BB546">
        <v>174</v>
      </c>
      <c r="BC546">
        <v>86</v>
      </c>
      <c r="BE546" t="s">
        <v>4352</v>
      </c>
      <c r="BF546" s="10">
        <v>50</v>
      </c>
      <c r="BG546">
        <v>251</v>
      </c>
      <c r="BH546">
        <v>155</v>
      </c>
      <c r="BI546" t="s">
        <v>4353</v>
      </c>
      <c r="BJ546">
        <v>0</v>
      </c>
      <c r="BK546">
        <v>0</v>
      </c>
      <c r="BL546" t="s">
        <v>1788</v>
      </c>
      <c r="BM546">
        <v>0</v>
      </c>
      <c r="BO546" t="s">
        <v>4354</v>
      </c>
      <c r="BP546">
        <v>2</v>
      </c>
      <c r="BQ546">
        <v>270</v>
      </c>
      <c r="BR546">
        <v>124</v>
      </c>
      <c r="BS546">
        <v>5</v>
      </c>
      <c r="BT546">
        <v>0</v>
      </c>
      <c r="BU546">
        <v>241</v>
      </c>
      <c r="BV546" t="b">
        <v>0</v>
      </c>
      <c r="BW546">
        <v>0</v>
      </c>
      <c r="BX546">
        <v>0</v>
      </c>
      <c r="BY546" s="10" t="s">
        <v>4355</v>
      </c>
      <c r="BZ546">
        <v>0.1</v>
      </c>
      <c r="CA546">
        <v>539</v>
      </c>
      <c r="CB546">
        <v>196</v>
      </c>
      <c r="CC546" t="b">
        <v>0</v>
      </c>
      <c r="CD546" t="s">
        <v>1788</v>
      </c>
      <c r="CE546">
        <v>1</v>
      </c>
      <c r="CF546">
        <v>1.05</v>
      </c>
      <c r="CG546" t="s">
        <v>1793</v>
      </c>
      <c r="CH546">
        <v>4</v>
      </c>
      <c r="CI546" s="10">
        <v>15</v>
      </c>
      <c r="CJ546" s="10">
        <v>4</v>
      </c>
      <c r="CK546" s="4">
        <v>44421</v>
      </c>
      <c r="CL546">
        <v>6</v>
      </c>
      <c r="CM546">
        <v>335</v>
      </c>
      <c r="CN546">
        <v>174</v>
      </c>
      <c r="CO546">
        <v>4</v>
      </c>
      <c r="CP546">
        <v>5124</v>
      </c>
      <c r="CQ546">
        <v>288</v>
      </c>
      <c r="CR546">
        <v>5638</v>
      </c>
      <c r="CS546">
        <v>430</v>
      </c>
      <c r="CT546">
        <v>0</v>
      </c>
      <c r="CU546">
        <v>0.8</v>
      </c>
      <c r="CV546" t="s">
        <v>4355</v>
      </c>
      <c r="CW546">
        <v>0</v>
      </c>
      <c r="CX546" t="str">
        <f t="shared" si="30"/>
        <v>Joe Willock</v>
      </c>
      <c r="CY546" t="str">
        <f>IFERROR(VLOOKUP(CX546,'Player Names Cleaned'!$A:$B,2,0),CX546)</f>
        <v>Joe Willock</v>
      </c>
      <c r="CZ546">
        <f t="shared" si="32"/>
        <v>5</v>
      </c>
      <c r="DA546" t="str">
        <f>VLOOKUP($CJ546,Teams!$A$1:$G$21,6,0)</f>
        <v>Newcastle</v>
      </c>
    </row>
    <row r="547" spans="1:105" x14ac:dyDescent="0.25">
      <c r="A547">
        <v>0</v>
      </c>
      <c r="B547" s="4">
        <v>34780</v>
      </c>
      <c r="C547">
        <v>0</v>
      </c>
      <c r="D547">
        <v>0</v>
      </c>
      <c r="E547" t="b">
        <v>0</v>
      </c>
      <c r="F547" t="b">
        <v>1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153127</v>
      </c>
      <c r="M547" t="s">
        <v>1788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598</v>
      </c>
      <c r="U547">
        <v>235</v>
      </c>
      <c r="V547">
        <v>0</v>
      </c>
      <c r="W547">
        <v>0</v>
      </c>
      <c r="X547" t="s">
        <v>1788</v>
      </c>
      <c r="Z547">
        <v>0</v>
      </c>
      <c r="AA547">
        <v>3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 s="10" t="s">
        <v>3400</v>
      </c>
      <c r="AN547">
        <v>0</v>
      </c>
      <c r="AO547">
        <v>574</v>
      </c>
      <c r="AP547">
        <v>215</v>
      </c>
      <c r="AQ547">
        <v>0</v>
      </c>
      <c r="AR547">
        <v>0</v>
      </c>
      <c r="AS547">
        <v>0</v>
      </c>
      <c r="AT547" t="b">
        <v>0</v>
      </c>
      <c r="AU547">
        <v>0</v>
      </c>
      <c r="AV547">
        <v>608</v>
      </c>
      <c r="AW547">
        <v>236</v>
      </c>
      <c r="AX547">
        <v>495</v>
      </c>
      <c r="AY547" t="b">
        <v>0</v>
      </c>
      <c r="AZ547">
        <v>0</v>
      </c>
      <c r="BA547">
        <v>607</v>
      </c>
      <c r="BB547">
        <v>235</v>
      </c>
      <c r="BC547">
        <v>0</v>
      </c>
      <c r="BD547" t="s">
        <v>4356</v>
      </c>
      <c r="BE547" t="s">
        <v>4357</v>
      </c>
      <c r="BF547" s="10">
        <v>45</v>
      </c>
      <c r="BG547">
        <v>398</v>
      </c>
      <c r="BH547">
        <v>243</v>
      </c>
      <c r="BI547" t="s">
        <v>4358</v>
      </c>
      <c r="BJ547">
        <v>0</v>
      </c>
      <c r="BK547">
        <v>0</v>
      </c>
      <c r="BL547" t="s">
        <v>1788</v>
      </c>
      <c r="BM547">
        <v>0</v>
      </c>
      <c r="BO547" t="s">
        <v>4359</v>
      </c>
      <c r="BP547">
        <v>0</v>
      </c>
      <c r="BQ547">
        <v>617</v>
      </c>
      <c r="BR547">
        <v>240</v>
      </c>
      <c r="BS547">
        <v>0</v>
      </c>
      <c r="BT547">
        <v>0</v>
      </c>
      <c r="BU547">
        <v>107</v>
      </c>
      <c r="BV547" t="b">
        <v>0</v>
      </c>
      <c r="BW547">
        <v>0</v>
      </c>
      <c r="BX547">
        <v>0</v>
      </c>
      <c r="BY547" s="10" t="s">
        <v>4360</v>
      </c>
      <c r="BZ547">
        <v>0</v>
      </c>
      <c r="CA547">
        <v>708</v>
      </c>
      <c r="CB547">
        <v>307</v>
      </c>
      <c r="CC547" t="b">
        <v>0</v>
      </c>
      <c r="CD547" t="s">
        <v>1788</v>
      </c>
      <c r="CE547">
        <v>0</v>
      </c>
      <c r="CF547">
        <v>0</v>
      </c>
      <c r="CG547" t="s">
        <v>1806</v>
      </c>
      <c r="CH547">
        <v>0</v>
      </c>
      <c r="CI547" s="10">
        <v>15</v>
      </c>
      <c r="CJ547" s="10">
        <v>4</v>
      </c>
      <c r="CK547" s="4">
        <v>42562</v>
      </c>
      <c r="CL547">
        <v>0</v>
      </c>
      <c r="CM547">
        <v>576</v>
      </c>
      <c r="CN547">
        <v>225</v>
      </c>
      <c r="CO547">
        <v>0</v>
      </c>
      <c r="CP547">
        <v>0</v>
      </c>
      <c r="CQ547">
        <v>0</v>
      </c>
      <c r="CR547">
        <v>1452</v>
      </c>
      <c r="CS547">
        <v>19</v>
      </c>
      <c r="CT547">
        <v>0</v>
      </c>
      <c r="CU547">
        <v>0</v>
      </c>
      <c r="CV547" t="s">
        <v>4360</v>
      </c>
      <c r="CW547">
        <v>0</v>
      </c>
      <c r="CX547" t="str">
        <f t="shared" si="30"/>
        <v>Isaac Hayden</v>
      </c>
      <c r="CY547" t="str">
        <f>IFERROR(VLOOKUP(CX547,'Player Names Cleaned'!$A:$B,2,0),CX547)</f>
        <v>Isaac Hayden</v>
      </c>
      <c r="CZ547">
        <f t="shared" si="32"/>
        <v>4.5</v>
      </c>
      <c r="DA547" t="str">
        <f>VLOOKUP($CJ547,Teams!$A$1:$G$21,6,0)</f>
        <v>Newcastle</v>
      </c>
    </row>
    <row r="548" spans="1:105" x14ac:dyDescent="0.25">
      <c r="A548">
        <v>0</v>
      </c>
      <c r="B548" s="4">
        <v>38245</v>
      </c>
      <c r="C548">
        <v>0</v>
      </c>
      <c r="D548">
        <v>0</v>
      </c>
      <c r="E548" t="b">
        <v>0</v>
      </c>
      <c r="F548" t="b">
        <v>1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564510</v>
      </c>
      <c r="M548" t="s">
        <v>1788</v>
      </c>
      <c r="O548">
        <v>0</v>
      </c>
      <c r="P548">
        <v>0</v>
      </c>
      <c r="Q548">
        <v>-1</v>
      </c>
      <c r="R548">
        <v>1</v>
      </c>
      <c r="S548">
        <v>0</v>
      </c>
      <c r="T548">
        <v>583</v>
      </c>
      <c r="U548">
        <v>225</v>
      </c>
      <c r="V548">
        <v>0</v>
      </c>
      <c r="W548">
        <v>0</v>
      </c>
      <c r="X548" t="s">
        <v>1788</v>
      </c>
      <c r="Z548">
        <v>0</v>
      </c>
      <c r="AA548">
        <v>3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 s="10" t="s">
        <v>4361</v>
      </c>
      <c r="AN548">
        <v>0</v>
      </c>
      <c r="AO548">
        <v>558</v>
      </c>
      <c r="AP548">
        <v>204</v>
      </c>
      <c r="AQ548">
        <v>0</v>
      </c>
      <c r="AR548">
        <v>0</v>
      </c>
      <c r="AS548">
        <v>0</v>
      </c>
      <c r="AT548" t="b">
        <v>0</v>
      </c>
      <c r="AU548">
        <v>0</v>
      </c>
      <c r="AV548">
        <v>593</v>
      </c>
      <c r="AW548">
        <v>226</v>
      </c>
      <c r="AX548">
        <v>496</v>
      </c>
      <c r="AY548" t="b">
        <v>0</v>
      </c>
      <c r="AZ548">
        <v>0</v>
      </c>
      <c r="BA548">
        <v>592</v>
      </c>
      <c r="BB548">
        <v>225</v>
      </c>
      <c r="BC548">
        <v>0</v>
      </c>
      <c r="BD548" t="s">
        <v>4362</v>
      </c>
      <c r="BE548" t="s">
        <v>4363</v>
      </c>
      <c r="BF548" s="10">
        <v>44</v>
      </c>
      <c r="BG548">
        <v>562</v>
      </c>
      <c r="BH548">
        <v>319</v>
      </c>
      <c r="BI548" t="s">
        <v>4364</v>
      </c>
      <c r="BJ548">
        <v>0</v>
      </c>
      <c r="BK548">
        <v>0</v>
      </c>
      <c r="BL548" t="s">
        <v>1788</v>
      </c>
      <c r="BM548">
        <v>0</v>
      </c>
      <c r="BO548" t="s">
        <v>4365</v>
      </c>
      <c r="BP548">
        <v>0</v>
      </c>
      <c r="BQ548">
        <v>602</v>
      </c>
      <c r="BR548">
        <v>230</v>
      </c>
      <c r="BS548">
        <v>0</v>
      </c>
      <c r="BT548">
        <v>0</v>
      </c>
      <c r="BU548">
        <v>13</v>
      </c>
      <c r="BV548" t="b">
        <v>0</v>
      </c>
      <c r="BW548">
        <v>0</v>
      </c>
      <c r="BX548">
        <v>0</v>
      </c>
      <c r="BY548" s="10" t="s">
        <v>4366</v>
      </c>
      <c r="BZ548">
        <v>0</v>
      </c>
      <c r="CA548">
        <v>588</v>
      </c>
      <c r="CB548">
        <v>226</v>
      </c>
      <c r="CC548" t="b">
        <v>0</v>
      </c>
      <c r="CD548" t="s">
        <v>1788</v>
      </c>
      <c r="CE548">
        <v>0</v>
      </c>
      <c r="CF548">
        <v>0</v>
      </c>
      <c r="CG548" t="s">
        <v>1806</v>
      </c>
      <c r="CH548">
        <v>0</v>
      </c>
      <c r="CI548" s="10">
        <v>15</v>
      </c>
      <c r="CJ548" s="10">
        <v>4</v>
      </c>
      <c r="CK548" s="4">
        <v>44927</v>
      </c>
      <c r="CL548">
        <v>0</v>
      </c>
      <c r="CM548">
        <v>560</v>
      </c>
      <c r="CN548">
        <v>215</v>
      </c>
      <c r="CO548">
        <v>0</v>
      </c>
      <c r="CP548">
        <v>2219</v>
      </c>
      <c r="CQ548">
        <v>0</v>
      </c>
      <c r="CR548">
        <v>6331</v>
      </c>
      <c r="CS548">
        <v>213</v>
      </c>
      <c r="CT548">
        <v>0</v>
      </c>
      <c r="CU548">
        <v>0</v>
      </c>
      <c r="CV548" t="s">
        <v>4366</v>
      </c>
      <c r="CW548">
        <v>0</v>
      </c>
      <c r="CX548" t="str">
        <f t="shared" si="30"/>
        <v>Garang Kuol</v>
      </c>
      <c r="CY548" t="str">
        <f>IFERROR(VLOOKUP(CX548,'Player Names Cleaned'!$A:$B,2,0),CX548)</f>
        <v>Garang Kuol</v>
      </c>
      <c r="CZ548">
        <f t="shared" si="32"/>
        <v>4.4000000000000004</v>
      </c>
      <c r="DA548" t="str">
        <f>VLOOKUP($CJ548,Teams!$A$1:$G$21,6,0)</f>
        <v>Newcastle</v>
      </c>
    </row>
    <row r="549" spans="1:105" x14ac:dyDescent="0.25">
      <c r="A549">
        <v>1</v>
      </c>
      <c r="B549" s="4">
        <v>38838</v>
      </c>
      <c r="C549">
        <v>0</v>
      </c>
      <c r="D549">
        <v>59</v>
      </c>
      <c r="E549" t="b">
        <v>1</v>
      </c>
      <c r="F549" t="b">
        <v>1</v>
      </c>
      <c r="G549">
        <v>100</v>
      </c>
      <c r="H549">
        <v>100</v>
      </c>
      <c r="I549">
        <v>1</v>
      </c>
      <c r="J549">
        <v>0.33</v>
      </c>
      <c r="K549">
        <v>7</v>
      </c>
      <c r="L549">
        <v>547719</v>
      </c>
      <c r="M549" t="s">
        <v>1788</v>
      </c>
      <c r="O549">
        <v>0</v>
      </c>
      <c r="P549">
        <v>0</v>
      </c>
      <c r="Q549">
        <v>-1</v>
      </c>
      <c r="R549">
        <v>1</v>
      </c>
      <c r="S549">
        <v>52.3</v>
      </c>
      <c r="T549">
        <v>172</v>
      </c>
      <c r="U549">
        <v>117</v>
      </c>
      <c r="V549">
        <v>26</v>
      </c>
      <c r="W549">
        <v>8.6</v>
      </c>
      <c r="X549" t="s">
        <v>1788</v>
      </c>
      <c r="Z549">
        <v>0</v>
      </c>
      <c r="AA549">
        <v>3</v>
      </c>
      <c r="AB549">
        <v>2.2999999999999998</v>
      </c>
      <c r="AC549">
        <v>2.2999999999999998</v>
      </c>
      <c r="AD549">
        <v>2</v>
      </c>
      <c r="AE549">
        <v>0.32</v>
      </c>
      <c r="AF549">
        <v>0.11</v>
      </c>
      <c r="AG549">
        <v>0.35</v>
      </c>
      <c r="AH549">
        <v>0.12</v>
      </c>
      <c r="AI549">
        <v>0.03</v>
      </c>
      <c r="AJ549">
        <v>2.67</v>
      </c>
      <c r="AK549">
        <v>0.88</v>
      </c>
      <c r="AL549">
        <v>0.01</v>
      </c>
      <c r="AM549" s="10" t="s">
        <v>2096</v>
      </c>
      <c r="AN549">
        <v>2.2999999999999998</v>
      </c>
      <c r="AO549">
        <v>143</v>
      </c>
      <c r="AP549">
        <v>68</v>
      </c>
      <c r="AQ549">
        <v>3</v>
      </c>
      <c r="AR549">
        <v>0.99</v>
      </c>
      <c r="AS549">
        <v>0</v>
      </c>
      <c r="AT549" t="b">
        <v>0</v>
      </c>
      <c r="AU549">
        <v>10.9</v>
      </c>
      <c r="AV549">
        <v>287</v>
      </c>
      <c r="AW549">
        <v>145</v>
      </c>
      <c r="AX549">
        <v>497</v>
      </c>
      <c r="AY549" t="b">
        <v>0</v>
      </c>
      <c r="AZ549">
        <v>45</v>
      </c>
      <c r="BA549">
        <v>281</v>
      </c>
      <c r="BB549">
        <v>125</v>
      </c>
      <c r="BC549">
        <v>272</v>
      </c>
      <c r="BE549" t="s">
        <v>4367</v>
      </c>
      <c r="BF549" s="10">
        <v>44</v>
      </c>
      <c r="BG549">
        <v>557</v>
      </c>
      <c r="BH549">
        <v>316</v>
      </c>
      <c r="BI549" t="s">
        <v>4368</v>
      </c>
      <c r="BJ549">
        <v>0</v>
      </c>
      <c r="BK549">
        <v>0</v>
      </c>
      <c r="BL549" t="s">
        <v>1788</v>
      </c>
      <c r="BM549">
        <v>0</v>
      </c>
      <c r="BO549" t="s">
        <v>4369</v>
      </c>
      <c r="BP549">
        <v>1.9</v>
      </c>
      <c r="BQ549">
        <v>284</v>
      </c>
      <c r="BR549">
        <v>135</v>
      </c>
      <c r="BS549">
        <v>16</v>
      </c>
      <c r="BT549">
        <v>0</v>
      </c>
      <c r="BU549">
        <v>241</v>
      </c>
      <c r="BV549" t="b">
        <v>0</v>
      </c>
      <c r="BW549">
        <v>0</v>
      </c>
      <c r="BX549">
        <v>0</v>
      </c>
      <c r="BY549" s="10" t="s">
        <v>4370</v>
      </c>
      <c r="BZ549">
        <v>2.1</v>
      </c>
      <c r="CA549">
        <v>125</v>
      </c>
      <c r="CB549">
        <v>44</v>
      </c>
      <c r="CC549" t="b">
        <v>0</v>
      </c>
      <c r="CD549" t="s">
        <v>1788</v>
      </c>
      <c r="CE549">
        <v>2</v>
      </c>
      <c r="CF549">
        <v>0.66</v>
      </c>
      <c r="CG549" t="s">
        <v>1793</v>
      </c>
      <c r="CH549">
        <v>3</v>
      </c>
      <c r="CI549" s="10">
        <v>15</v>
      </c>
      <c r="CJ549" s="10">
        <v>4</v>
      </c>
      <c r="CK549" s="4">
        <v>44958</v>
      </c>
      <c r="CL549">
        <v>10</v>
      </c>
      <c r="CM549">
        <v>303</v>
      </c>
      <c r="CN549">
        <v>158</v>
      </c>
      <c r="CO549">
        <v>13</v>
      </c>
      <c r="CP549">
        <v>181931</v>
      </c>
      <c r="CQ549">
        <v>13589</v>
      </c>
      <c r="CR549">
        <v>220454</v>
      </c>
      <c r="CS549">
        <v>12544</v>
      </c>
      <c r="CT549">
        <v>0.5</v>
      </c>
      <c r="CU549">
        <v>3</v>
      </c>
      <c r="CV549" t="s">
        <v>4371</v>
      </c>
      <c r="CW549">
        <v>0</v>
      </c>
      <c r="CX549" t="str">
        <f t="shared" si="30"/>
        <v>Lewis Miley</v>
      </c>
      <c r="CY549" t="str">
        <f>IFERROR(VLOOKUP(CX549,'Player Names Cleaned'!$A:$B,2,0),CX549)</f>
        <v>Lewis Miley</v>
      </c>
      <c r="CZ549">
        <f t="shared" si="32"/>
        <v>4.4000000000000004</v>
      </c>
      <c r="DA549" t="str">
        <f>VLOOKUP($CJ549,Teams!$A$1:$G$21,6,0)</f>
        <v>Newcastle</v>
      </c>
    </row>
    <row r="550" spans="1:105" x14ac:dyDescent="0.25">
      <c r="A550">
        <v>0</v>
      </c>
      <c r="B550" s="4">
        <v>37530</v>
      </c>
      <c r="C550">
        <v>0</v>
      </c>
      <c r="D550">
        <v>0</v>
      </c>
      <c r="E550" t="b">
        <v>0</v>
      </c>
      <c r="F550" t="b">
        <v>1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461484</v>
      </c>
      <c r="M550" t="s">
        <v>1788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615</v>
      </c>
      <c r="U550">
        <v>245</v>
      </c>
      <c r="V550">
        <v>0</v>
      </c>
      <c r="W550">
        <v>0</v>
      </c>
      <c r="X550" t="s">
        <v>1788</v>
      </c>
      <c r="Z550">
        <v>0</v>
      </c>
      <c r="AA550">
        <v>3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 s="10" t="s">
        <v>1980</v>
      </c>
      <c r="AN550">
        <v>0</v>
      </c>
      <c r="AO550">
        <v>590</v>
      </c>
      <c r="AP550">
        <v>226</v>
      </c>
      <c r="AQ550">
        <v>0</v>
      </c>
      <c r="AR550">
        <v>0</v>
      </c>
      <c r="AS550">
        <v>0</v>
      </c>
      <c r="AT550" t="b">
        <v>0</v>
      </c>
      <c r="AU550">
        <v>0</v>
      </c>
      <c r="AV550">
        <v>623</v>
      </c>
      <c r="AW550">
        <v>246</v>
      </c>
      <c r="AX550">
        <v>498</v>
      </c>
      <c r="AY550" t="b">
        <v>0</v>
      </c>
      <c r="AZ550">
        <v>0</v>
      </c>
      <c r="BA550">
        <v>622</v>
      </c>
      <c r="BB550">
        <v>245</v>
      </c>
      <c r="BC550">
        <v>0</v>
      </c>
      <c r="BD550" t="s">
        <v>4372</v>
      </c>
      <c r="BE550" t="s">
        <v>4373</v>
      </c>
      <c r="BF550" s="10">
        <v>45</v>
      </c>
      <c r="BG550">
        <v>429</v>
      </c>
      <c r="BH550">
        <v>254</v>
      </c>
      <c r="BI550" t="s">
        <v>4374</v>
      </c>
      <c r="BJ550">
        <v>0</v>
      </c>
      <c r="BK550">
        <v>0</v>
      </c>
      <c r="BL550" t="s">
        <v>1788</v>
      </c>
      <c r="BM550">
        <v>0</v>
      </c>
      <c r="BO550" t="s">
        <v>4375</v>
      </c>
      <c r="BP550">
        <v>0</v>
      </c>
      <c r="BQ550">
        <v>631</v>
      </c>
      <c r="BR550">
        <v>250</v>
      </c>
      <c r="BS550">
        <v>0</v>
      </c>
      <c r="BT550">
        <v>0</v>
      </c>
      <c r="BU550">
        <v>241</v>
      </c>
      <c r="BV550" t="b">
        <v>0</v>
      </c>
      <c r="BW550">
        <v>0</v>
      </c>
      <c r="BX550">
        <v>0</v>
      </c>
      <c r="BY550" s="10" t="s">
        <v>1846</v>
      </c>
      <c r="BZ550">
        <v>0</v>
      </c>
      <c r="CA550">
        <v>717</v>
      </c>
      <c r="CB550">
        <v>314</v>
      </c>
      <c r="CC550" t="b">
        <v>0</v>
      </c>
      <c r="CD550" t="s">
        <v>1788</v>
      </c>
      <c r="CE550">
        <v>0</v>
      </c>
      <c r="CF550">
        <v>0</v>
      </c>
      <c r="CG550" t="s">
        <v>1806</v>
      </c>
      <c r="CH550">
        <v>0</v>
      </c>
      <c r="CI550" s="10">
        <v>15</v>
      </c>
      <c r="CJ550" s="10">
        <v>4</v>
      </c>
      <c r="CK550" s="4">
        <v>45320</v>
      </c>
      <c r="CL550">
        <v>0</v>
      </c>
      <c r="CM550">
        <v>596</v>
      </c>
      <c r="CN550">
        <v>236</v>
      </c>
      <c r="CO550">
        <v>0</v>
      </c>
      <c r="CP550">
        <v>0</v>
      </c>
      <c r="CQ550">
        <v>0</v>
      </c>
      <c r="CR550">
        <v>1050</v>
      </c>
      <c r="CS550">
        <v>13</v>
      </c>
      <c r="CT550">
        <v>0</v>
      </c>
      <c r="CU550">
        <v>0</v>
      </c>
      <c r="CV550" t="s">
        <v>1846</v>
      </c>
      <c r="CW550">
        <v>0</v>
      </c>
      <c r="CX550" t="str">
        <f t="shared" si="30"/>
        <v>Joe White</v>
      </c>
      <c r="CY550" t="str">
        <f>IFERROR(VLOOKUP(CX550,'Player Names Cleaned'!$A:$B,2,0),CX550)</f>
        <v>Joe White</v>
      </c>
      <c r="CZ550">
        <f t="shared" si="32"/>
        <v>4.5</v>
      </c>
      <c r="DA550" t="str">
        <f>VLOOKUP($CJ550,Teams!$A$1:$G$21,6,0)</f>
        <v>Newcastle</v>
      </c>
    </row>
    <row r="551" spans="1:105" x14ac:dyDescent="0.25">
      <c r="A551">
        <v>1</v>
      </c>
      <c r="B551" s="4">
        <v>37837</v>
      </c>
      <c r="C551">
        <v>0</v>
      </c>
      <c r="D551">
        <v>56</v>
      </c>
      <c r="E551" t="b">
        <v>1</v>
      </c>
      <c r="F551" t="b">
        <v>1</v>
      </c>
      <c r="G551" t="s">
        <v>1788</v>
      </c>
      <c r="H551" t="s">
        <v>1788</v>
      </c>
      <c r="I551">
        <v>1</v>
      </c>
      <c r="J551">
        <v>0.54</v>
      </c>
      <c r="K551">
        <v>1</v>
      </c>
      <c r="L551">
        <v>538207</v>
      </c>
      <c r="M551" t="s">
        <v>1788</v>
      </c>
      <c r="O551">
        <v>0</v>
      </c>
      <c r="P551">
        <v>0</v>
      </c>
      <c r="Q551">
        <v>0</v>
      </c>
      <c r="R551">
        <v>0</v>
      </c>
      <c r="S551">
        <v>13.7</v>
      </c>
      <c r="T551">
        <v>313</v>
      </c>
      <c r="U551">
        <v>34</v>
      </c>
      <c r="V551">
        <v>8</v>
      </c>
      <c r="W551">
        <v>4.29</v>
      </c>
      <c r="X551" t="s">
        <v>1788</v>
      </c>
      <c r="Z551">
        <v>0</v>
      </c>
      <c r="AA551">
        <v>4</v>
      </c>
      <c r="AB551">
        <v>2</v>
      </c>
      <c r="AC551">
        <v>2</v>
      </c>
      <c r="AD551">
        <v>4</v>
      </c>
      <c r="AE551">
        <v>0.02</v>
      </c>
      <c r="AF551">
        <v>0.01</v>
      </c>
      <c r="AG551">
        <v>0.55000000000000004</v>
      </c>
      <c r="AH551">
        <v>0.28999999999999998</v>
      </c>
      <c r="AI551">
        <v>0.53</v>
      </c>
      <c r="AJ551">
        <v>1.77</v>
      </c>
      <c r="AK551">
        <v>0.95</v>
      </c>
      <c r="AL551">
        <v>0.28000000000000003</v>
      </c>
      <c r="AM551" s="10" t="s">
        <v>1816</v>
      </c>
      <c r="AN551">
        <v>2</v>
      </c>
      <c r="AO551">
        <v>187</v>
      </c>
      <c r="AP551">
        <v>18</v>
      </c>
      <c r="AQ551">
        <v>3</v>
      </c>
      <c r="AR551">
        <v>1.61</v>
      </c>
      <c r="AS551">
        <v>1</v>
      </c>
      <c r="AT551" t="b">
        <v>0</v>
      </c>
      <c r="AU551">
        <v>9.4</v>
      </c>
      <c r="AV551">
        <v>300</v>
      </c>
      <c r="AW551">
        <v>31</v>
      </c>
      <c r="AX551">
        <v>500</v>
      </c>
      <c r="AY551" t="b">
        <v>0</v>
      </c>
      <c r="AZ551">
        <v>40.200000000000003</v>
      </c>
      <c r="BA551">
        <v>296</v>
      </c>
      <c r="BB551">
        <v>28</v>
      </c>
      <c r="BC551">
        <v>168</v>
      </c>
      <c r="BE551" t="s">
        <v>1788</v>
      </c>
      <c r="BF551" s="10">
        <v>55</v>
      </c>
      <c r="BG551">
        <v>155</v>
      </c>
      <c r="BH551">
        <v>38</v>
      </c>
      <c r="BI551" t="s">
        <v>4376</v>
      </c>
      <c r="BJ551">
        <v>0</v>
      </c>
      <c r="BK551">
        <v>0</v>
      </c>
      <c r="BL551" t="s">
        <v>1788</v>
      </c>
      <c r="BM551">
        <v>0</v>
      </c>
      <c r="BO551" t="s">
        <v>4377</v>
      </c>
      <c r="BP551">
        <v>1.9</v>
      </c>
      <c r="BQ551">
        <v>287</v>
      </c>
      <c r="BR551">
        <v>28</v>
      </c>
      <c r="BS551">
        <v>6</v>
      </c>
      <c r="BT551">
        <v>0</v>
      </c>
      <c r="BU551">
        <v>58</v>
      </c>
      <c r="BV551" t="b">
        <v>0</v>
      </c>
      <c r="BW551">
        <v>0</v>
      </c>
      <c r="BX551">
        <v>0</v>
      </c>
      <c r="BY551" s="10" t="s">
        <v>4378</v>
      </c>
      <c r="BZ551">
        <v>0.3</v>
      </c>
      <c r="CA551">
        <v>305</v>
      </c>
      <c r="CB551">
        <v>49</v>
      </c>
      <c r="CC551" t="b">
        <v>0</v>
      </c>
      <c r="CD551" t="s">
        <v>1788</v>
      </c>
      <c r="CE551">
        <v>1</v>
      </c>
      <c r="CF551">
        <v>0.54</v>
      </c>
      <c r="CG551" t="s">
        <v>1793</v>
      </c>
      <c r="CH551">
        <v>1</v>
      </c>
      <c r="CI551" s="10">
        <v>15</v>
      </c>
      <c r="CJ551" s="10">
        <v>4</v>
      </c>
      <c r="CK551" s="4">
        <v>45512</v>
      </c>
      <c r="CL551">
        <v>43</v>
      </c>
      <c r="CM551">
        <v>187</v>
      </c>
      <c r="CN551">
        <v>35</v>
      </c>
      <c r="CO551">
        <v>17</v>
      </c>
      <c r="CP551">
        <v>66956</v>
      </c>
      <c r="CQ551">
        <v>1523</v>
      </c>
      <c r="CR551">
        <v>68835</v>
      </c>
      <c r="CS551">
        <v>2260</v>
      </c>
      <c r="CT551">
        <v>0.4</v>
      </c>
      <c r="CU551">
        <v>3.1</v>
      </c>
      <c r="CV551" t="s">
        <v>4378</v>
      </c>
      <c r="CW551">
        <v>0</v>
      </c>
      <c r="CX551" t="str">
        <f t="shared" si="30"/>
        <v>William Osula</v>
      </c>
      <c r="CY551" t="str">
        <f>IFERROR(VLOOKUP(CX551,'Player Names Cleaned'!$A:$B,2,0),CX551)</f>
        <v>William Osula</v>
      </c>
      <c r="CZ551">
        <f t="shared" si="32"/>
        <v>5.5</v>
      </c>
      <c r="DA551" t="str">
        <f>VLOOKUP($CJ551,Teams!$A$1:$G$21,6,0)</f>
        <v>Newcastle</v>
      </c>
    </row>
    <row r="552" spans="1:105" x14ac:dyDescent="0.25">
      <c r="A552">
        <v>0</v>
      </c>
      <c r="B552" s="4">
        <v>39229</v>
      </c>
      <c r="C552">
        <v>0</v>
      </c>
      <c r="D552">
        <v>0</v>
      </c>
      <c r="E552" t="b">
        <v>1</v>
      </c>
      <c r="F552" t="b">
        <v>1</v>
      </c>
      <c r="G552" t="s">
        <v>1788</v>
      </c>
      <c r="H552" t="s">
        <v>1788</v>
      </c>
      <c r="I552">
        <v>0</v>
      </c>
      <c r="J552">
        <v>0</v>
      </c>
      <c r="K552">
        <v>0</v>
      </c>
      <c r="L552">
        <v>599303</v>
      </c>
      <c r="M552" t="s">
        <v>1788</v>
      </c>
      <c r="O552">
        <v>0</v>
      </c>
      <c r="P552">
        <v>0</v>
      </c>
      <c r="Q552">
        <v>-1</v>
      </c>
      <c r="R552">
        <v>1</v>
      </c>
      <c r="S552">
        <v>0</v>
      </c>
      <c r="T552">
        <v>590</v>
      </c>
      <c r="U552">
        <v>63</v>
      </c>
      <c r="V552">
        <v>0</v>
      </c>
      <c r="W552">
        <v>0</v>
      </c>
      <c r="X552" t="s">
        <v>1788</v>
      </c>
      <c r="Z552">
        <v>0</v>
      </c>
      <c r="AA552">
        <v>4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 s="10" t="s">
        <v>3709</v>
      </c>
      <c r="AN552">
        <v>0</v>
      </c>
      <c r="AO552">
        <v>565</v>
      </c>
      <c r="AP552">
        <v>60</v>
      </c>
      <c r="AQ552">
        <v>0</v>
      </c>
      <c r="AR552">
        <v>0</v>
      </c>
      <c r="AS552">
        <v>0</v>
      </c>
      <c r="AT552" t="b">
        <v>0</v>
      </c>
      <c r="AU552">
        <v>0</v>
      </c>
      <c r="AV552">
        <v>600</v>
      </c>
      <c r="AW552">
        <v>64</v>
      </c>
      <c r="AX552">
        <v>501</v>
      </c>
      <c r="AY552" t="b">
        <v>0</v>
      </c>
      <c r="AZ552">
        <v>0</v>
      </c>
      <c r="BA552">
        <v>599</v>
      </c>
      <c r="BB552">
        <v>64</v>
      </c>
      <c r="BC552">
        <v>0</v>
      </c>
      <c r="BE552" t="s">
        <v>1788</v>
      </c>
      <c r="BF552" s="10">
        <v>44</v>
      </c>
      <c r="BG552">
        <v>570</v>
      </c>
      <c r="BH552">
        <v>77</v>
      </c>
      <c r="BI552" t="s">
        <v>4379</v>
      </c>
      <c r="BJ552">
        <v>0</v>
      </c>
      <c r="BK552">
        <v>0</v>
      </c>
      <c r="BL552" t="s">
        <v>1788</v>
      </c>
      <c r="BM552">
        <v>0</v>
      </c>
      <c r="BO552" t="s">
        <v>4380</v>
      </c>
      <c r="BP552">
        <v>0</v>
      </c>
      <c r="BQ552">
        <v>609</v>
      </c>
      <c r="BR552">
        <v>66</v>
      </c>
      <c r="BS552">
        <v>0</v>
      </c>
      <c r="BT552">
        <v>0</v>
      </c>
      <c r="BU552">
        <v>241</v>
      </c>
      <c r="BV552" t="b">
        <v>0</v>
      </c>
      <c r="BW552">
        <v>0</v>
      </c>
      <c r="BX552">
        <v>0</v>
      </c>
      <c r="BY552" s="10" t="s">
        <v>4381</v>
      </c>
      <c r="BZ552">
        <v>0.2</v>
      </c>
      <c r="CA552">
        <v>341</v>
      </c>
      <c r="CB552">
        <v>53</v>
      </c>
      <c r="CC552" t="b">
        <v>0</v>
      </c>
      <c r="CD552" t="s">
        <v>1788</v>
      </c>
      <c r="CE552">
        <v>0</v>
      </c>
      <c r="CF552">
        <v>0</v>
      </c>
      <c r="CG552" t="s">
        <v>1793</v>
      </c>
      <c r="CH552">
        <v>0</v>
      </c>
      <c r="CI552" s="10">
        <v>15</v>
      </c>
      <c r="CJ552" s="10">
        <v>4</v>
      </c>
      <c r="CK552" s="4">
        <v>45695</v>
      </c>
      <c r="CL552">
        <v>0</v>
      </c>
      <c r="CM552">
        <v>567</v>
      </c>
      <c r="CN552">
        <v>63</v>
      </c>
      <c r="CO552">
        <v>0</v>
      </c>
      <c r="CP552">
        <v>13314</v>
      </c>
      <c r="CQ552">
        <v>557</v>
      </c>
      <c r="CR552">
        <v>22192</v>
      </c>
      <c r="CS552">
        <v>1159</v>
      </c>
      <c r="CT552">
        <v>0</v>
      </c>
      <c r="CU552">
        <v>0</v>
      </c>
      <c r="CV552" t="s">
        <v>4381</v>
      </c>
      <c r="CW552">
        <v>0</v>
      </c>
      <c r="CX552" t="str">
        <f t="shared" si="30"/>
        <v>Sean Neave</v>
      </c>
      <c r="CY552" t="str">
        <f>IFERROR(VLOOKUP(CX552,'Player Names Cleaned'!$A:$B,2,0),CX552)</f>
        <v>Sean Neave</v>
      </c>
      <c r="CZ552">
        <f t="shared" si="32"/>
        <v>4.4000000000000004</v>
      </c>
      <c r="DA552" t="str">
        <f>VLOOKUP($CJ552,Teams!$A$1:$G$21,6,0)</f>
        <v>Newcastle</v>
      </c>
    </row>
    <row r="553" spans="1:105" x14ac:dyDescent="0.25">
      <c r="A553">
        <v>0</v>
      </c>
      <c r="B553" s="4">
        <v>35929</v>
      </c>
      <c r="C553">
        <v>0</v>
      </c>
      <c r="D553">
        <v>0</v>
      </c>
      <c r="E553" t="b">
        <v>1</v>
      </c>
      <c r="F553" t="b">
        <v>1</v>
      </c>
      <c r="G553" t="s">
        <v>1788</v>
      </c>
      <c r="H553" t="s">
        <v>1788</v>
      </c>
      <c r="I553">
        <v>0</v>
      </c>
      <c r="J553">
        <v>0</v>
      </c>
      <c r="K553">
        <v>0</v>
      </c>
      <c r="L553">
        <v>225321</v>
      </c>
      <c r="M553" t="s">
        <v>1788</v>
      </c>
      <c r="O553">
        <v>0</v>
      </c>
      <c r="P553">
        <v>0</v>
      </c>
      <c r="Q553">
        <v>-2</v>
      </c>
      <c r="R553">
        <v>2</v>
      </c>
      <c r="S553">
        <v>0</v>
      </c>
      <c r="T553">
        <v>673</v>
      </c>
      <c r="U553">
        <v>79</v>
      </c>
      <c r="V553">
        <v>0</v>
      </c>
      <c r="W553">
        <v>0</v>
      </c>
      <c r="X553" t="s">
        <v>1788</v>
      </c>
      <c r="Z553">
        <v>0</v>
      </c>
      <c r="AA553">
        <v>1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 s="10" t="s">
        <v>2314</v>
      </c>
      <c r="AN553">
        <v>0</v>
      </c>
      <c r="AO553">
        <v>647</v>
      </c>
      <c r="AP553">
        <v>82</v>
      </c>
      <c r="AQ553">
        <v>0</v>
      </c>
      <c r="AR553">
        <v>0</v>
      </c>
      <c r="AS553">
        <v>0</v>
      </c>
      <c r="AT553" t="b">
        <v>0</v>
      </c>
      <c r="AU553">
        <v>0</v>
      </c>
      <c r="AV553">
        <v>679</v>
      </c>
      <c r="AW553">
        <v>84</v>
      </c>
      <c r="AX553">
        <v>674</v>
      </c>
      <c r="AY553" t="b">
        <v>0</v>
      </c>
      <c r="AZ553">
        <v>0</v>
      </c>
      <c r="BA553">
        <v>678</v>
      </c>
      <c r="BB553">
        <v>84</v>
      </c>
      <c r="BC553">
        <v>0</v>
      </c>
      <c r="BE553" t="s">
        <v>1788</v>
      </c>
      <c r="BF553" s="10">
        <v>48</v>
      </c>
      <c r="BG553">
        <v>366</v>
      </c>
      <c r="BH553">
        <v>17</v>
      </c>
      <c r="BI553" t="s">
        <v>4382</v>
      </c>
      <c r="BJ553">
        <v>0</v>
      </c>
      <c r="BK553">
        <v>0</v>
      </c>
      <c r="BL553" t="s">
        <v>1788</v>
      </c>
      <c r="BM553">
        <v>0</v>
      </c>
      <c r="BO553" t="s">
        <v>4383</v>
      </c>
      <c r="BP553">
        <v>0</v>
      </c>
      <c r="BQ553">
        <v>682</v>
      </c>
      <c r="BR553">
        <v>84</v>
      </c>
      <c r="BS553">
        <v>0</v>
      </c>
      <c r="BT553">
        <v>0</v>
      </c>
      <c r="BU553">
        <v>241</v>
      </c>
      <c r="BV553" t="b">
        <v>0</v>
      </c>
      <c r="BW553">
        <v>0</v>
      </c>
      <c r="BX553">
        <v>0</v>
      </c>
      <c r="BY553" s="10" t="s">
        <v>4384</v>
      </c>
      <c r="BZ553">
        <v>0.6</v>
      </c>
      <c r="CA553">
        <v>220</v>
      </c>
      <c r="CB553">
        <v>31</v>
      </c>
      <c r="CC553" t="b">
        <v>0</v>
      </c>
      <c r="CD553" t="s">
        <v>1788</v>
      </c>
      <c r="CE553">
        <v>0</v>
      </c>
      <c r="CF553">
        <v>0</v>
      </c>
      <c r="CG553" t="s">
        <v>1793</v>
      </c>
      <c r="CH553">
        <v>0</v>
      </c>
      <c r="CI553" s="10">
        <v>15</v>
      </c>
      <c r="CJ553" s="10">
        <v>4</v>
      </c>
      <c r="CK553" s="4">
        <v>45871</v>
      </c>
      <c r="CL553">
        <v>0</v>
      </c>
      <c r="CM553">
        <v>656</v>
      </c>
      <c r="CN553">
        <v>72</v>
      </c>
      <c r="CO553">
        <v>0</v>
      </c>
      <c r="CP553">
        <v>12925</v>
      </c>
      <c r="CQ553">
        <v>666</v>
      </c>
      <c r="CR553">
        <v>58694</v>
      </c>
      <c r="CS553">
        <v>2077</v>
      </c>
      <c r="CT553">
        <v>0</v>
      </c>
      <c r="CU553">
        <v>0</v>
      </c>
      <c r="CV553" t="s">
        <v>4384</v>
      </c>
      <c r="CW553">
        <v>0</v>
      </c>
      <c r="CX553" t="str">
        <f t="shared" si="30"/>
        <v>Aaron Ramsdale</v>
      </c>
      <c r="CY553" t="str">
        <f>IFERROR(VLOOKUP(CX553,'Player Names Cleaned'!$A:$B,2,0),CX553)</f>
        <v>Aaron Ramsdale</v>
      </c>
      <c r="CZ553">
        <f t="shared" si="32"/>
        <v>4.8</v>
      </c>
      <c r="DA553" t="str">
        <f>VLOOKUP($CJ553,Teams!$A$1:$G$21,6,0)</f>
        <v>Newcastle</v>
      </c>
    </row>
    <row r="554" spans="1:105" x14ac:dyDescent="0.25">
      <c r="A554">
        <v>0</v>
      </c>
      <c r="B554" s="4">
        <v>37111</v>
      </c>
      <c r="C554">
        <v>2</v>
      </c>
      <c r="D554">
        <v>80</v>
      </c>
      <c r="E554" t="b">
        <v>1</v>
      </c>
      <c r="F554" t="b">
        <v>1</v>
      </c>
      <c r="G554" t="s">
        <v>1788</v>
      </c>
      <c r="H554" t="s">
        <v>1788</v>
      </c>
      <c r="I554">
        <v>2</v>
      </c>
      <c r="J554">
        <v>0.4</v>
      </c>
      <c r="K554">
        <v>37</v>
      </c>
      <c r="L554">
        <v>465642</v>
      </c>
      <c r="M554" t="s">
        <v>1788</v>
      </c>
      <c r="O554">
        <v>0</v>
      </c>
      <c r="P554">
        <v>0</v>
      </c>
      <c r="Q554">
        <v>-1</v>
      </c>
      <c r="R554">
        <v>1</v>
      </c>
      <c r="S554">
        <v>15.2</v>
      </c>
      <c r="T554">
        <v>306</v>
      </c>
      <c r="U554">
        <v>104</v>
      </c>
      <c r="V554">
        <v>44</v>
      </c>
      <c r="W554">
        <v>8.76</v>
      </c>
      <c r="X554" t="s">
        <v>1788</v>
      </c>
      <c r="Z554">
        <v>0</v>
      </c>
      <c r="AA554">
        <v>2</v>
      </c>
      <c r="AB554">
        <v>3.7</v>
      </c>
      <c r="AC554">
        <v>3.7</v>
      </c>
      <c r="AD554">
        <v>2</v>
      </c>
      <c r="AE554">
        <v>0.28000000000000003</v>
      </c>
      <c r="AF554">
        <v>0.06</v>
      </c>
      <c r="AG554">
        <v>1.02</v>
      </c>
      <c r="AH554">
        <v>0.21</v>
      </c>
      <c r="AI554">
        <v>0.74</v>
      </c>
      <c r="AJ554">
        <v>5.57</v>
      </c>
      <c r="AK554">
        <v>1.1100000000000001</v>
      </c>
      <c r="AL554">
        <v>0.15</v>
      </c>
      <c r="AM554" s="10" t="s">
        <v>2907</v>
      </c>
      <c r="AN554">
        <v>3.7</v>
      </c>
      <c r="AO554">
        <v>85</v>
      </c>
      <c r="AP554">
        <v>36</v>
      </c>
      <c r="AQ554">
        <v>6</v>
      </c>
      <c r="AR554">
        <v>1.19</v>
      </c>
      <c r="AS554">
        <v>0</v>
      </c>
      <c r="AT554" t="b">
        <v>0</v>
      </c>
      <c r="AU554">
        <v>16</v>
      </c>
      <c r="AV554">
        <v>222</v>
      </c>
      <c r="AW554">
        <v>73</v>
      </c>
      <c r="AX554">
        <v>684</v>
      </c>
      <c r="AY554" t="b">
        <v>0</v>
      </c>
      <c r="AZ554">
        <v>90</v>
      </c>
      <c r="BA554">
        <v>186</v>
      </c>
      <c r="BB554">
        <v>74</v>
      </c>
      <c r="BC554">
        <v>452</v>
      </c>
      <c r="BE554" t="s">
        <v>1788</v>
      </c>
      <c r="BF554" s="10">
        <v>49</v>
      </c>
      <c r="BG554">
        <v>332</v>
      </c>
      <c r="BH554">
        <v>56</v>
      </c>
      <c r="BI554" t="s">
        <v>4385</v>
      </c>
      <c r="BJ554">
        <v>0</v>
      </c>
      <c r="BK554">
        <v>0</v>
      </c>
      <c r="BL554" t="s">
        <v>1788</v>
      </c>
      <c r="BM554">
        <v>0</v>
      </c>
      <c r="BO554" t="s">
        <v>4386</v>
      </c>
      <c r="BP554">
        <v>3.7</v>
      </c>
      <c r="BQ554">
        <v>102</v>
      </c>
      <c r="BR554">
        <v>46</v>
      </c>
      <c r="BS554">
        <v>24</v>
      </c>
      <c r="BT554">
        <v>0</v>
      </c>
      <c r="BU554">
        <v>80</v>
      </c>
      <c r="BV554" t="b">
        <v>0</v>
      </c>
      <c r="BW554">
        <v>0</v>
      </c>
      <c r="BX554">
        <v>0</v>
      </c>
      <c r="BY554" s="10" t="s">
        <v>4387</v>
      </c>
      <c r="BZ554">
        <v>0.5</v>
      </c>
      <c r="CA554">
        <v>233</v>
      </c>
      <c r="CB554">
        <v>86</v>
      </c>
      <c r="CC554" t="b">
        <v>0</v>
      </c>
      <c r="CD554" t="s">
        <v>1788</v>
      </c>
      <c r="CE554">
        <v>5</v>
      </c>
      <c r="CF554">
        <v>1</v>
      </c>
      <c r="CG554" t="s">
        <v>1793</v>
      </c>
      <c r="CH554">
        <v>7</v>
      </c>
      <c r="CI554" s="10">
        <v>15</v>
      </c>
      <c r="CJ554" s="10">
        <v>4</v>
      </c>
      <c r="CK554" s="4">
        <v>45881</v>
      </c>
      <c r="CL554">
        <v>54</v>
      </c>
      <c r="CM554">
        <v>155</v>
      </c>
      <c r="CN554">
        <v>33</v>
      </c>
      <c r="CO554">
        <v>22</v>
      </c>
      <c r="CP554">
        <v>52448</v>
      </c>
      <c r="CQ554">
        <v>12800</v>
      </c>
      <c r="CR554">
        <v>20577</v>
      </c>
      <c r="CS554">
        <v>2821</v>
      </c>
      <c r="CT554">
        <v>0.8</v>
      </c>
      <c r="CU554">
        <v>4.5</v>
      </c>
      <c r="CV554" t="s">
        <v>4387</v>
      </c>
      <c r="CW554">
        <v>1</v>
      </c>
      <c r="CX554" t="str">
        <f t="shared" si="30"/>
        <v>Malick Thiaw</v>
      </c>
      <c r="CY554" t="str">
        <f>IFERROR(VLOOKUP(CX554,'Player Names Cleaned'!$A:$B,2,0),CX554)</f>
        <v>Malick Thiaw</v>
      </c>
      <c r="CZ554">
        <f t="shared" si="32"/>
        <v>4.9000000000000004</v>
      </c>
      <c r="DA554" t="str">
        <f>VLOOKUP($CJ554,Teams!$A$1:$G$21,6,0)</f>
        <v>Newcastle</v>
      </c>
    </row>
    <row r="555" spans="1:105" x14ac:dyDescent="0.25">
      <c r="A555">
        <v>0</v>
      </c>
      <c r="B555" s="4">
        <v>39158</v>
      </c>
      <c r="C555">
        <v>0</v>
      </c>
      <c r="D555">
        <v>0</v>
      </c>
      <c r="E555" t="b">
        <v>1</v>
      </c>
      <c r="F555" t="b">
        <v>1</v>
      </c>
      <c r="G555" t="s">
        <v>1788</v>
      </c>
      <c r="H555" t="s">
        <v>1788</v>
      </c>
      <c r="I555">
        <v>0</v>
      </c>
      <c r="J555">
        <v>0</v>
      </c>
      <c r="K555">
        <v>0</v>
      </c>
      <c r="L555">
        <v>623110</v>
      </c>
      <c r="M555" t="s">
        <v>1788</v>
      </c>
      <c r="O555">
        <v>0</v>
      </c>
      <c r="P555">
        <v>0</v>
      </c>
      <c r="Q555">
        <v>-1</v>
      </c>
      <c r="R555">
        <v>1</v>
      </c>
      <c r="S555">
        <v>0</v>
      </c>
      <c r="T555">
        <v>593</v>
      </c>
      <c r="U555">
        <v>232</v>
      </c>
      <c r="V555">
        <v>0</v>
      </c>
      <c r="W555">
        <v>0</v>
      </c>
      <c r="X555" t="s">
        <v>1788</v>
      </c>
      <c r="Z555">
        <v>0</v>
      </c>
      <c r="AA555">
        <v>3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 s="10" t="s">
        <v>4388</v>
      </c>
      <c r="AN555">
        <v>0</v>
      </c>
      <c r="AO555">
        <v>569</v>
      </c>
      <c r="AP555">
        <v>212</v>
      </c>
      <c r="AQ555">
        <v>0</v>
      </c>
      <c r="AR555">
        <v>0</v>
      </c>
      <c r="AS555">
        <v>0</v>
      </c>
      <c r="AT555" t="b">
        <v>0</v>
      </c>
      <c r="AU555">
        <v>0</v>
      </c>
      <c r="AV555">
        <v>603</v>
      </c>
      <c r="AW555">
        <v>233</v>
      </c>
      <c r="AX555">
        <v>689</v>
      </c>
      <c r="AY555" t="b">
        <v>0</v>
      </c>
      <c r="AZ555">
        <v>0</v>
      </c>
      <c r="BA555">
        <v>602</v>
      </c>
      <c r="BB555">
        <v>232</v>
      </c>
      <c r="BC555">
        <v>0</v>
      </c>
      <c r="BE555" t="s">
        <v>1788</v>
      </c>
      <c r="BF555" s="10">
        <v>44</v>
      </c>
      <c r="BG555">
        <v>575</v>
      </c>
      <c r="BH555">
        <v>327</v>
      </c>
      <c r="BI555" t="s">
        <v>4389</v>
      </c>
      <c r="BJ555">
        <v>0</v>
      </c>
      <c r="BK555">
        <v>0</v>
      </c>
      <c r="BL555" t="s">
        <v>1788</v>
      </c>
      <c r="BM555">
        <v>0</v>
      </c>
      <c r="BO555" t="s">
        <v>4390</v>
      </c>
      <c r="BP555">
        <v>0</v>
      </c>
      <c r="BQ555">
        <v>612</v>
      </c>
      <c r="BR555">
        <v>237</v>
      </c>
      <c r="BS555">
        <v>0</v>
      </c>
      <c r="BT555">
        <v>0</v>
      </c>
      <c r="BU555">
        <v>114</v>
      </c>
      <c r="BV555" t="b">
        <v>0</v>
      </c>
      <c r="BW555">
        <v>0</v>
      </c>
      <c r="BX555">
        <v>0</v>
      </c>
      <c r="BY555" s="10" t="s">
        <v>4391</v>
      </c>
      <c r="BZ555">
        <v>0.3</v>
      </c>
      <c r="CA555">
        <v>327</v>
      </c>
      <c r="CB555">
        <v>114</v>
      </c>
      <c r="CC555" t="b">
        <v>0</v>
      </c>
      <c r="CD555" t="s">
        <v>1788</v>
      </c>
      <c r="CE555">
        <v>0</v>
      </c>
      <c r="CF555">
        <v>0</v>
      </c>
      <c r="CG555" t="s">
        <v>1793</v>
      </c>
      <c r="CH555">
        <v>0</v>
      </c>
      <c r="CI555" s="10">
        <v>15</v>
      </c>
      <c r="CJ555" s="10">
        <v>4</v>
      </c>
      <c r="CK555" s="4">
        <v>45864</v>
      </c>
      <c r="CL555">
        <v>0</v>
      </c>
      <c r="CM555">
        <v>570</v>
      </c>
      <c r="CN555">
        <v>222</v>
      </c>
      <c r="CO555">
        <v>0</v>
      </c>
      <c r="CP555">
        <v>30189</v>
      </c>
      <c r="CQ555">
        <v>571</v>
      </c>
      <c r="CR555">
        <v>21301</v>
      </c>
      <c r="CS555">
        <v>1810</v>
      </c>
      <c r="CT555">
        <v>0</v>
      </c>
      <c r="CU555">
        <v>0</v>
      </c>
      <c r="CV555" t="s">
        <v>4392</v>
      </c>
      <c r="CW555">
        <v>0</v>
      </c>
      <c r="CX555" t="str">
        <f t="shared" si="30"/>
        <v>Seung-Soo Park</v>
      </c>
      <c r="CY555" t="str">
        <f>IFERROR(VLOOKUP(CX555,'Player Names Cleaned'!$A:$B,2,0),CX555)</f>
        <v>Seung-Soo Park</v>
      </c>
      <c r="CZ555">
        <f t="shared" si="32"/>
        <v>4.4000000000000004</v>
      </c>
      <c r="DA555" t="str">
        <f>VLOOKUP($CJ555,Teams!$A$1:$G$21,6,0)</f>
        <v>Newcastle</v>
      </c>
    </row>
    <row r="556" spans="1:105" x14ac:dyDescent="0.25">
      <c r="A556">
        <v>0</v>
      </c>
      <c r="B556" s="4">
        <v>37301</v>
      </c>
      <c r="C556">
        <v>6</v>
      </c>
      <c r="D556">
        <v>120</v>
      </c>
      <c r="E556" t="b">
        <v>1</v>
      </c>
      <c r="F556" t="b">
        <v>1</v>
      </c>
      <c r="G556" t="s">
        <v>1788</v>
      </c>
      <c r="H556" t="s">
        <v>1788</v>
      </c>
      <c r="I556">
        <v>4</v>
      </c>
      <c r="J556">
        <v>0.75</v>
      </c>
      <c r="K556">
        <v>5</v>
      </c>
      <c r="L556">
        <v>470313</v>
      </c>
      <c r="M556" t="s">
        <v>1788</v>
      </c>
      <c r="O556">
        <v>1</v>
      </c>
      <c r="P556">
        <v>-1</v>
      </c>
      <c r="Q556">
        <v>5</v>
      </c>
      <c r="R556">
        <v>-5</v>
      </c>
      <c r="S556">
        <v>50.5</v>
      </c>
      <c r="T556">
        <v>177</v>
      </c>
      <c r="U556">
        <v>16</v>
      </c>
      <c r="V556">
        <v>25</v>
      </c>
      <c r="W556">
        <v>4.71</v>
      </c>
      <c r="X556" t="s">
        <v>1788</v>
      </c>
      <c r="Z556">
        <v>0</v>
      </c>
      <c r="AA556">
        <v>4</v>
      </c>
      <c r="AB556">
        <v>5.3</v>
      </c>
      <c r="AC556">
        <v>5.3</v>
      </c>
      <c r="AD556">
        <v>2</v>
      </c>
      <c r="AE556">
        <v>0.21</v>
      </c>
      <c r="AF556">
        <v>0.04</v>
      </c>
      <c r="AG556">
        <v>3.24</v>
      </c>
      <c r="AH556">
        <v>0.61</v>
      </c>
      <c r="AI556">
        <v>3.03</v>
      </c>
      <c r="AJ556">
        <v>5.13</v>
      </c>
      <c r="AK556">
        <v>0.97</v>
      </c>
      <c r="AL556">
        <v>0.56999999999999995</v>
      </c>
      <c r="AM556" s="10" t="s">
        <v>4253</v>
      </c>
      <c r="AN556">
        <v>5.3</v>
      </c>
      <c r="AO556">
        <v>41</v>
      </c>
      <c r="AP556">
        <v>6</v>
      </c>
      <c r="AQ556">
        <v>3</v>
      </c>
      <c r="AR556">
        <v>0.56000000000000005</v>
      </c>
      <c r="AS556">
        <v>4</v>
      </c>
      <c r="AT556" t="b">
        <v>0</v>
      </c>
      <c r="AU556">
        <v>35.299999999999997</v>
      </c>
      <c r="AV556">
        <v>77</v>
      </c>
      <c r="AW556">
        <v>10</v>
      </c>
      <c r="AX556">
        <v>714</v>
      </c>
      <c r="AY556" t="b">
        <v>0</v>
      </c>
      <c r="AZ556">
        <v>143.80000000000001</v>
      </c>
      <c r="BA556">
        <v>96</v>
      </c>
      <c r="BB556">
        <v>9</v>
      </c>
      <c r="BC556">
        <v>478</v>
      </c>
      <c r="BE556" t="s">
        <v>1788</v>
      </c>
      <c r="BF556" s="10">
        <v>75</v>
      </c>
      <c r="BG556">
        <v>24</v>
      </c>
      <c r="BH556">
        <v>8</v>
      </c>
      <c r="BI556" t="s">
        <v>4393</v>
      </c>
      <c r="BJ556">
        <v>0</v>
      </c>
      <c r="BK556">
        <v>0</v>
      </c>
      <c r="BL556" t="s">
        <v>1788</v>
      </c>
      <c r="BM556">
        <v>0</v>
      </c>
      <c r="BO556" t="s">
        <v>4394</v>
      </c>
      <c r="BP556">
        <v>5.7</v>
      </c>
      <c r="BQ556">
        <v>15</v>
      </c>
      <c r="BR556">
        <v>2</v>
      </c>
      <c r="BS556">
        <v>14</v>
      </c>
      <c r="BT556">
        <v>0</v>
      </c>
      <c r="BU556">
        <v>80</v>
      </c>
      <c r="BV556" t="b">
        <v>0</v>
      </c>
      <c r="BW556">
        <v>0</v>
      </c>
      <c r="BX556">
        <v>0</v>
      </c>
      <c r="BY556" s="10" t="s">
        <v>4395</v>
      </c>
      <c r="BZ556">
        <v>24.3</v>
      </c>
      <c r="CA556">
        <v>16</v>
      </c>
      <c r="CB556">
        <v>3</v>
      </c>
      <c r="CC556" t="b">
        <v>0</v>
      </c>
      <c r="CD556" t="s">
        <v>1788</v>
      </c>
      <c r="CE556">
        <v>6</v>
      </c>
      <c r="CF556">
        <v>1.1299999999999999</v>
      </c>
      <c r="CG556" t="s">
        <v>1793</v>
      </c>
      <c r="CH556">
        <v>6</v>
      </c>
      <c r="CI556" s="10">
        <v>15</v>
      </c>
      <c r="CJ556" s="10">
        <v>4</v>
      </c>
      <c r="CK556" s="4">
        <v>45899</v>
      </c>
      <c r="CL556">
        <v>156</v>
      </c>
      <c r="CM556">
        <v>35</v>
      </c>
      <c r="CN556">
        <v>15</v>
      </c>
      <c r="CO556">
        <v>34</v>
      </c>
      <c r="CP556">
        <v>3225926</v>
      </c>
      <c r="CQ556">
        <v>434077</v>
      </c>
      <c r="CR556">
        <v>346193</v>
      </c>
      <c r="CS556">
        <v>69116</v>
      </c>
      <c r="CT556">
        <v>0.7</v>
      </c>
      <c r="CU556">
        <v>4.5</v>
      </c>
      <c r="CV556" t="s">
        <v>4395</v>
      </c>
      <c r="CW556">
        <v>0</v>
      </c>
      <c r="CX556" t="str">
        <f t="shared" si="30"/>
        <v>Nick Woltemade</v>
      </c>
      <c r="CY556" t="str">
        <f>IFERROR(VLOOKUP(CX556,'Player Names Cleaned'!$A:$B,2,0),CX556)</f>
        <v>Nick Woltemade</v>
      </c>
      <c r="CZ556">
        <v>7.4</v>
      </c>
      <c r="DA556" t="str">
        <f>VLOOKUP($CJ556,Teams!$A$1:$G$21,6,0)</f>
        <v>Newcastle</v>
      </c>
    </row>
    <row r="557" spans="1:105" x14ac:dyDescent="0.25">
      <c r="A557">
        <v>0</v>
      </c>
      <c r="B557" s="4">
        <v>35414</v>
      </c>
      <c r="C557">
        <v>0</v>
      </c>
      <c r="D557">
        <v>46</v>
      </c>
      <c r="E557" t="b">
        <v>1</v>
      </c>
      <c r="F557" t="b">
        <v>1</v>
      </c>
      <c r="G557">
        <v>0</v>
      </c>
      <c r="H557">
        <v>50</v>
      </c>
      <c r="I557">
        <v>0</v>
      </c>
      <c r="J557">
        <v>0</v>
      </c>
      <c r="K557">
        <v>11</v>
      </c>
      <c r="L557">
        <v>206325</v>
      </c>
      <c r="M557" t="s">
        <v>1788</v>
      </c>
      <c r="O557">
        <v>0</v>
      </c>
      <c r="P557">
        <v>0</v>
      </c>
      <c r="Q557">
        <v>-1</v>
      </c>
      <c r="R557">
        <v>1</v>
      </c>
      <c r="S557">
        <v>52.4</v>
      </c>
      <c r="T557">
        <v>170</v>
      </c>
      <c r="U557">
        <v>41</v>
      </c>
      <c r="V557">
        <v>21</v>
      </c>
      <c r="W557">
        <v>7.47</v>
      </c>
      <c r="X557" t="s">
        <v>1788</v>
      </c>
      <c r="Z557">
        <v>0</v>
      </c>
      <c r="AA557">
        <v>2</v>
      </c>
      <c r="AB557">
        <v>0</v>
      </c>
      <c r="AC557">
        <v>0.1</v>
      </c>
      <c r="AD557">
        <v>0</v>
      </c>
      <c r="AE557">
        <v>0.3</v>
      </c>
      <c r="AF557">
        <v>0.11</v>
      </c>
      <c r="AG557">
        <v>0.34</v>
      </c>
      <c r="AH557">
        <v>0.12</v>
      </c>
      <c r="AI557">
        <v>0.04</v>
      </c>
      <c r="AJ557">
        <v>3.45</v>
      </c>
      <c r="AK557">
        <v>1.23</v>
      </c>
      <c r="AL557">
        <v>0.01</v>
      </c>
      <c r="AM557" s="10" t="s">
        <v>4396</v>
      </c>
      <c r="AN557">
        <v>0.3</v>
      </c>
      <c r="AO557">
        <v>349</v>
      </c>
      <c r="AP557">
        <v>124</v>
      </c>
      <c r="AQ557">
        <v>4</v>
      </c>
      <c r="AR557">
        <v>1.42</v>
      </c>
      <c r="AS557">
        <v>0</v>
      </c>
      <c r="AT557" t="b">
        <v>0</v>
      </c>
      <c r="AU557">
        <v>13</v>
      </c>
      <c r="AV557">
        <v>259</v>
      </c>
      <c r="AW557">
        <v>88</v>
      </c>
      <c r="AX557">
        <v>12</v>
      </c>
      <c r="AY557" t="b">
        <v>0</v>
      </c>
      <c r="AZ557">
        <v>62.6</v>
      </c>
      <c r="BA557">
        <v>235</v>
      </c>
      <c r="BB557">
        <v>92</v>
      </c>
      <c r="BC557">
        <v>253</v>
      </c>
      <c r="BD557" t="s">
        <v>3737</v>
      </c>
      <c r="BE557" t="s">
        <v>4397</v>
      </c>
      <c r="BF557" s="10">
        <v>49</v>
      </c>
      <c r="BG557">
        <v>303</v>
      </c>
      <c r="BH557">
        <v>47</v>
      </c>
      <c r="BI557" t="s">
        <v>4398</v>
      </c>
      <c r="BJ557">
        <v>0</v>
      </c>
      <c r="BK557">
        <v>0</v>
      </c>
      <c r="BL557" t="s">
        <v>1788</v>
      </c>
      <c r="BM557">
        <v>0</v>
      </c>
      <c r="BO557" t="s">
        <v>4399</v>
      </c>
      <c r="BP557">
        <v>1.7</v>
      </c>
      <c r="BQ557">
        <v>297</v>
      </c>
      <c r="BR557">
        <v>104</v>
      </c>
      <c r="BS557">
        <v>12</v>
      </c>
      <c r="BT557">
        <v>0</v>
      </c>
      <c r="BU557">
        <v>225</v>
      </c>
      <c r="BV557" t="b">
        <v>0</v>
      </c>
      <c r="BW557">
        <v>0</v>
      </c>
      <c r="BX557">
        <v>0</v>
      </c>
      <c r="BY557" s="10" t="s">
        <v>4400</v>
      </c>
      <c r="BZ557">
        <v>0.3</v>
      </c>
      <c r="CA557">
        <v>329</v>
      </c>
      <c r="CB557">
        <v>117</v>
      </c>
      <c r="CC557" t="b">
        <v>0</v>
      </c>
      <c r="CD557" t="s">
        <v>1788</v>
      </c>
      <c r="CE557">
        <v>3</v>
      </c>
      <c r="CF557">
        <v>1.07</v>
      </c>
      <c r="CG557" t="s">
        <v>1872</v>
      </c>
      <c r="CH557">
        <v>10</v>
      </c>
      <c r="CI557" s="10">
        <v>16</v>
      </c>
      <c r="CJ557" s="10">
        <v>17</v>
      </c>
      <c r="CK557" s="4">
        <v>45901</v>
      </c>
      <c r="CL557">
        <v>15</v>
      </c>
      <c r="CM557">
        <v>283</v>
      </c>
      <c r="CN557">
        <v>86</v>
      </c>
      <c r="CO557">
        <v>5</v>
      </c>
      <c r="CP557">
        <v>20839</v>
      </c>
      <c r="CQ557">
        <v>58</v>
      </c>
      <c r="CR557">
        <v>40563</v>
      </c>
      <c r="CS557">
        <v>2429</v>
      </c>
      <c r="CT557">
        <v>0.1</v>
      </c>
      <c r="CU557">
        <v>1</v>
      </c>
      <c r="CV557" t="s">
        <v>4400</v>
      </c>
      <c r="CW557">
        <v>0</v>
      </c>
      <c r="CX557" t="str">
        <f t="shared" si="30"/>
        <v>Oleksandr Zinchenko</v>
      </c>
      <c r="CY557" t="str">
        <f>IFERROR(VLOOKUP(CX557,'Player Names Cleaned'!$A:$B,2,0),CX557)</f>
        <v>Oleksandr Zinchenko</v>
      </c>
      <c r="CZ557">
        <f>BF557/10</f>
        <v>4.9000000000000004</v>
      </c>
      <c r="DA557" t="str">
        <f>VLOOKUP($CJ557,Teams!$A$1:$G$21,6,0)</f>
        <v>Nott'm Forest</v>
      </c>
    </row>
    <row r="558" spans="1:105" x14ac:dyDescent="0.25">
      <c r="A558">
        <v>0</v>
      </c>
      <c r="B558" s="4">
        <v>37547</v>
      </c>
      <c r="C558">
        <v>0</v>
      </c>
      <c r="D558">
        <v>20</v>
      </c>
      <c r="E558" t="b">
        <v>1</v>
      </c>
      <c r="F558" t="b">
        <v>1</v>
      </c>
      <c r="G558" t="s">
        <v>1788</v>
      </c>
      <c r="H558" t="s">
        <v>1788</v>
      </c>
      <c r="I558">
        <v>0</v>
      </c>
      <c r="J558">
        <v>0</v>
      </c>
      <c r="K558">
        <v>1</v>
      </c>
      <c r="L558">
        <v>432714</v>
      </c>
      <c r="M558" t="s">
        <v>1788</v>
      </c>
      <c r="O558">
        <v>0</v>
      </c>
      <c r="P558">
        <v>0</v>
      </c>
      <c r="Q558">
        <v>-3</v>
      </c>
      <c r="R558">
        <v>3</v>
      </c>
      <c r="S558">
        <v>39.799999999999997</v>
      </c>
      <c r="T558">
        <v>214</v>
      </c>
      <c r="U558">
        <v>135</v>
      </c>
      <c r="V558">
        <v>9</v>
      </c>
      <c r="W558">
        <v>6.43</v>
      </c>
      <c r="X558" t="s">
        <v>1788</v>
      </c>
      <c r="Z558">
        <v>0</v>
      </c>
      <c r="AA558">
        <v>3</v>
      </c>
      <c r="AB558">
        <v>0</v>
      </c>
      <c r="AC558">
        <v>0</v>
      </c>
      <c r="AD558">
        <v>0</v>
      </c>
      <c r="AE558">
        <v>0.17</v>
      </c>
      <c r="AF558">
        <v>0.12</v>
      </c>
      <c r="AG558">
        <v>0.19</v>
      </c>
      <c r="AH558">
        <v>0.13</v>
      </c>
      <c r="AI558">
        <v>0.02</v>
      </c>
      <c r="AJ558">
        <v>2.77</v>
      </c>
      <c r="AK558">
        <v>1.98</v>
      </c>
      <c r="AL558">
        <v>0.01</v>
      </c>
      <c r="AM558" s="10" t="s">
        <v>2157</v>
      </c>
      <c r="AN558">
        <v>0</v>
      </c>
      <c r="AO558">
        <v>696</v>
      </c>
      <c r="AP558">
        <v>301</v>
      </c>
      <c r="AQ558">
        <v>5</v>
      </c>
      <c r="AR558">
        <v>3.57</v>
      </c>
      <c r="AS558">
        <v>0</v>
      </c>
      <c r="AT558" t="b">
        <v>0</v>
      </c>
      <c r="AU558">
        <v>6.1</v>
      </c>
      <c r="AV558">
        <v>338</v>
      </c>
      <c r="AW558">
        <v>166</v>
      </c>
      <c r="AX558">
        <v>426</v>
      </c>
      <c r="AY558" t="b">
        <v>0</v>
      </c>
      <c r="AZ558">
        <v>14</v>
      </c>
      <c r="BA558">
        <v>373</v>
      </c>
      <c r="BB558">
        <v>173</v>
      </c>
      <c r="BC558">
        <v>126</v>
      </c>
      <c r="BE558" t="s">
        <v>1788</v>
      </c>
      <c r="BF558" s="10">
        <v>52</v>
      </c>
      <c r="BG558">
        <v>224</v>
      </c>
      <c r="BH558">
        <v>141</v>
      </c>
      <c r="BI558" t="s">
        <v>4401</v>
      </c>
      <c r="BJ558">
        <v>0</v>
      </c>
      <c r="BK558">
        <v>0</v>
      </c>
      <c r="BL558" t="s">
        <v>1788</v>
      </c>
      <c r="BM558">
        <v>0</v>
      </c>
      <c r="BO558" t="s">
        <v>4402</v>
      </c>
      <c r="BP558">
        <v>1</v>
      </c>
      <c r="BQ558">
        <v>401</v>
      </c>
      <c r="BR558">
        <v>191</v>
      </c>
      <c r="BS558">
        <v>6</v>
      </c>
      <c r="BT558">
        <v>0</v>
      </c>
      <c r="BU558">
        <v>241</v>
      </c>
      <c r="BV558" t="b">
        <v>0</v>
      </c>
      <c r="BW558">
        <v>0</v>
      </c>
      <c r="BX558">
        <v>0</v>
      </c>
      <c r="BY558" s="10" t="s">
        <v>4403</v>
      </c>
      <c r="BZ558">
        <v>0.1</v>
      </c>
      <c r="CA558">
        <v>473</v>
      </c>
      <c r="CB558">
        <v>159</v>
      </c>
      <c r="CC558" t="b">
        <v>0</v>
      </c>
      <c r="CD558" t="s">
        <v>1788</v>
      </c>
      <c r="CE558">
        <v>1</v>
      </c>
      <c r="CF558">
        <v>0.71</v>
      </c>
      <c r="CG558" t="s">
        <v>1793</v>
      </c>
      <c r="CH558">
        <v>2</v>
      </c>
      <c r="CI558" s="10">
        <v>16</v>
      </c>
      <c r="CJ558" s="10">
        <v>17</v>
      </c>
      <c r="CK558" s="4">
        <v>45885</v>
      </c>
      <c r="CL558">
        <v>6</v>
      </c>
      <c r="CM558">
        <v>336</v>
      </c>
      <c r="CN558">
        <v>175</v>
      </c>
      <c r="CO558">
        <v>4</v>
      </c>
      <c r="CP558">
        <v>9197</v>
      </c>
      <c r="CQ558">
        <v>222</v>
      </c>
      <c r="CR558">
        <v>20394</v>
      </c>
      <c r="CS558">
        <v>738</v>
      </c>
      <c r="CT558">
        <v>0</v>
      </c>
      <c r="CU558">
        <v>0.8</v>
      </c>
      <c r="CV558" t="s">
        <v>4403</v>
      </c>
      <c r="CW558">
        <v>0</v>
      </c>
      <c r="CX558" t="str">
        <f t="shared" si="30"/>
        <v>James McAtee</v>
      </c>
      <c r="CY558" t="str">
        <f>IFERROR(VLOOKUP(CX558,'Player Names Cleaned'!$A:$B,2,0),CX558)</f>
        <v>James McAtee</v>
      </c>
      <c r="CZ558">
        <f>BF558/10</f>
        <v>5.2</v>
      </c>
      <c r="DA558" t="str">
        <f>VLOOKUP($CJ558,Teams!$A$1:$G$21,6,0)</f>
        <v>Nott'm Forest</v>
      </c>
    </row>
    <row r="559" spans="1:105" x14ac:dyDescent="0.25">
      <c r="A559">
        <v>0</v>
      </c>
      <c r="B559" s="4">
        <v>33660</v>
      </c>
      <c r="C559">
        <v>0</v>
      </c>
      <c r="D559">
        <v>80</v>
      </c>
      <c r="E559" t="b">
        <v>1</v>
      </c>
      <c r="F559" t="b">
        <v>1</v>
      </c>
      <c r="G559" t="s">
        <v>1788</v>
      </c>
      <c r="H559" t="s">
        <v>1788</v>
      </c>
      <c r="I559">
        <v>0</v>
      </c>
      <c r="J559">
        <v>0</v>
      </c>
      <c r="K559">
        <v>9</v>
      </c>
      <c r="L559">
        <v>85633</v>
      </c>
      <c r="M559" t="s">
        <v>1788</v>
      </c>
      <c r="O559">
        <v>0</v>
      </c>
      <c r="P559">
        <v>0</v>
      </c>
      <c r="Q559">
        <v>-2</v>
      </c>
      <c r="R559">
        <v>2</v>
      </c>
      <c r="S559">
        <v>0</v>
      </c>
      <c r="T559">
        <v>665</v>
      </c>
      <c r="U559">
        <v>77</v>
      </c>
      <c r="V559">
        <v>0</v>
      </c>
      <c r="W559">
        <v>0</v>
      </c>
      <c r="X559" t="s">
        <v>1788</v>
      </c>
      <c r="Z559">
        <v>0</v>
      </c>
      <c r="AA559">
        <v>1</v>
      </c>
      <c r="AB559">
        <v>2.2999999999999998</v>
      </c>
      <c r="AC559">
        <v>2.2999999999999998</v>
      </c>
      <c r="AD559">
        <v>2</v>
      </c>
      <c r="AE559">
        <v>0.01</v>
      </c>
      <c r="AF559">
        <v>0</v>
      </c>
      <c r="AG559">
        <v>0.01</v>
      </c>
      <c r="AH559">
        <v>0</v>
      </c>
      <c r="AI559">
        <v>0</v>
      </c>
      <c r="AJ559">
        <v>14.44</v>
      </c>
      <c r="AK559">
        <v>1.6</v>
      </c>
      <c r="AL559">
        <v>0</v>
      </c>
      <c r="AM559" s="10" t="s">
        <v>4404</v>
      </c>
      <c r="AN559">
        <v>2.2999999999999998</v>
      </c>
      <c r="AO559">
        <v>146</v>
      </c>
      <c r="AP559">
        <v>12</v>
      </c>
      <c r="AQ559">
        <v>17</v>
      </c>
      <c r="AR559">
        <v>1.89</v>
      </c>
      <c r="AS559">
        <v>0</v>
      </c>
      <c r="AT559" t="b">
        <v>0</v>
      </c>
      <c r="AU559">
        <v>23</v>
      </c>
      <c r="AV559">
        <v>153</v>
      </c>
      <c r="AW559">
        <v>3</v>
      </c>
      <c r="AX559">
        <v>502</v>
      </c>
      <c r="AY559" t="b">
        <v>0</v>
      </c>
      <c r="AZ559">
        <v>229.6</v>
      </c>
      <c r="BA559">
        <v>16</v>
      </c>
      <c r="BB559">
        <v>3</v>
      </c>
      <c r="BC559">
        <v>810</v>
      </c>
      <c r="BE559" t="s">
        <v>1788</v>
      </c>
      <c r="BF559" s="10">
        <v>48</v>
      </c>
      <c r="BG559">
        <v>354</v>
      </c>
      <c r="BH559">
        <v>15</v>
      </c>
      <c r="BI559" t="s">
        <v>4405</v>
      </c>
      <c r="BJ559">
        <v>0</v>
      </c>
      <c r="BK559">
        <v>0</v>
      </c>
      <c r="BL559" t="s">
        <v>1788</v>
      </c>
      <c r="BM559">
        <v>0</v>
      </c>
      <c r="BO559" t="s">
        <v>4406</v>
      </c>
      <c r="BP559">
        <v>2.1</v>
      </c>
      <c r="BQ559">
        <v>253</v>
      </c>
      <c r="BR559">
        <v>21</v>
      </c>
      <c r="BS559">
        <v>54</v>
      </c>
      <c r="BT559">
        <v>0</v>
      </c>
      <c r="BU559">
        <v>21</v>
      </c>
      <c r="BV559" t="b">
        <v>0</v>
      </c>
      <c r="BW559">
        <v>31</v>
      </c>
      <c r="BX559">
        <v>3.44</v>
      </c>
      <c r="BY559" s="10" t="s">
        <v>4407</v>
      </c>
      <c r="BZ559">
        <v>8.6</v>
      </c>
      <c r="CA559">
        <v>45</v>
      </c>
      <c r="CB559">
        <v>8</v>
      </c>
      <c r="CC559" t="b">
        <v>0</v>
      </c>
      <c r="CD559" t="s">
        <v>1788</v>
      </c>
      <c r="CE559">
        <v>9</v>
      </c>
      <c r="CF559">
        <v>1</v>
      </c>
      <c r="CG559" t="s">
        <v>1793</v>
      </c>
      <c r="CH559">
        <v>0</v>
      </c>
      <c r="CI559" s="10">
        <v>16</v>
      </c>
      <c r="CJ559" s="10">
        <v>17</v>
      </c>
      <c r="CK559" s="4">
        <v>45323</v>
      </c>
      <c r="CL559">
        <v>0</v>
      </c>
      <c r="CM559">
        <v>648</v>
      </c>
      <c r="CN559">
        <v>70</v>
      </c>
      <c r="CO559">
        <v>19</v>
      </c>
      <c r="CP559">
        <v>263622</v>
      </c>
      <c r="CQ559">
        <v>2566</v>
      </c>
      <c r="CR559">
        <v>1427881</v>
      </c>
      <c r="CS559">
        <v>66950</v>
      </c>
      <c r="CT559">
        <v>0.5</v>
      </c>
      <c r="CU559">
        <v>4</v>
      </c>
      <c r="CV559" t="s">
        <v>4407</v>
      </c>
      <c r="CW559">
        <v>1</v>
      </c>
      <c r="CX559" t="str">
        <f t="shared" si="30"/>
        <v>Matz Sels</v>
      </c>
      <c r="CY559" t="str">
        <f>IFERROR(VLOOKUP(CX559,'Player Names Cleaned'!$A:$B,2,0),CX559)</f>
        <v>Matz Sels</v>
      </c>
      <c r="CZ559">
        <v>4.5999999999999996</v>
      </c>
      <c r="DA559" t="str">
        <f>VLOOKUP($CJ559,Teams!$A$1:$G$21,6,0)</f>
        <v>Nott'm Forest</v>
      </c>
    </row>
    <row r="560" spans="1:105" x14ac:dyDescent="0.25">
      <c r="A560">
        <v>0</v>
      </c>
      <c r="B560" s="4">
        <v>36077</v>
      </c>
      <c r="C560">
        <v>0</v>
      </c>
      <c r="D560">
        <v>0</v>
      </c>
      <c r="E560" t="b">
        <v>0</v>
      </c>
      <c r="F560" t="b">
        <v>1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475123</v>
      </c>
      <c r="M560" t="s">
        <v>1788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492</v>
      </c>
      <c r="U560">
        <v>48</v>
      </c>
      <c r="V560">
        <v>0</v>
      </c>
      <c r="W560">
        <v>0</v>
      </c>
      <c r="X560" t="s">
        <v>1788</v>
      </c>
      <c r="Z560">
        <v>0</v>
      </c>
      <c r="AA560">
        <v>1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 s="10" t="s">
        <v>4408</v>
      </c>
      <c r="AN560">
        <v>0</v>
      </c>
      <c r="AO560">
        <v>461</v>
      </c>
      <c r="AP560">
        <v>55</v>
      </c>
      <c r="AQ560">
        <v>0</v>
      </c>
      <c r="AR560">
        <v>0</v>
      </c>
      <c r="AS560">
        <v>0</v>
      </c>
      <c r="AT560" t="b">
        <v>0</v>
      </c>
      <c r="AU560">
        <v>0</v>
      </c>
      <c r="AV560">
        <v>508</v>
      </c>
      <c r="AW560">
        <v>62</v>
      </c>
      <c r="AX560">
        <v>503</v>
      </c>
      <c r="AY560" t="b">
        <v>0</v>
      </c>
      <c r="AZ560">
        <v>0</v>
      </c>
      <c r="BA560">
        <v>507</v>
      </c>
      <c r="BB560">
        <v>62</v>
      </c>
      <c r="BC560">
        <v>0</v>
      </c>
      <c r="BD560" t="s">
        <v>4409</v>
      </c>
      <c r="BE560" t="s">
        <v>4410</v>
      </c>
      <c r="BF560" s="10">
        <v>40</v>
      </c>
      <c r="BG560">
        <v>657</v>
      </c>
      <c r="BH560">
        <v>66</v>
      </c>
      <c r="BI560" t="s">
        <v>4411</v>
      </c>
      <c r="BJ560">
        <v>0</v>
      </c>
      <c r="BK560">
        <v>0</v>
      </c>
      <c r="BL560" t="s">
        <v>1788</v>
      </c>
      <c r="BM560">
        <v>0</v>
      </c>
      <c r="BO560" t="s">
        <v>4412</v>
      </c>
      <c r="BP560">
        <v>0</v>
      </c>
      <c r="BQ560">
        <v>517</v>
      </c>
      <c r="BR560">
        <v>62</v>
      </c>
      <c r="BS560">
        <v>0</v>
      </c>
      <c r="BT560">
        <v>0</v>
      </c>
      <c r="BU560">
        <v>30</v>
      </c>
      <c r="BV560" t="b">
        <v>0</v>
      </c>
      <c r="BW560">
        <v>0</v>
      </c>
      <c r="BX560">
        <v>0</v>
      </c>
      <c r="BY560" s="10" t="s">
        <v>4413</v>
      </c>
      <c r="BZ560">
        <v>0.1</v>
      </c>
      <c r="CA560">
        <v>488</v>
      </c>
      <c r="CB560">
        <v>75</v>
      </c>
      <c r="CC560" t="b">
        <v>0</v>
      </c>
      <c r="CD560" t="s">
        <v>1788</v>
      </c>
      <c r="CE560">
        <v>0</v>
      </c>
      <c r="CF560">
        <v>0</v>
      </c>
      <c r="CG560" t="s">
        <v>1806</v>
      </c>
      <c r="CH560">
        <v>0</v>
      </c>
      <c r="CI560" s="10">
        <v>16</v>
      </c>
      <c r="CJ560" s="10">
        <v>17</v>
      </c>
      <c r="CK560" s="4">
        <v>45482</v>
      </c>
      <c r="CL560">
        <v>0</v>
      </c>
      <c r="CM560">
        <v>460</v>
      </c>
      <c r="CN560">
        <v>36</v>
      </c>
      <c r="CO560">
        <v>0</v>
      </c>
      <c r="CP560">
        <v>448</v>
      </c>
      <c r="CQ560">
        <v>0</v>
      </c>
      <c r="CR560">
        <v>12995</v>
      </c>
      <c r="CS560">
        <v>306</v>
      </c>
      <c r="CT560">
        <v>0</v>
      </c>
      <c r="CU560">
        <v>0</v>
      </c>
      <c r="CV560" t="s">
        <v>4414</v>
      </c>
      <c r="CW560">
        <v>0</v>
      </c>
      <c r="CX560" t="str">
        <f t="shared" si="30"/>
        <v>Carlos Miguel dos Santos Pereira</v>
      </c>
      <c r="CY560" t="str">
        <f>IFERROR(VLOOKUP(CX560,'Player Names Cleaned'!$A:$B,2,0),CX560)</f>
        <v>Carlos Miguel dos Santos Pereira</v>
      </c>
      <c r="CZ560">
        <f t="shared" ref="CZ560:CZ591" si="33">BF560/10</f>
        <v>4</v>
      </c>
      <c r="DA560" t="str">
        <f>VLOOKUP($CJ560,Teams!$A$1:$G$21,6,0)</f>
        <v>Nott'm Forest</v>
      </c>
    </row>
    <row r="561" spans="1:105" x14ac:dyDescent="0.25">
      <c r="A561">
        <v>0</v>
      </c>
      <c r="B561" s="4">
        <v>34509</v>
      </c>
      <c r="C561">
        <v>0</v>
      </c>
      <c r="D561">
        <v>0</v>
      </c>
      <c r="E561" t="b">
        <v>0</v>
      </c>
      <c r="F561" t="b">
        <v>1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224068</v>
      </c>
      <c r="M561" t="s">
        <v>1788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475</v>
      </c>
      <c r="U561">
        <v>37</v>
      </c>
      <c r="V561">
        <v>0</v>
      </c>
      <c r="W561">
        <v>0</v>
      </c>
      <c r="X561" t="s">
        <v>1788</v>
      </c>
      <c r="Z561">
        <v>0</v>
      </c>
      <c r="AA561">
        <v>1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 s="10" t="s">
        <v>2863</v>
      </c>
      <c r="AN561">
        <v>0</v>
      </c>
      <c r="AO561">
        <v>444</v>
      </c>
      <c r="AP561">
        <v>44</v>
      </c>
      <c r="AQ561">
        <v>0</v>
      </c>
      <c r="AR561">
        <v>0</v>
      </c>
      <c r="AS561">
        <v>0</v>
      </c>
      <c r="AT561" t="b">
        <v>0</v>
      </c>
      <c r="AU561">
        <v>0</v>
      </c>
      <c r="AV561">
        <v>491</v>
      </c>
      <c r="AW561">
        <v>51</v>
      </c>
      <c r="AX561">
        <v>504</v>
      </c>
      <c r="AY561" t="b">
        <v>0</v>
      </c>
      <c r="AZ561">
        <v>0</v>
      </c>
      <c r="BA561">
        <v>491</v>
      </c>
      <c r="BB561">
        <v>51</v>
      </c>
      <c r="BC561">
        <v>0</v>
      </c>
      <c r="BD561" t="s">
        <v>3863</v>
      </c>
      <c r="BE561" t="s">
        <v>4415</v>
      </c>
      <c r="BF561" s="10">
        <v>40</v>
      </c>
      <c r="BG561">
        <v>636</v>
      </c>
      <c r="BH561">
        <v>55</v>
      </c>
      <c r="BI561" t="s">
        <v>4416</v>
      </c>
      <c r="BJ561">
        <v>0</v>
      </c>
      <c r="BK561">
        <v>0</v>
      </c>
      <c r="BL561" t="s">
        <v>1788</v>
      </c>
      <c r="BM561">
        <v>0</v>
      </c>
      <c r="BO561" t="s">
        <v>4417</v>
      </c>
      <c r="BP561">
        <v>0</v>
      </c>
      <c r="BQ561">
        <v>500</v>
      </c>
      <c r="BR561">
        <v>51</v>
      </c>
      <c r="BS561">
        <v>0</v>
      </c>
      <c r="BT561">
        <v>0</v>
      </c>
      <c r="BU561">
        <v>229</v>
      </c>
      <c r="BV561" t="b">
        <v>0</v>
      </c>
      <c r="BW561">
        <v>0</v>
      </c>
      <c r="BX561">
        <v>0</v>
      </c>
      <c r="BY561" s="10" t="s">
        <v>4418</v>
      </c>
      <c r="BZ561">
        <v>0.1</v>
      </c>
      <c r="CA561">
        <v>464</v>
      </c>
      <c r="CB561">
        <v>72</v>
      </c>
      <c r="CC561" t="b">
        <v>0</v>
      </c>
      <c r="CD561" t="s">
        <v>1788</v>
      </c>
      <c r="CE561">
        <v>0</v>
      </c>
      <c r="CF561">
        <v>0</v>
      </c>
      <c r="CG561" t="s">
        <v>1806</v>
      </c>
      <c r="CH561">
        <v>0</v>
      </c>
      <c r="CI561" s="10">
        <v>16</v>
      </c>
      <c r="CJ561" s="10">
        <v>17</v>
      </c>
      <c r="CK561" s="4">
        <v>45147</v>
      </c>
      <c r="CL561">
        <v>0</v>
      </c>
      <c r="CM561">
        <v>443</v>
      </c>
      <c r="CN561">
        <v>25</v>
      </c>
      <c r="CO561">
        <v>0</v>
      </c>
      <c r="CP561">
        <v>0</v>
      </c>
      <c r="CQ561">
        <v>0</v>
      </c>
      <c r="CR561">
        <v>12937</v>
      </c>
      <c r="CS561">
        <v>278</v>
      </c>
      <c r="CT561">
        <v>0</v>
      </c>
      <c r="CU561">
        <v>0</v>
      </c>
      <c r="CV561" t="s">
        <v>4418</v>
      </c>
      <c r="CW561">
        <v>0</v>
      </c>
      <c r="CX561" t="str">
        <f t="shared" si="30"/>
        <v>Matt Turner</v>
      </c>
      <c r="CY561" t="str">
        <f>IFERROR(VLOOKUP(CX561,'Player Names Cleaned'!$A:$B,2,0),CX561)</f>
        <v>Matt Turner</v>
      </c>
      <c r="CZ561">
        <f t="shared" si="33"/>
        <v>4</v>
      </c>
      <c r="DA561" t="str">
        <f>VLOOKUP($CJ561,Teams!$A$1:$G$21,6,0)</f>
        <v>Nott'm Forest</v>
      </c>
    </row>
    <row r="562" spans="1:105" x14ac:dyDescent="0.25">
      <c r="A562">
        <v>0</v>
      </c>
      <c r="B562" s="4">
        <v>35715</v>
      </c>
      <c r="C562">
        <v>0</v>
      </c>
      <c r="D562">
        <v>57</v>
      </c>
      <c r="E562" t="b">
        <v>1</v>
      </c>
      <c r="F562" t="b">
        <v>1</v>
      </c>
      <c r="G562" t="s">
        <v>1788</v>
      </c>
      <c r="H562" t="s">
        <v>1788</v>
      </c>
      <c r="I562">
        <v>0</v>
      </c>
      <c r="J562">
        <v>0</v>
      </c>
      <c r="K562">
        <v>52</v>
      </c>
      <c r="L562">
        <v>227444</v>
      </c>
      <c r="M562" t="s">
        <v>1788</v>
      </c>
      <c r="O562">
        <v>-1</v>
      </c>
      <c r="P562">
        <v>1</v>
      </c>
      <c r="Q562">
        <v>-3</v>
      </c>
      <c r="R562">
        <v>3</v>
      </c>
      <c r="S562">
        <v>24.5</v>
      </c>
      <c r="T562">
        <v>263</v>
      </c>
      <c r="U562">
        <v>85</v>
      </c>
      <c r="V562">
        <v>54</v>
      </c>
      <c r="W562">
        <v>6</v>
      </c>
      <c r="X562" t="s">
        <v>1788</v>
      </c>
      <c r="Z562">
        <v>0</v>
      </c>
      <c r="AA562">
        <v>2</v>
      </c>
      <c r="AB562">
        <v>1.7</v>
      </c>
      <c r="AC562">
        <v>1.7</v>
      </c>
      <c r="AD562">
        <v>1</v>
      </c>
      <c r="AE562">
        <v>0.2</v>
      </c>
      <c r="AF562">
        <v>0.02</v>
      </c>
      <c r="AG562">
        <v>0.57999999999999996</v>
      </c>
      <c r="AH562">
        <v>0.06</v>
      </c>
      <c r="AI562">
        <v>0.38</v>
      </c>
      <c r="AJ562">
        <v>14.44</v>
      </c>
      <c r="AK562">
        <v>1.6</v>
      </c>
      <c r="AL562">
        <v>0.04</v>
      </c>
      <c r="AM562" s="10" t="s">
        <v>4419</v>
      </c>
      <c r="AN562">
        <v>1.7</v>
      </c>
      <c r="AO562">
        <v>204</v>
      </c>
      <c r="AP562">
        <v>71</v>
      </c>
      <c r="AQ562">
        <v>17</v>
      </c>
      <c r="AR562">
        <v>1.89</v>
      </c>
      <c r="AS562">
        <v>0</v>
      </c>
      <c r="AT562" t="b">
        <v>0</v>
      </c>
      <c r="AU562">
        <v>19.5</v>
      </c>
      <c r="AV562">
        <v>191</v>
      </c>
      <c r="AW562">
        <v>62</v>
      </c>
      <c r="AX562">
        <v>505</v>
      </c>
      <c r="AY562" t="b">
        <v>0</v>
      </c>
      <c r="AZ562">
        <v>128</v>
      </c>
      <c r="BA562">
        <v>123</v>
      </c>
      <c r="BB562">
        <v>55</v>
      </c>
      <c r="BC562">
        <v>810</v>
      </c>
      <c r="BE562" t="s">
        <v>1788</v>
      </c>
      <c r="BF562" s="10">
        <v>52</v>
      </c>
      <c r="BG562">
        <v>221</v>
      </c>
      <c r="BH562">
        <v>30</v>
      </c>
      <c r="BI562" t="s">
        <v>4420</v>
      </c>
      <c r="BJ562">
        <v>0</v>
      </c>
      <c r="BK562">
        <v>0</v>
      </c>
      <c r="BL562" t="s">
        <v>1788</v>
      </c>
      <c r="BM562">
        <v>0</v>
      </c>
      <c r="BO562" t="s">
        <v>4421</v>
      </c>
      <c r="BP562">
        <v>1.6</v>
      </c>
      <c r="BQ562">
        <v>305</v>
      </c>
      <c r="BR562">
        <v>107</v>
      </c>
      <c r="BS562">
        <v>26</v>
      </c>
      <c r="BT562">
        <v>0</v>
      </c>
      <c r="BU562">
        <v>190</v>
      </c>
      <c r="BV562" t="b">
        <v>0</v>
      </c>
      <c r="BW562">
        <v>0</v>
      </c>
      <c r="BX562">
        <v>0</v>
      </c>
      <c r="BY562" s="10" t="s">
        <v>4422</v>
      </c>
      <c r="BZ562">
        <v>4.2</v>
      </c>
      <c r="CA562">
        <v>82</v>
      </c>
      <c r="CB562">
        <v>30</v>
      </c>
      <c r="CC562" t="b">
        <v>0</v>
      </c>
      <c r="CD562" t="s">
        <v>1788</v>
      </c>
      <c r="CE562">
        <v>9</v>
      </c>
      <c r="CF562">
        <v>1</v>
      </c>
      <c r="CG562" t="s">
        <v>1793</v>
      </c>
      <c r="CH562">
        <v>2</v>
      </c>
      <c r="CI562" s="10">
        <v>16</v>
      </c>
      <c r="CJ562" s="10">
        <v>17</v>
      </c>
      <c r="CK562" s="4">
        <v>45491</v>
      </c>
      <c r="CL562">
        <v>41</v>
      </c>
      <c r="CM562">
        <v>196</v>
      </c>
      <c r="CN562">
        <v>48</v>
      </c>
      <c r="CO562">
        <v>14</v>
      </c>
      <c r="CP562">
        <v>201325</v>
      </c>
      <c r="CQ562">
        <v>2035</v>
      </c>
      <c r="CR562">
        <v>795435</v>
      </c>
      <c r="CS562">
        <v>35711</v>
      </c>
      <c r="CT562">
        <v>0.3</v>
      </c>
      <c r="CU562">
        <v>2.7</v>
      </c>
      <c r="CV562" t="s">
        <v>4422</v>
      </c>
      <c r="CW562">
        <v>1</v>
      </c>
      <c r="CX562" t="str">
        <f t="shared" si="30"/>
        <v>Nikola MilenkoviÄ‡</v>
      </c>
      <c r="CY562" t="str">
        <f>IFERROR(VLOOKUP(CX562,'Player Names Cleaned'!$A:$B,2,0),CX562)</f>
        <v>Nikola Milenkovic</v>
      </c>
      <c r="CZ562">
        <f t="shared" si="33"/>
        <v>5.2</v>
      </c>
      <c r="DA562" t="str">
        <f>VLOOKUP($CJ562,Teams!$A$1:$G$21,6,0)</f>
        <v>Nott'm Forest</v>
      </c>
    </row>
    <row r="563" spans="1:105" x14ac:dyDescent="0.25">
      <c r="A563">
        <v>0</v>
      </c>
      <c r="B563" s="4">
        <v>37441</v>
      </c>
      <c r="C563">
        <v>0</v>
      </c>
      <c r="D563">
        <v>36</v>
      </c>
      <c r="E563" t="b">
        <v>1</v>
      </c>
      <c r="F563" t="b">
        <v>1</v>
      </c>
      <c r="G563">
        <v>100</v>
      </c>
      <c r="H563">
        <v>100</v>
      </c>
      <c r="I563">
        <v>0</v>
      </c>
      <c r="J563">
        <v>0</v>
      </c>
      <c r="K563">
        <v>33</v>
      </c>
      <c r="L563">
        <v>575476</v>
      </c>
      <c r="M563" t="s">
        <v>1788</v>
      </c>
      <c r="O563">
        <v>0</v>
      </c>
      <c r="P563">
        <v>0</v>
      </c>
      <c r="Q563">
        <v>-2</v>
      </c>
      <c r="R563">
        <v>2</v>
      </c>
      <c r="S563">
        <v>13.8</v>
      </c>
      <c r="T563">
        <v>312</v>
      </c>
      <c r="U563">
        <v>108</v>
      </c>
      <c r="V563">
        <v>39</v>
      </c>
      <c r="W563">
        <v>7.48</v>
      </c>
      <c r="X563">
        <v>3</v>
      </c>
      <c r="Z563">
        <v>0</v>
      </c>
      <c r="AA563">
        <v>2</v>
      </c>
      <c r="AB563">
        <v>0.7</v>
      </c>
      <c r="AC563">
        <v>0.7</v>
      </c>
      <c r="AD563">
        <v>1</v>
      </c>
      <c r="AE563">
        <v>0.21</v>
      </c>
      <c r="AF563">
        <v>0.04</v>
      </c>
      <c r="AG563">
        <v>0.21</v>
      </c>
      <c r="AH563">
        <v>0.04</v>
      </c>
      <c r="AI563">
        <v>0</v>
      </c>
      <c r="AJ563">
        <v>7.97</v>
      </c>
      <c r="AK563">
        <v>1.53</v>
      </c>
      <c r="AL563">
        <v>0</v>
      </c>
      <c r="AM563" s="10" t="s">
        <v>1049</v>
      </c>
      <c r="AN563">
        <v>0.7</v>
      </c>
      <c r="AO563">
        <v>309</v>
      </c>
      <c r="AP563">
        <v>105</v>
      </c>
      <c r="AQ563">
        <v>10</v>
      </c>
      <c r="AR563">
        <v>1.92</v>
      </c>
      <c r="AS563">
        <v>0</v>
      </c>
      <c r="AT563" t="b">
        <v>0</v>
      </c>
      <c r="AU563">
        <v>11</v>
      </c>
      <c r="AV563">
        <v>285</v>
      </c>
      <c r="AW563">
        <v>96</v>
      </c>
      <c r="AX563">
        <v>506</v>
      </c>
      <c r="AY563" t="b">
        <v>0</v>
      </c>
      <c r="AZ563">
        <v>94.4</v>
      </c>
      <c r="BA563">
        <v>178</v>
      </c>
      <c r="BB563">
        <v>71</v>
      </c>
      <c r="BC563">
        <v>469</v>
      </c>
      <c r="BE563" t="s">
        <v>4423</v>
      </c>
      <c r="BF563" s="10">
        <v>53</v>
      </c>
      <c r="BG563">
        <v>212</v>
      </c>
      <c r="BH563">
        <v>29</v>
      </c>
      <c r="BI563" t="s">
        <v>4424</v>
      </c>
      <c r="BJ563">
        <v>0</v>
      </c>
      <c r="BK563">
        <v>0</v>
      </c>
      <c r="BL563" t="s">
        <v>1788</v>
      </c>
      <c r="BM563">
        <v>0</v>
      </c>
      <c r="BO563" t="s">
        <v>4425</v>
      </c>
      <c r="BP563">
        <v>1.5</v>
      </c>
      <c r="BQ563">
        <v>321</v>
      </c>
      <c r="BR563">
        <v>110</v>
      </c>
      <c r="BS563">
        <v>28</v>
      </c>
      <c r="BT563">
        <v>0</v>
      </c>
      <c r="BU563">
        <v>30</v>
      </c>
      <c r="BV563" t="b">
        <v>0</v>
      </c>
      <c r="BW563">
        <v>0</v>
      </c>
      <c r="BX563">
        <v>0</v>
      </c>
      <c r="BY563" s="10" t="s">
        <v>4426</v>
      </c>
      <c r="BZ563">
        <v>2</v>
      </c>
      <c r="CA563">
        <v>131</v>
      </c>
      <c r="CB563">
        <v>49</v>
      </c>
      <c r="CC563" t="b">
        <v>0</v>
      </c>
      <c r="CD563" t="s">
        <v>1788</v>
      </c>
      <c r="CE563">
        <v>6</v>
      </c>
      <c r="CF563">
        <v>1.1499999999999999</v>
      </c>
      <c r="CG563" t="s">
        <v>1793</v>
      </c>
      <c r="CH563">
        <v>6</v>
      </c>
      <c r="CI563" s="10">
        <v>16</v>
      </c>
      <c r="CJ563" s="10">
        <v>17</v>
      </c>
      <c r="CK563" s="4">
        <v>45169</v>
      </c>
      <c r="CL563">
        <v>2</v>
      </c>
      <c r="CM563">
        <v>369</v>
      </c>
      <c r="CN563">
        <v>131</v>
      </c>
      <c r="CO563">
        <v>9</v>
      </c>
      <c r="CP563">
        <v>71757</v>
      </c>
      <c r="CQ563">
        <v>1882</v>
      </c>
      <c r="CR563">
        <v>590469</v>
      </c>
      <c r="CS563">
        <v>11014</v>
      </c>
      <c r="CT563">
        <v>0.1</v>
      </c>
      <c r="CU563">
        <v>1.7</v>
      </c>
      <c r="CV563" t="s">
        <v>1049</v>
      </c>
      <c r="CW563">
        <v>1</v>
      </c>
      <c r="CX563" t="str">
        <f t="shared" si="30"/>
        <v>Murillo Costa dos Santos</v>
      </c>
      <c r="CY563" t="str">
        <f>IFERROR(VLOOKUP(CX563,'Player Names Cleaned'!$A:$B,2,0),CX563)</f>
        <v>Murillo dos Santos</v>
      </c>
      <c r="CZ563">
        <f t="shared" si="33"/>
        <v>5.3</v>
      </c>
      <c r="DA563" t="str">
        <f>VLOOKUP($CJ563,Teams!$A$1:$G$21,6,0)</f>
        <v>Nott'm Forest</v>
      </c>
    </row>
    <row r="564" spans="1:105" x14ac:dyDescent="0.25">
      <c r="A564">
        <v>0</v>
      </c>
      <c r="B564" s="4">
        <v>35346</v>
      </c>
      <c r="C564">
        <v>0</v>
      </c>
      <c r="D564">
        <v>20</v>
      </c>
      <c r="E564" t="b">
        <v>1</v>
      </c>
      <c r="F564" t="b">
        <v>1</v>
      </c>
      <c r="G564">
        <v>0</v>
      </c>
      <c r="H564">
        <v>0</v>
      </c>
      <c r="I564">
        <v>0</v>
      </c>
      <c r="J564">
        <v>0</v>
      </c>
      <c r="K564">
        <v>16</v>
      </c>
      <c r="L564">
        <v>159506</v>
      </c>
      <c r="M564" t="s">
        <v>1788</v>
      </c>
      <c r="O564">
        <v>-1</v>
      </c>
      <c r="P564">
        <v>1</v>
      </c>
      <c r="Q564">
        <v>-3</v>
      </c>
      <c r="R564">
        <v>3</v>
      </c>
      <c r="S564">
        <v>33.299999999999997</v>
      </c>
      <c r="T564">
        <v>230</v>
      </c>
      <c r="U564">
        <v>66</v>
      </c>
      <c r="V564">
        <v>22</v>
      </c>
      <c r="W564">
        <v>7.33</v>
      </c>
      <c r="X564" t="s">
        <v>1788</v>
      </c>
      <c r="Z564">
        <v>0</v>
      </c>
      <c r="AA564">
        <v>2</v>
      </c>
      <c r="AB564">
        <v>0</v>
      </c>
      <c r="AC564">
        <v>0</v>
      </c>
      <c r="AD564">
        <v>0</v>
      </c>
      <c r="AE564">
        <v>0.32</v>
      </c>
      <c r="AF564">
        <v>0.11</v>
      </c>
      <c r="AG564">
        <v>0.36</v>
      </c>
      <c r="AH564">
        <v>0.12</v>
      </c>
      <c r="AI564">
        <v>0.04</v>
      </c>
      <c r="AJ564">
        <v>5.0199999999999996</v>
      </c>
      <c r="AK564">
        <v>1.67</v>
      </c>
      <c r="AL564">
        <v>0.01</v>
      </c>
      <c r="AM564" s="10" t="s">
        <v>4427</v>
      </c>
      <c r="AN564">
        <v>0</v>
      </c>
      <c r="AO564">
        <v>638</v>
      </c>
      <c r="AP564">
        <v>230</v>
      </c>
      <c r="AQ564">
        <v>5</v>
      </c>
      <c r="AR564">
        <v>1.67</v>
      </c>
      <c r="AS564">
        <v>0</v>
      </c>
      <c r="AT564" t="b">
        <v>0</v>
      </c>
      <c r="AU564">
        <v>9.8000000000000007</v>
      </c>
      <c r="AV564">
        <v>295</v>
      </c>
      <c r="AW564">
        <v>98</v>
      </c>
      <c r="AX564">
        <v>507</v>
      </c>
      <c r="AY564" t="b">
        <v>0</v>
      </c>
      <c r="AZ564">
        <v>53.8</v>
      </c>
      <c r="BA564">
        <v>257</v>
      </c>
      <c r="BB564">
        <v>98</v>
      </c>
      <c r="BC564">
        <v>270</v>
      </c>
      <c r="BD564" t="s">
        <v>4428</v>
      </c>
      <c r="BE564" t="s">
        <v>4429</v>
      </c>
      <c r="BF564" s="10">
        <v>47</v>
      </c>
      <c r="BG564">
        <v>379</v>
      </c>
      <c r="BH564">
        <v>64</v>
      </c>
      <c r="BI564" t="s">
        <v>4430</v>
      </c>
      <c r="BJ564">
        <v>0</v>
      </c>
      <c r="BK564">
        <v>0</v>
      </c>
      <c r="BL564" t="s">
        <v>1788</v>
      </c>
      <c r="BM564">
        <v>0</v>
      </c>
      <c r="BO564" t="s">
        <v>4431</v>
      </c>
      <c r="BP564">
        <v>2</v>
      </c>
      <c r="BQ564">
        <v>262</v>
      </c>
      <c r="BR564">
        <v>96</v>
      </c>
      <c r="BS564">
        <v>20</v>
      </c>
      <c r="BT564">
        <v>0</v>
      </c>
      <c r="BU564">
        <v>157</v>
      </c>
      <c r="BV564" t="b">
        <v>0</v>
      </c>
      <c r="BW564">
        <v>0</v>
      </c>
      <c r="BX564">
        <v>0</v>
      </c>
      <c r="BY564" s="10" t="s">
        <v>4432</v>
      </c>
      <c r="BZ564">
        <v>2.6</v>
      </c>
      <c r="CA564">
        <v>111</v>
      </c>
      <c r="CB564">
        <v>42</v>
      </c>
      <c r="CC564" t="b">
        <v>0</v>
      </c>
      <c r="CD564" t="s">
        <v>1788</v>
      </c>
      <c r="CE564">
        <v>3</v>
      </c>
      <c r="CF564">
        <v>1</v>
      </c>
      <c r="CG564" t="s">
        <v>1872</v>
      </c>
      <c r="CH564">
        <v>6</v>
      </c>
      <c r="CI564" s="10">
        <v>16</v>
      </c>
      <c r="CJ564" s="10">
        <v>17</v>
      </c>
      <c r="CK564" s="4">
        <v>45129</v>
      </c>
      <c r="CL564">
        <v>11</v>
      </c>
      <c r="CM564">
        <v>301</v>
      </c>
      <c r="CN564">
        <v>101</v>
      </c>
      <c r="CO564">
        <v>6</v>
      </c>
      <c r="CP564">
        <v>231133</v>
      </c>
      <c r="CQ564">
        <v>38</v>
      </c>
      <c r="CR564">
        <v>1499974</v>
      </c>
      <c r="CS564">
        <v>20868</v>
      </c>
      <c r="CT564">
        <v>0</v>
      </c>
      <c r="CU564">
        <v>1.3</v>
      </c>
      <c r="CV564" t="s">
        <v>4432</v>
      </c>
      <c r="CW564">
        <v>1</v>
      </c>
      <c r="CX564" t="str">
        <f t="shared" si="30"/>
        <v>Ola Aina</v>
      </c>
      <c r="CY564" t="str">
        <f>IFERROR(VLOOKUP(CX564,'Player Names Cleaned'!$A:$B,2,0),CX564)</f>
        <v>Ola Aina</v>
      </c>
      <c r="CZ564">
        <f t="shared" si="33"/>
        <v>4.7</v>
      </c>
      <c r="DA564" t="str">
        <f>VLOOKUP($CJ564,Teams!$A$1:$G$21,6,0)</f>
        <v>Nott'm Forest</v>
      </c>
    </row>
    <row r="565" spans="1:105" x14ac:dyDescent="0.25">
      <c r="A565">
        <v>0</v>
      </c>
      <c r="B565" s="4">
        <v>36994</v>
      </c>
      <c r="C565">
        <v>2</v>
      </c>
      <c r="D565">
        <v>86</v>
      </c>
      <c r="E565" t="b">
        <v>1</v>
      </c>
      <c r="F565" t="b">
        <v>1</v>
      </c>
      <c r="G565" t="s">
        <v>1788</v>
      </c>
      <c r="H565" t="s">
        <v>1788</v>
      </c>
      <c r="I565">
        <v>0</v>
      </c>
      <c r="J565">
        <v>0</v>
      </c>
      <c r="K565">
        <v>26</v>
      </c>
      <c r="L565">
        <v>215136</v>
      </c>
      <c r="M565" t="s">
        <v>1788</v>
      </c>
      <c r="O565">
        <v>-1</v>
      </c>
      <c r="P565">
        <v>1</v>
      </c>
      <c r="Q565">
        <v>-3</v>
      </c>
      <c r="R565">
        <v>3</v>
      </c>
      <c r="S565">
        <v>124.3</v>
      </c>
      <c r="T565">
        <v>63</v>
      </c>
      <c r="U565">
        <v>15</v>
      </c>
      <c r="V565">
        <v>49</v>
      </c>
      <c r="W565">
        <v>5.44</v>
      </c>
      <c r="X565" t="s">
        <v>1788</v>
      </c>
      <c r="Z565">
        <v>1</v>
      </c>
      <c r="AA565">
        <v>2</v>
      </c>
      <c r="AB565">
        <v>0.7</v>
      </c>
      <c r="AC565">
        <v>0.7</v>
      </c>
      <c r="AD565">
        <v>1</v>
      </c>
      <c r="AE565">
        <v>0.45</v>
      </c>
      <c r="AF565">
        <v>0.05</v>
      </c>
      <c r="AG565">
        <v>1.29</v>
      </c>
      <c r="AH565">
        <v>0.14000000000000001</v>
      </c>
      <c r="AI565">
        <v>0.84</v>
      </c>
      <c r="AJ565">
        <v>14.44</v>
      </c>
      <c r="AK565">
        <v>1.6</v>
      </c>
      <c r="AL565">
        <v>0.09</v>
      </c>
      <c r="AM565" s="10" t="s">
        <v>4433</v>
      </c>
      <c r="AN565">
        <v>0.7</v>
      </c>
      <c r="AO565">
        <v>296</v>
      </c>
      <c r="AP565">
        <v>103</v>
      </c>
      <c r="AQ565">
        <v>17</v>
      </c>
      <c r="AR565">
        <v>1.89</v>
      </c>
      <c r="AS565">
        <v>1</v>
      </c>
      <c r="AT565" t="b">
        <v>0</v>
      </c>
      <c r="AU565">
        <v>40.9</v>
      </c>
      <c r="AV565">
        <v>49</v>
      </c>
      <c r="AW565">
        <v>7</v>
      </c>
      <c r="AX565">
        <v>508</v>
      </c>
      <c r="AY565" t="b">
        <v>0</v>
      </c>
      <c r="AZ565">
        <v>181.4</v>
      </c>
      <c r="BA565">
        <v>57</v>
      </c>
      <c r="BB565">
        <v>25</v>
      </c>
      <c r="BC565">
        <v>810</v>
      </c>
      <c r="BE565" t="s">
        <v>1788</v>
      </c>
      <c r="BF565" s="10">
        <v>47</v>
      </c>
      <c r="BG565">
        <v>381</v>
      </c>
      <c r="BH565">
        <v>65</v>
      </c>
      <c r="BI565" t="s">
        <v>4434</v>
      </c>
      <c r="BJ565">
        <v>0</v>
      </c>
      <c r="BK565">
        <v>0</v>
      </c>
      <c r="BL565" t="s">
        <v>1788</v>
      </c>
      <c r="BM565">
        <v>0</v>
      </c>
      <c r="BO565" t="s">
        <v>4435</v>
      </c>
      <c r="BP565">
        <v>1.9</v>
      </c>
      <c r="BQ565">
        <v>286</v>
      </c>
      <c r="BR565">
        <v>101</v>
      </c>
      <c r="BS565">
        <v>34</v>
      </c>
      <c r="BT565">
        <v>0</v>
      </c>
      <c r="BU565">
        <v>244</v>
      </c>
      <c r="BV565" t="b">
        <v>0</v>
      </c>
      <c r="BW565">
        <v>0</v>
      </c>
      <c r="BX565">
        <v>0</v>
      </c>
      <c r="BY565" s="10" t="s">
        <v>3798</v>
      </c>
      <c r="BZ565">
        <v>3.6</v>
      </c>
      <c r="CA565">
        <v>93</v>
      </c>
      <c r="CB565">
        <v>33</v>
      </c>
      <c r="CC565" t="b">
        <v>0</v>
      </c>
      <c r="CD565" t="s">
        <v>1788</v>
      </c>
      <c r="CE565">
        <v>9</v>
      </c>
      <c r="CF565">
        <v>1</v>
      </c>
      <c r="CG565" t="s">
        <v>1793</v>
      </c>
      <c r="CH565">
        <v>23</v>
      </c>
      <c r="CI565" s="10">
        <v>16</v>
      </c>
      <c r="CJ565" s="10">
        <v>17</v>
      </c>
      <c r="CK565" s="4">
        <v>44753</v>
      </c>
      <c r="CL565">
        <v>103</v>
      </c>
      <c r="CM565">
        <v>66</v>
      </c>
      <c r="CN565">
        <v>8</v>
      </c>
      <c r="CO565">
        <v>17</v>
      </c>
      <c r="CP565">
        <v>172973</v>
      </c>
      <c r="CQ565">
        <v>2017</v>
      </c>
      <c r="CR565">
        <v>848765</v>
      </c>
      <c r="CS565">
        <v>32596</v>
      </c>
      <c r="CT565">
        <v>0.1</v>
      </c>
      <c r="CU565">
        <v>3.6</v>
      </c>
      <c r="CV565" t="s">
        <v>4436</v>
      </c>
      <c r="CW565">
        <v>4</v>
      </c>
      <c r="CX565" t="str">
        <f t="shared" si="30"/>
        <v>Neco Williams</v>
      </c>
      <c r="CY565" t="str">
        <f>IFERROR(VLOOKUP(CX565,'Player Names Cleaned'!$A:$B,2,0),CX565)</f>
        <v>Neco Williams</v>
      </c>
      <c r="CZ565">
        <f t="shared" si="33"/>
        <v>4.7</v>
      </c>
      <c r="DA565" t="str">
        <f>VLOOKUP($CJ565,Teams!$A$1:$G$21,6,0)</f>
        <v>Nott'm Forest</v>
      </c>
    </row>
    <row r="566" spans="1:105" x14ac:dyDescent="0.25">
      <c r="A566">
        <v>0</v>
      </c>
      <c r="B566" s="4">
        <v>36360</v>
      </c>
      <c r="C566">
        <v>0</v>
      </c>
      <c r="D566">
        <v>0</v>
      </c>
      <c r="E566" t="b">
        <v>0</v>
      </c>
      <c r="F566" t="b">
        <v>1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451432</v>
      </c>
      <c r="M566" t="s">
        <v>1788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611</v>
      </c>
      <c r="U566">
        <v>232</v>
      </c>
      <c r="V566">
        <v>0</v>
      </c>
      <c r="W566">
        <v>0</v>
      </c>
      <c r="X566" t="s">
        <v>1788</v>
      </c>
      <c r="Z566">
        <v>0</v>
      </c>
      <c r="AA566">
        <v>2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 s="10" t="s">
        <v>1789</v>
      </c>
      <c r="AN566">
        <v>0</v>
      </c>
      <c r="AO566">
        <v>587</v>
      </c>
      <c r="AP566">
        <v>225</v>
      </c>
      <c r="AQ566">
        <v>0</v>
      </c>
      <c r="AR566">
        <v>0</v>
      </c>
      <c r="AS566">
        <v>0</v>
      </c>
      <c r="AT566" t="b">
        <v>0</v>
      </c>
      <c r="AU566">
        <v>0</v>
      </c>
      <c r="AV566">
        <v>620</v>
      </c>
      <c r="AW566">
        <v>231</v>
      </c>
      <c r="AX566">
        <v>509</v>
      </c>
      <c r="AY566" t="b">
        <v>0</v>
      </c>
      <c r="AZ566">
        <v>0</v>
      </c>
      <c r="BA566">
        <v>619</v>
      </c>
      <c r="BB566">
        <v>231</v>
      </c>
      <c r="BC566">
        <v>0</v>
      </c>
      <c r="BD566" t="s">
        <v>4437</v>
      </c>
      <c r="BE566" t="s">
        <v>4438</v>
      </c>
      <c r="BF566" s="10">
        <v>45</v>
      </c>
      <c r="BG566">
        <v>425</v>
      </c>
      <c r="BH566">
        <v>90</v>
      </c>
      <c r="BI566" t="s">
        <v>4439</v>
      </c>
      <c r="BJ566">
        <v>0</v>
      </c>
      <c r="BK566">
        <v>0</v>
      </c>
      <c r="BL566" t="s">
        <v>1788</v>
      </c>
      <c r="BM566">
        <v>0</v>
      </c>
      <c r="BO566" t="s">
        <v>4440</v>
      </c>
      <c r="BP566">
        <v>0</v>
      </c>
      <c r="BQ566">
        <v>628</v>
      </c>
      <c r="BR566">
        <v>233</v>
      </c>
      <c r="BS566">
        <v>0</v>
      </c>
      <c r="BT566">
        <v>0</v>
      </c>
      <c r="BU566">
        <v>6</v>
      </c>
      <c r="BV566" t="b">
        <v>0</v>
      </c>
      <c r="BW566">
        <v>0</v>
      </c>
      <c r="BX566">
        <v>0</v>
      </c>
      <c r="BY566" s="10" t="s">
        <v>4441</v>
      </c>
      <c r="BZ566">
        <v>0</v>
      </c>
      <c r="CA566">
        <v>641</v>
      </c>
      <c r="CB566">
        <v>219</v>
      </c>
      <c r="CC566" t="b">
        <v>0</v>
      </c>
      <c r="CD566" t="s">
        <v>1788</v>
      </c>
      <c r="CE566">
        <v>0</v>
      </c>
      <c r="CF566">
        <v>0</v>
      </c>
      <c r="CG566" t="s">
        <v>1806</v>
      </c>
      <c r="CH566">
        <v>0</v>
      </c>
      <c r="CI566" s="10">
        <v>16</v>
      </c>
      <c r="CJ566" s="10">
        <v>17</v>
      </c>
      <c r="CK566" s="4">
        <v>45529</v>
      </c>
      <c r="CL566">
        <v>0</v>
      </c>
      <c r="CM566">
        <v>592</v>
      </c>
      <c r="CN566">
        <v>230</v>
      </c>
      <c r="CO566">
        <v>0</v>
      </c>
      <c r="CP566">
        <v>427</v>
      </c>
      <c r="CQ566">
        <v>0</v>
      </c>
      <c r="CR566">
        <v>4031</v>
      </c>
      <c r="CS566">
        <v>61</v>
      </c>
      <c r="CT566">
        <v>0</v>
      </c>
      <c r="CU566">
        <v>0</v>
      </c>
      <c r="CV566" t="s">
        <v>4442</v>
      </c>
      <c r="CW566">
        <v>0</v>
      </c>
      <c r="CX566" t="str">
        <f t="shared" si="30"/>
        <v>David Mota Veiga Teixeira do Carmo</v>
      </c>
      <c r="CY566" t="str">
        <f>IFERROR(VLOOKUP(CX566,'Player Names Cleaned'!$A:$B,2,0),CX566)</f>
        <v>David Mota Veiga Teixeira do Carmo</v>
      </c>
      <c r="CZ566">
        <f t="shared" si="33"/>
        <v>4.5</v>
      </c>
      <c r="DA566" t="str">
        <f>VLOOKUP($CJ566,Teams!$A$1:$G$21,6,0)</f>
        <v>Nott'm Forest</v>
      </c>
    </row>
    <row r="567" spans="1:105" x14ac:dyDescent="0.25">
      <c r="A567">
        <v>0</v>
      </c>
      <c r="B567" s="4">
        <v>38418</v>
      </c>
      <c r="C567">
        <v>0</v>
      </c>
      <c r="D567">
        <v>9</v>
      </c>
      <c r="E567" t="b">
        <v>1</v>
      </c>
      <c r="F567" t="b">
        <v>1</v>
      </c>
      <c r="G567" t="s">
        <v>1788</v>
      </c>
      <c r="H567" t="s">
        <v>1788</v>
      </c>
      <c r="I567">
        <v>0</v>
      </c>
      <c r="J567">
        <v>0</v>
      </c>
      <c r="K567">
        <v>9</v>
      </c>
      <c r="L567">
        <v>575458</v>
      </c>
      <c r="M567" t="s">
        <v>1788</v>
      </c>
      <c r="O567">
        <v>0</v>
      </c>
      <c r="P567">
        <v>0</v>
      </c>
      <c r="Q567">
        <v>-2</v>
      </c>
      <c r="R567">
        <v>2</v>
      </c>
      <c r="S567">
        <v>0.4</v>
      </c>
      <c r="T567">
        <v>398</v>
      </c>
      <c r="U567">
        <v>144</v>
      </c>
      <c r="V567">
        <v>11</v>
      </c>
      <c r="W567">
        <v>11</v>
      </c>
      <c r="X567" t="s">
        <v>1788</v>
      </c>
      <c r="Z567">
        <v>0</v>
      </c>
      <c r="AA567">
        <v>2</v>
      </c>
      <c r="AB567">
        <v>1</v>
      </c>
      <c r="AC567">
        <v>1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3.28</v>
      </c>
      <c r="AK567">
        <v>3.28</v>
      </c>
      <c r="AL567">
        <v>0</v>
      </c>
      <c r="AM567" s="10" t="s">
        <v>4443</v>
      </c>
      <c r="AN567">
        <v>1</v>
      </c>
      <c r="AO567">
        <v>253</v>
      </c>
      <c r="AP567">
        <v>85</v>
      </c>
      <c r="AQ567">
        <v>2</v>
      </c>
      <c r="AR567">
        <v>2</v>
      </c>
      <c r="AS567">
        <v>0</v>
      </c>
      <c r="AT567" t="b">
        <v>0</v>
      </c>
      <c r="AU567">
        <v>2.6</v>
      </c>
      <c r="AV567">
        <v>389</v>
      </c>
      <c r="AW567">
        <v>137</v>
      </c>
      <c r="AX567">
        <v>510</v>
      </c>
      <c r="AY567" t="b">
        <v>0</v>
      </c>
      <c r="AZ567">
        <v>26</v>
      </c>
      <c r="BA567">
        <v>336</v>
      </c>
      <c r="BB567">
        <v>126</v>
      </c>
      <c r="BC567">
        <v>90</v>
      </c>
      <c r="BE567" t="s">
        <v>1788</v>
      </c>
      <c r="BF567" s="10">
        <v>43</v>
      </c>
      <c r="BG567">
        <v>602</v>
      </c>
      <c r="BH567">
        <v>155</v>
      </c>
      <c r="BI567" t="s">
        <v>4444</v>
      </c>
      <c r="BJ567">
        <v>0</v>
      </c>
      <c r="BK567">
        <v>0</v>
      </c>
      <c r="BL567" t="s">
        <v>1788</v>
      </c>
      <c r="BM567">
        <v>0</v>
      </c>
      <c r="BO567" t="s">
        <v>4445</v>
      </c>
      <c r="BP567">
        <v>3</v>
      </c>
      <c r="BQ567">
        <v>158</v>
      </c>
      <c r="BR567">
        <v>61</v>
      </c>
      <c r="BS567">
        <v>1</v>
      </c>
      <c r="BT567">
        <v>0</v>
      </c>
      <c r="BU567">
        <v>30</v>
      </c>
      <c r="BV567" t="b">
        <v>0</v>
      </c>
      <c r="BW567">
        <v>0</v>
      </c>
      <c r="BX567">
        <v>0</v>
      </c>
      <c r="BY567" s="10" t="s">
        <v>4446</v>
      </c>
      <c r="BZ567">
        <v>0.1</v>
      </c>
      <c r="CA567">
        <v>545</v>
      </c>
      <c r="CB567">
        <v>197</v>
      </c>
      <c r="CC567" t="b">
        <v>0</v>
      </c>
      <c r="CD567" t="s">
        <v>1788</v>
      </c>
      <c r="CE567">
        <v>1</v>
      </c>
      <c r="CF567">
        <v>1</v>
      </c>
      <c r="CG567" t="s">
        <v>1793</v>
      </c>
      <c r="CH567">
        <v>2</v>
      </c>
      <c r="CI567" s="10">
        <v>16</v>
      </c>
      <c r="CJ567" s="10">
        <v>17</v>
      </c>
      <c r="CK567" s="4">
        <v>45849</v>
      </c>
      <c r="CL567">
        <v>0</v>
      </c>
      <c r="CM567">
        <v>514</v>
      </c>
      <c r="CN567">
        <v>214</v>
      </c>
      <c r="CO567">
        <v>3</v>
      </c>
      <c r="CP567">
        <v>1655</v>
      </c>
      <c r="CQ567">
        <v>100</v>
      </c>
      <c r="CR567">
        <v>5662</v>
      </c>
      <c r="CS567">
        <v>207</v>
      </c>
      <c r="CT567">
        <v>0.2</v>
      </c>
      <c r="CU567">
        <v>0.7</v>
      </c>
      <c r="CV567" t="s">
        <v>662</v>
      </c>
      <c r="CW567">
        <v>0</v>
      </c>
      <c r="CX567" t="str">
        <f t="shared" si="30"/>
        <v>Jair Paula da Cunha Filho</v>
      </c>
      <c r="CY567" t="str">
        <f>IFERROR(VLOOKUP(CX567,'Player Names Cleaned'!$A:$B,2,0),CX567)</f>
        <v>Jair Paula da Cunha Filho</v>
      </c>
      <c r="CZ567">
        <f t="shared" si="33"/>
        <v>4.3</v>
      </c>
      <c r="DA567" t="str">
        <f>VLOOKUP($CJ567,Teams!$A$1:$G$21,6,0)</f>
        <v>Nott'm Forest</v>
      </c>
    </row>
    <row r="568" spans="1:105" x14ac:dyDescent="0.25">
      <c r="A568">
        <v>0</v>
      </c>
      <c r="B568" s="4">
        <v>37072</v>
      </c>
      <c r="C568">
        <v>0</v>
      </c>
      <c r="D568">
        <v>33</v>
      </c>
      <c r="E568" t="b">
        <v>1</v>
      </c>
      <c r="F568" t="b">
        <v>1</v>
      </c>
      <c r="G568" t="s">
        <v>1788</v>
      </c>
      <c r="H568" t="s">
        <v>1788</v>
      </c>
      <c r="I568">
        <v>0</v>
      </c>
      <c r="J568">
        <v>0</v>
      </c>
      <c r="K568">
        <v>30</v>
      </c>
      <c r="L568">
        <v>485047</v>
      </c>
      <c r="M568" t="s">
        <v>1788</v>
      </c>
      <c r="O568">
        <v>0</v>
      </c>
      <c r="P568">
        <v>0</v>
      </c>
      <c r="Q568">
        <v>-1</v>
      </c>
      <c r="R568">
        <v>1</v>
      </c>
      <c r="S568">
        <v>5.5</v>
      </c>
      <c r="T568">
        <v>355</v>
      </c>
      <c r="U568">
        <v>121</v>
      </c>
      <c r="V568">
        <v>39</v>
      </c>
      <c r="W568">
        <v>8.0500000000000007</v>
      </c>
      <c r="X568" t="s">
        <v>1788</v>
      </c>
      <c r="Z568">
        <v>0</v>
      </c>
      <c r="AA568">
        <v>2</v>
      </c>
      <c r="AB568">
        <v>1</v>
      </c>
      <c r="AC568">
        <v>1</v>
      </c>
      <c r="AD568">
        <v>0</v>
      </c>
      <c r="AE568">
        <v>0.03</v>
      </c>
      <c r="AF568">
        <v>0.01</v>
      </c>
      <c r="AG568">
        <v>0.06</v>
      </c>
      <c r="AH568">
        <v>0.02</v>
      </c>
      <c r="AI568">
        <v>0.03</v>
      </c>
      <c r="AJ568">
        <v>6.98</v>
      </c>
      <c r="AK568">
        <v>1.44</v>
      </c>
      <c r="AL568">
        <v>0.01</v>
      </c>
      <c r="AM568" s="10" t="s">
        <v>4447</v>
      </c>
      <c r="AN568">
        <v>1</v>
      </c>
      <c r="AO568">
        <v>256</v>
      </c>
      <c r="AP568">
        <v>88</v>
      </c>
      <c r="AQ568">
        <v>9</v>
      </c>
      <c r="AR568">
        <v>1.86</v>
      </c>
      <c r="AS568">
        <v>0</v>
      </c>
      <c r="AT568" t="b">
        <v>0</v>
      </c>
      <c r="AU568">
        <v>9.8000000000000007</v>
      </c>
      <c r="AV568">
        <v>294</v>
      </c>
      <c r="AW568">
        <v>97</v>
      </c>
      <c r="AX568">
        <v>511</v>
      </c>
      <c r="AY568" t="b">
        <v>0</v>
      </c>
      <c r="AZ568">
        <v>89.4</v>
      </c>
      <c r="BA568">
        <v>187</v>
      </c>
      <c r="BB568">
        <v>75</v>
      </c>
      <c r="BC568">
        <v>436</v>
      </c>
      <c r="BE568" t="s">
        <v>1788</v>
      </c>
      <c r="BF568" s="10">
        <v>44</v>
      </c>
      <c r="BG568">
        <v>530</v>
      </c>
      <c r="BH568">
        <v>132</v>
      </c>
      <c r="BI568" t="s">
        <v>4448</v>
      </c>
      <c r="BJ568">
        <v>0</v>
      </c>
      <c r="BK568">
        <v>0</v>
      </c>
      <c r="BL568" t="s">
        <v>1788</v>
      </c>
      <c r="BM568">
        <v>0</v>
      </c>
      <c r="BO568" t="s">
        <v>4449</v>
      </c>
      <c r="BP568">
        <v>1.4</v>
      </c>
      <c r="BQ568">
        <v>325</v>
      </c>
      <c r="BR568">
        <v>112</v>
      </c>
      <c r="BS568">
        <v>22</v>
      </c>
      <c r="BT568">
        <v>0</v>
      </c>
      <c r="BU568">
        <v>30</v>
      </c>
      <c r="BV568" t="b">
        <v>0</v>
      </c>
      <c r="BW568">
        <v>0</v>
      </c>
      <c r="BX568">
        <v>0</v>
      </c>
      <c r="BY568" s="10" t="s">
        <v>4450</v>
      </c>
      <c r="BZ568">
        <v>0.1</v>
      </c>
      <c r="CA568">
        <v>506</v>
      </c>
      <c r="CB568">
        <v>185</v>
      </c>
      <c r="CC568" t="b">
        <v>0</v>
      </c>
      <c r="CD568" t="s">
        <v>1788</v>
      </c>
      <c r="CE568">
        <v>5</v>
      </c>
      <c r="CF568">
        <v>1.03</v>
      </c>
      <c r="CG568" t="s">
        <v>1793</v>
      </c>
      <c r="CH568">
        <v>9</v>
      </c>
      <c r="CI568" s="10">
        <v>16</v>
      </c>
      <c r="CJ568" s="10">
        <v>17</v>
      </c>
      <c r="CK568" s="4">
        <v>45534</v>
      </c>
      <c r="CL568">
        <v>3</v>
      </c>
      <c r="CM568">
        <v>357</v>
      </c>
      <c r="CN568">
        <v>128</v>
      </c>
      <c r="CO568">
        <v>7</v>
      </c>
      <c r="CP568">
        <v>3784</v>
      </c>
      <c r="CQ568">
        <v>97</v>
      </c>
      <c r="CR568">
        <v>7343</v>
      </c>
      <c r="CS568">
        <v>441</v>
      </c>
      <c r="CT568">
        <v>0.2</v>
      </c>
      <c r="CU568">
        <v>1.6</v>
      </c>
      <c r="CV568" t="s">
        <v>1033</v>
      </c>
      <c r="CW568">
        <v>3</v>
      </c>
      <c r="CX568" t="str">
        <f t="shared" si="30"/>
        <v>Felipe Rodrigues da Silva</v>
      </c>
      <c r="CY568" t="str">
        <f>IFERROR(VLOOKUP(CX568,'Player Names Cleaned'!$A:$B,2,0),CX568)</f>
        <v>Felipe Rodrigues da Silva</v>
      </c>
      <c r="CZ568">
        <f t="shared" si="33"/>
        <v>4.4000000000000004</v>
      </c>
      <c r="DA568" t="str">
        <f>VLOOKUP($CJ568,Teams!$A$1:$G$21,6,0)</f>
        <v>Nott'm Forest</v>
      </c>
    </row>
    <row r="569" spans="1:105" x14ac:dyDescent="0.25">
      <c r="A569">
        <v>0</v>
      </c>
      <c r="B569" s="4">
        <v>35841</v>
      </c>
      <c r="C569">
        <v>0</v>
      </c>
      <c r="D569">
        <v>0</v>
      </c>
      <c r="E569" t="b">
        <v>0</v>
      </c>
      <c r="F569" t="b">
        <v>1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204822</v>
      </c>
      <c r="M569" t="s">
        <v>1788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602</v>
      </c>
      <c r="U569">
        <v>229</v>
      </c>
      <c r="V569">
        <v>0</v>
      </c>
      <c r="W569">
        <v>0</v>
      </c>
      <c r="X569" t="s">
        <v>1788</v>
      </c>
      <c r="Z569">
        <v>0</v>
      </c>
      <c r="AA569">
        <v>2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 s="10" t="s">
        <v>3972</v>
      </c>
      <c r="AN569">
        <v>0</v>
      </c>
      <c r="AO569">
        <v>577</v>
      </c>
      <c r="AP569">
        <v>222</v>
      </c>
      <c r="AQ569">
        <v>0</v>
      </c>
      <c r="AR569">
        <v>0</v>
      </c>
      <c r="AS569">
        <v>0</v>
      </c>
      <c r="AT569" t="b">
        <v>0</v>
      </c>
      <c r="AU569">
        <v>0</v>
      </c>
      <c r="AV569">
        <v>611</v>
      </c>
      <c r="AW569">
        <v>228</v>
      </c>
      <c r="AX569">
        <v>512</v>
      </c>
      <c r="AY569" t="b">
        <v>0</v>
      </c>
      <c r="AZ569">
        <v>0</v>
      </c>
      <c r="BA569">
        <v>610</v>
      </c>
      <c r="BB569">
        <v>228</v>
      </c>
      <c r="BC569">
        <v>0</v>
      </c>
      <c r="BD569" t="s">
        <v>4451</v>
      </c>
      <c r="BE569" t="s">
        <v>4452</v>
      </c>
      <c r="BF569" s="10">
        <v>45</v>
      </c>
      <c r="BG569">
        <v>406</v>
      </c>
      <c r="BH569">
        <v>78</v>
      </c>
      <c r="BI569" t="s">
        <v>4453</v>
      </c>
      <c r="BJ569">
        <v>0</v>
      </c>
      <c r="BK569">
        <v>0</v>
      </c>
      <c r="BL569" t="s">
        <v>1788</v>
      </c>
      <c r="BM569">
        <v>0</v>
      </c>
      <c r="BO569" t="s">
        <v>4454</v>
      </c>
      <c r="BP569">
        <v>0</v>
      </c>
      <c r="BQ569">
        <v>620</v>
      </c>
      <c r="BR569">
        <v>231</v>
      </c>
      <c r="BS569">
        <v>0</v>
      </c>
      <c r="BT569">
        <v>0</v>
      </c>
      <c r="BU569">
        <v>241</v>
      </c>
      <c r="BV569" t="b">
        <v>0</v>
      </c>
      <c r="BW569">
        <v>0</v>
      </c>
      <c r="BX569">
        <v>0</v>
      </c>
      <c r="BY569" s="10" t="s">
        <v>3171</v>
      </c>
      <c r="BZ569">
        <v>0</v>
      </c>
      <c r="CA569">
        <v>646</v>
      </c>
      <c r="CB569">
        <v>221</v>
      </c>
      <c r="CC569" t="b">
        <v>0</v>
      </c>
      <c r="CD569" t="s">
        <v>1788</v>
      </c>
      <c r="CE569">
        <v>0</v>
      </c>
      <c r="CF569">
        <v>0</v>
      </c>
      <c r="CG569" t="s">
        <v>1806</v>
      </c>
      <c r="CH569">
        <v>0</v>
      </c>
      <c r="CI569" s="10">
        <v>16</v>
      </c>
      <c r="CJ569" s="10">
        <v>17</v>
      </c>
      <c r="CK569" s="4">
        <v>44752</v>
      </c>
      <c r="CL569">
        <v>0</v>
      </c>
      <c r="CM569">
        <v>582</v>
      </c>
      <c r="CN569">
        <v>227</v>
      </c>
      <c r="CO569">
        <v>0</v>
      </c>
      <c r="CP569">
        <v>345</v>
      </c>
      <c r="CQ569">
        <v>0</v>
      </c>
      <c r="CR569">
        <v>3758</v>
      </c>
      <c r="CS569">
        <v>45</v>
      </c>
      <c r="CT569">
        <v>0</v>
      </c>
      <c r="CU569">
        <v>0</v>
      </c>
      <c r="CV569" t="s">
        <v>4455</v>
      </c>
      <c r="CW569">
        <v>0</v>
      </c>
      <c r="CX569" t="str">
        <f t="shared" si="30"/>
        <v>Omar Richards</v>
      </c>
      <c r="CY569" t="str">
        <f>IFERROR(VLOOKUP(CX569,'Player Names Cleaned'!$A:$B,2,0),CX569)</f>
        <v>Omar Richards</v>
      </c>
      <c r="CZ569">
        <f t="shared" si="33"/>
        <v>4.5</v>
      </c>
      <c r="DA569" t="str">
        <f>VLOOKUP($CJ569,Teams!$A$1:$G$21,6,0)</f>
        <v>Nott'm Forest</v>
      </c>
    </row>
    <row r="570" spans="1:105" x14ac:dyDescent="0.25">
      <c r="A570">
        <v>0</v>
      </c>
      <c r="B570" s="4">
        <v>38850</v>
      </c>
      <c r="C570">
        <v>0</v>
      </c>
      <c r="D570">
        <v>0</v>
      </c>
      <c r="E570" t="b">
        <v>1</v>
      </c>
      <c r="F570" t="b">
        <v>1</v>
      </c>
      <c r="G570" t="s">
        <v>1788</v>
      </c>
      <c r="H570" t="s">
        <v>1788</v>
      </c>
      <c r="I570">
        <v>0</v>
      </c>
      <c r="J570">
        <v>0</v>
      </c>
      <c r="K570">
        <v>0</v>
      </c>
      <c r="L570">
        <v>549067</v>
      </c>
      <c r="M570" t="s">
        <v>1788</v>
      </c>
      <c r="O570">
        <v>0</v>
      </c>
      <c r="P570">
        <v>0</v>
      </c>
      <c r="Q570">
        <v>-1</v>
      </c>
      <c r="R570">
        <v>1</v>
      </c>
      <c r="S570">
        <v>0</v>
      </c>
      <c r="T570">
        <v>442</v>
      </c>
      <c r="U570">
        <v>172</v>
      </c>
      <c r="V570">
        <v>0</v>
      </c>
      <c r="W570">
        <v>0</v>
      </c>
      <c r="X570" t="s">
        <v>1788</v>
      </c>
      <c r="Z570">
        <v>0</v>
      </c>
      <c r="AA570">
        <v>2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 s="10" t="s">
        <v>3288</v>
      </c>
      <c r="AN570">
        <v>0</v>
      </c>
      <c r="AO570">
        <v>413</v>
      </c>
      <c r="AP570">
        <v>158</v>
      </c>
      <c r="AQ570">
        <v>0</v>
      </c>
      <c r="AR570">
        <v>0</v>
      </c>
      <c r="AS570">
        <v>0</v>
      </c>
      <c r="AT570" t="b">
        <v>0</v>
      </c>
      <c r="AU570">
        <v>0</v>
      </c>
      <c r="AV570">
        <v>460</v>
      </c>
      <c r="AW570">
        <v>172</v>
      </c>
      <c r="AX570">
        <v>513</v>
      </c>
      <c r="AY570" t="b">
        <v>0</v>
      </c>
      <c r="AZ570">
        <v>0</v>
      </c>
      <c r="BA570">
        <v>460</v>
      </c>
      <c r="BB570">
        <v>173</v>
      </c>
      <c r="BC570">
        <v>0</v>
      </c>
      <c r="BE570" t="s">
        <v>1788</v>
      </c>
      <c r="BF570" s="10">
        <v>39</v>
      </c>
      <c r="BG570">
        <v>733</v>
      </c>
      <c r="BH570">
        <v>234</v>
      </c>
      <c r="BI570" t="s">
        <v>4456</v>
      </c>
      <c r="BJ570">
        <v>0</v>
      </c>
      <c r="BK570">
        <v>0</v>
      </c>
      <c r="BL570" t="s">
        <v>1788</v>
      </c>
      <c r="BM570">
        <v>0</v>
      </c>
      <c r="BO570" t="s">
        <v>4457</v>
      </c>
      <c r="BP570">
        <v>0</v>
      </c>
      <c r="BQ570">
        <v>469</v>
      </c>
      <c r="BR570">
        <v>175</v>
      </c>
      <c r="BS570">
        <v>0</v>
      </c>
      <c r="BT570">
        <v>0</v>
      </c>
      <c r="BU570">
        <v>241</v>
      </c>
      <c r="BV570" t="b">
        <v>0</v>
      </c>
      <c r="BW570">
        <v>0</v>
      </c>
      <c r="BX570">
        <v>0</v>
      </c>
      <c r="BY570" s="10" t="s">
        <v>4458</v>
      </c>
      <c r="BZ570">
        <v>0.2</v>
      </c>
      <c r="CA570">
        <v>370</v>
      </c>
      <c r="CB570">
        <v>131</v>
      </c>
      <c r="CC570" t="b">
        <v>0</v>
      </c>
      <c r="CD570" t="s">
        <v>1788</v>
      </c>
      <c r="CE570">
        <v>0</v>
      </c>
      <c r="CF570">
        <v>0</v>
      </c>
      <c r="CG570" t="s">
        <v>1793</v>
      </c>
      <c r="CH570">
        <v>0</v>
      </c>
      <c r="CI570" s="10">
        <v>16</v>
      </c>
      <c r="CJ570" s="10">
        <v>17</v>
      </c>
      <c r="CK570" s="4">
        <v>44795</v>
      </c>
      <c r="CL570">
        <v>0</v>
      </c>
      <c r="CM570">
        <v>409</v>
      </c>
      <c r="CN570">
        <v>162</v>
      </c>
      <c r="CO570">
        <v>0</v>
      </c>
      <c r="CP570">
        <v>6421</v>
      </c>
      <c r="CQ570">
        <v>181</v>
      </c>
      <c r="CR570">
        <v>12363</v>
      </c>
      <c r="CS570">
        <v>650</v>
      </c>
      <c r="CT570">
        <v>0</v>
      </c>
      <c r="CU570">
        <v>0</v>
      </c>
      <c r="CV570" t="s">
        <v>4458</v>
      </c>
      <c r="CW570">
        <v>0</v>
      </c>
      <c r="CX570" t="str">
        <f t="shared" si="30"/>
        <v>Zach Abbott</v>
      </c>
      <c r="CY570" t="str">
        <f>IFERROR(VLOOKUP(CX570,'Player Names Cleaned'!$A:$B,2,0),CX570)</f>
        <v>Zach Abbott</v>
      </c>
      <c r="CZ570">
        <f t="shared" si="33"/>
        <v>3.9</v>
      </c>
      <c r="DA570" t="str">
        <f>VLOOKUP($CJ570,Teams!$A$1:$G$21,6,0)</f>
        <v>Nott'm Forest</v>
      </c>
    </row>
    <row r="571" spans="1:105" x14ac:dyDescent="0.25">
      <c r="A571">
        <v>0</v>
      </c>
      <c r="B571" s="4">
        <v>33272</v>
      </c>
      <c r="C571">
        <v>0</v>
      </c>
      <c r="D571">
        <v>0</v>
      </c>
      <c r="E571" t="b">
        <v>1</v>
      </c>
      <c r="F571" t="b">
        <v>1</v>
      </c>
      <c r="G571" t="s">
        <v>1788</v>
      </c>
      <c r="H571" t="s">
        <v>1788</v>
      </c>
      <c r="I571">
        <v>0</v>
      </c>
      <c r="J571">
        <v>0</v>
      </c>
      <c r="K571">
        <v>0</v>
      </c>
      <c r="L571">
        <v>90585</v>
      </c>
      <c r="M571" t="s">
        <v>1788</v>
      </c>
      <c r="O571">
        <v>0</v>
      </c>
      <c r="P571">
        <v>0</v>
      </c>
      <c r="Q571">
        <v>-1</v>
      </c>
      <c r="R571">
        <v>1</v>
      </c>
      <c r="S571">
        <v>0</v>
      </c>
      <c r="T571">
        <v>414</v>
      </c>
      <c r="U571">
        <v>150</v>
      </c>
      <c r="V571">
        <v>0</v>
      </c>
      <c r="W571">
        <v>0</v>
      </c>
      <c r="X571" t="s">
        <v>1788</v>
      </c>
      <c r="Z571">
        <v>0</v>
      </c>
      <c r="AA571">
        <v>2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 s="10" t="s">
        <v>4459</v>
      </c>
      <c r="AN571">
        <v>0</v>
      </c>
      <c r="AO571">
        <v>383</v>
      </c>
      <c r="AP571">
        <v>134</v>
      </c>
      <c r="AQ571">
        <v>0</v>
      </c>
      <c r="AR571">
        <v>0</v>
      </c>
      <c r="AS571">
        <v>0</v>
      </c>
      <c r="AT571" t="b">
        <v>0</v>
      </c>
      <c r="AU571">
        <v>0</v>
      </c>
      <c r="AV571">
        <v>432</v>
      </c>
      <c r="AW571">
        <v>150</v>
      </c>
      <c r="AX571">
        <v>514</v>
      </c>
      <c r="AY571" t="b">
        <v>0</v>
      </c>
      <c r="AZ571">
        <v>0</v>
      </c>
      <c r="BA571">
        <v>432</v>
      </c>
      <c r="BB571">
        <v>151</v>
      </c>
      <c r="BC571">
        <v>0</v>
      </c>
      <c r="BE571" t="s">
        <v>1788</v>
      </c>
      <c r="BF571" s="10">
        <v>39</v>
      </c>
      <c r="BG571">
        <v>699</v>
      </c>
      <c r="BH571">
        <v>206</v>
      </c>
      <c r="BI571" t="s">
        <v>4460</v>
      </c>
      <c r="BJ571">
        <v>0</v>
      </c>
      <c r="BK571">
        <v>0</v>
      </c>
      <c r="BL571" t="s">
        <v>1788</v>
      </c>
      <c r="BM571">
        <v>0</v>
      </c>
      <c r="BO571" t="s">
        <v>4461</v>
      </c>
      <c r="BP571">
        <v>0</v>
      </c>
      <c r="BQ571">
        <v>442</v>
      </c>
      <c r="BR571">
        <v>154</v>
      </c>
      <c r="BS571">
        <v>0</v>
      </c>
      <c r="BT571">
        <v>0</v>
      </c>
      <c r="BU571">
        <v>54</v>
      </c>
      <c r="BV571" t="b">
        <v>0</v>
      </c>
      <c r="BW571">
        <v>0</v>
      </c>
      <c r="BX571">
        <v>0</v>
      </c>
      <c r="BY571" s="10" t="s">
        <v>4462</v>
      </c>
      <c r="BZ571">
        <v>0.5</v>
      </c>
      <c r="CA571">
        <v>245</v>
      </c>
      <c r="CB571">
        <v>90</v>
      </c>
      <c r="CC571" t="b">
        <v>0</v>
      </c>
      <c r="CD571" t="s">
        <v>1788</v>
      </c>
      <c r="CE571">
        <v>0</v>
      </c>
      <c r="CF571">
        <v>0</v>
      </c>
      <c r="CG571" t="s">
        <v>1793</v>
      </c>
      <c r="CH571">
        <v>0</v>
      </c>
      <c r="CI571" s="10">
        <v>16</v>
      </c>
      <c r="CJ571" s="10">
        <v>17</v>
      </c>
      <c r="CK571" s="4">
        <v>44805</v>
      </c>
      <c r="CL571">
        <v>0</v>
      </c>
      <c r="CM571">
        <v>378</v>
      </c>
      <c r="CN571">
        <v>137</v>
      </c>
      <c r="CO571">
        <v>0</v>
      </c>
      <c r="CP571">
        <v>25780</v>
      </c>
      <c r="CQ571">
        <v>628</v>
      </c>
      <c r="CR571">
        <v>34436</v>
      </c>
      <c r="CS571">
        <v>1993</v>
      </c>
      <c r="CT571">
        <v>0</v>
      </c>
      <c r="CU571">
        <v>0</v>
      </c>
      <c r="CV571" t="s">
        <v>4462</v>
      </c>
      <c r="CW571">
        <v>0</v>
      </c>
      <c r="CX571" t="str">
        <f t="shared" si="30"/>
        <v>Willy Boly</v>
      </c>
      <c r="CY571" t="str">
        <f>IFERROR(VLOOKUP(CX571,'Player Names Cleaned'!$A:$B,2,0),CX571)</f>
        <v>Willy Boly</v>
      </c>
      <c r="CZ571">
        <f t="shared" si="33"/>
        <v>3.9</v>
      </c>
      <c r="DA571" t="str">
        <f>VLOOKUP($CJ571,Teams!$A$1:$G$21,6,0)</f>
        <v>Nott'm Forest</v>
      </c>
    </row>
    <row r="572" spans="1:105" x14ac:dyDescent="0.25">
      <c r="A572">
        <v>1</v>
      </c>
      <c r="B572" s="4">
        <v>36552</v>
      </c>
      <c r="C572">
        <v>0</v>
      </c>
      <c r="D572">
        <v>106</v>
      </c>
      <c r="E572" t="b">
        <v>1</v>
      </c>
      <c r="F572" t="b">
        <v>1</v>
      </c>
      <c r="G572" t="s">
        <v>1788</v>
      </c>
      <c r="H572" t="s">
        <v>1788</v>
      </c>
      <c r="I572">
        <v>0</v>
      </c>
      <c r="J572">
        <v>0</v>
      </c>
      <c r="K572">
        <v>15</v>
      </c>
      <c r="L572">
        <v>222531</v>
      </c>
      <c r="M572" t="s">
        <v>1788</v>
      </c>
      <c r="O572">
        <v>0</v>
      </c>
      <c r="P572">
        <v>0</v>
      </c>
      <c r="Q572">
        <v>-2</v>
      </c>
      <c r="R572">
        <v>2</v>
      </c>
      <c r="S572">
        <v>175.7</v>
      </c>
      <c r="T572">
        <v>35</v>
      </c>
      <c r="U572">
        <v>29</v>
      </c>
      <c r="V572">
        <v>46</v>
      </c>
      <c r="W572">
        <v>5.68</v>
      </c>
      <c r="X572">
        <v>2</v>
      </c>
      <c r="Z572">
        <v>0</v>
      </c>
      <c r="AA572">
        <v>3</v>
      </c>
      <c r="AB572">
        <v>2.7</v>
      </c>
      <c r="AC572">
        <v>2.7</v>
      </c>
      <c r="AD572">
        <v>2</v>
      </c>
      <c r="AE572">
        <v>0.9</v>
      </c>
      <c r="AF572">
        <v>0.11</v>
      </c>
      <c r="AG572">
        <v>2.4900000000000002</v>
      </c>
      <c r="AH572">
        <v>0.31</v>
      </c>
      <c r="AI572">
        <v>1.59</v>
      </c>
      <c r="AJ572">
        <v>13.91</v>
      </c>
      <c r="AK572">
        <v>1.72</v>
      </c>
      <c r="AL572">
        <v>0.2</v>
      </c>
      <c r="AM572" s="10" t="s">
        <v>2048</v>
      </c>
      <c r="AN572">
        <v>2.7</v>
      </c>
      <c r="AO572">
        <v>141</v>
      </c>
      <c r="AP572">
        <v>67</v>
      </c>
      <c r="AQ572">
        <v>15</v>
      </c>
      <c r="AR572">
        <v>1.85</v>
      </c>
      <c r="AS572">
        <v>0</v>
      </c>
      <c r="AT572" t="b">
        <v>0</v>
      </c>
      <c r="AU572">
        <v>39.299999999999997</v>
      </c>
      <c r="AV572">
        <v>55</v>
      </c>
      <c r="AW572">
        <v>35</v>
      </c>
      <c r="AX572">
        <v>515</v>
      </c>
      <c r="AY572" t="b">
        <v>0</v>
      </c>
      <c r="AZ572">
        <v>74.8</v>
      </c>
      <c r="BA572">
        <v>212</v>
      </c>
      <c r="BB572">
        <v>90</v>
      </c>
      <c r="BC572">
        <v>729</v>
      </c>
      <c r="BE572" t="s">
        <v>1788</v>
      </c>
      <c r="BF572" s="10">
        <v>73</v>
      </c>
      <c r="BG572">
        <v>28</v>
      </c>
      <c r="BH572">
        <v>17</v>
      </c>
      <c r="BI572" t="s">
        <v>4463</v>
      </c>
      <c r="BJ572">
        <v>0</v>
      </c>
      <c r="BK572">
        <v>0</v>
      </c>
      <c r="BL572">
        <v>2</v>
      </c>
      <c r="BM572">
        <v>0</v>
      </c>
      <c r="BO572" t="s">
        <v>4464</v>
      </c>
      <c r="BP572">
        <v>2.4</v>
      </c>
      <c r="BQ572">
        <v>225</v>
      </c>
      <c r="BR572">
        <v>97</v>
      </c>
      <c r="BS572">
        <v>29</v>
      </c>
      <c r="BT572">
        <v>0</v>
      </c>
      <c r="BU572">
        <v>241</v>
      </c>
      <c r="BV572" t="b">
        <v>0</v>
      </c>
      <c r="BW572">
        <v>0</v>
      </c>
      <c r="BX572">
        <v>0</v>
      </c>
      <c r="BY572" s="10" t="s">
        <v>4465</v>
      </c>
      <c r="BZ572">
        <v>2.9</v>
      </c>
      <c r="CA572">
        <v>106</v>
      </c>
      <c r="CB572">
        <v>36</v>
      </c>
      <c r="CC572" t="b">
        <v>0</v>
      </c>
      <c r="CD572" t="s">
        <v>1788</v>
      </c>
      <c r="CE572">
        <v>8</v>
      </c>
      <c r="CF572">
        <v>0.99</v>
      </c>
      <c r="CG572" t="s">
        <v>1793</v>
      </c>
      <c r="CH572">
        <v>2</v>
      </c>
      <c r="CI572" s="10">
        <v>16</v>
      </c>
      <c r="CJ572" s="10">
        <v>17</v>
      </c>
      <c r="CK572" s="4">
        <v>44792</v>
      </c>
      <c r="CL572">
        <v>146</v>
      </c>
      <c r="CM572">
        <v>40</v>
      </c>
      <c r="CN572">
        <v>22</v>
      </c>
      <c r="CO572">
        <v>22</v>
      </c>
      <c r="CP572">
        <v>355221</v>
      </c>
      <c r="CQ572">
        <v>3997</v>
      </c>
      <c r="CR572">
        <v>641301</v>
      </c>
      <c r="CS572">
        <v>25717</v>
      </c>
      <c r="CT572">
        <v>0.4</v>
      </c>
      <c r="CU572">
        <v>3</v>
      </c>
      <c r="CV572" t="s">
        <v>4465</v>
      </c>
      <c r="CW572">
        <v>0</v>
      </c>
      <c r="CX572" t="str">
        <f t="shared" si="30"/>
        <v>Morgan Gibbs-White</v>
      </c>
      <c r="CY572" t="str">
        <f>IFERROR(VLOOKUP(CX572,'Player Names Cleaned'!$A:$B,2,0),CX572)</f>
        <v>Morgan Gibbs-White</v>
      </c>
      <c r="CZ572">
        <f t="shared" si="33"/>
        <v>7.3</v>
      </c>
      <c r="DA572" t="str">
        <f>VLOOKUP($CJ572,Teams!$A$1:$G$21,6,0)</f>
        <v>Nott'm Forest</v>
      </c>
    </row>
    <row r="573" spans="1:105" x14ac:dyDescent="0.25">
      <c r="A573">
        <v>0</v>
      </c>
      <c r="B573" s="4">
        <v>36837</v>
      </c>
      <c r="C573">
        <v>3</v>
      </c>
      <c r="D573">
        <v>88</v>
      </c>
      <c r="E573" t="b">
        <v>1</v>
      </c>
      <c r="F573" t="b">
        <v>1</v>
      </c>
      <c r="G573" t="s">
        <v>1788</v>
      </c>
      <c r="H573" t="s">
        <v>1788</v>
      </c>
      <c r="I573">
        <v>0</v>
      </c>
      <c r="J573">
        <v>0</v>
      </c>
      <c r="K573">
        <v>5</v>
      </c>
      <c r="L573">
        <v>209046</v>
      </c>
      <c r="M573">
        <v>4</v>
      </c>
      <c r="O573">
        <v>-1</v>
      </c>
      <c r="P573">
        <v>1</v>
      </c>
      <c r="Q573">
        <v>-2</v>
      </c>
      <c r="R573">
        <v>2</v>
      </c>
      <c r="S573">
        <v>170.1</v>
      </c>
      <c r="T573">
        <v>39</v>
      </c>
      <c r="U573">
        <v>32</v>
      </c>
      <c r="V573">
        <v>18</v>
      </c>
      <c r="W573">
        <v>3.4</v>
      </c>
      <c r="X573" t="s">
        <v>1788</v>
      </c>
      <c r="Z573">
        <v>0</v>
      </c>
      <c r="AA573">
        <v>3</v>
      </c>
      <c r="AB573">
        <v>1</v>
      </c>
      <c r="AC573">
        <v>1</v>
      </c>
      <c r="AD573">
        <v>1</v>
      </c>
      <c r="AE573">
        <v>0.95</v>
      </c>
      <c r="AF573">
        <v>0.18</v>
      </c>
      <c r="AG573">
        <v>1.4</v>
      </c>
      <c r="AH573">
        <v>0.26</v>
      </c>
      <c r="AI573">
        <v>0.45</v>
      </c>
      <c r="AJ573">
        <v>10.01</v>
      </c>
      <c r="AK573">
        <v>1.89</v>
      </c>
      <c r="AL573">
        <v>0.08</v>
      </c>
      <c r="AM573" s="10" t="s">
        <v>3392</v>
      </c>
      <c r="AN573">
        <v>1</v>
      </c>
      <c r="AO573">
        <v>272</v>
      </c>
      <c r="AP573">
        <v>131</v>
      </c>
      <c r="AQ573">
        <v>10</v>
      </c>
      <c r="AR573">
        <v>1.89</v>
      </c>
      <c r="AS573">
        <v>1</v>
      </c>
      <c r="AT573" t="b">
        <v>0</v>
      </c>
      <c r="AU573">
        <v>35.299999999999997</v>
      </c>
      <c r="AV573">
        <v>76</v>
      </c>
      <c r="AW573">
        <v>46</v>
      </c>
      <c r="AX573">
        <v>516</v>
      </c>
      <c r="AY573" t="b">
        <v>0</v>
      </c>
      <c r="AZ573">
        <v>92.8</v>
      </c>
      <c r="BA573">
        <v>182</v>
      </c>
      <c r="BB573">
        <v>76</v>
      </c>
      <c r="BC573">
        <v>477</v>
      </c>
      <c r="BE573" t="s">
        <v>1788</v>
      </c>
      <c r="BF573" s="10">
        <v>58</v>
      </c>
      <c r="BG573">
        <v>109</v>
      </c>
      <c r="BH573">
        <v>73</v>
      </c>
      <c r="BI573" t="s">
        <v>4466</v>
      </c>
      <c r="BJ573">
        <v>0</v>
      </c>
      <c r="BK573">
        <v>0</v>
      </c>
      <c r="BL573" t="s">
        <v>1788</v>
      </c>
      <c r="BM573">
        <v>0</v>
      </c>
      <c r="BO573" t="s">
        <v>4467</v>
      </c>
      <c r="BP573">
        <v>2.2000000000000002</v>
      </c>
      <c r="BQ573">
        <v>245</v>
      </c>
      <c r="BR573">
        <v>109</v>
      </c>
      <c r="BS573">
        <v>11</v>
      </c>
      <c r="BT573">
        <v>0</v>
      </c>
      <c r="BU573">
        <v>241</v>
      </c>
      <c r="BV573" t="b">
        <v>0</v>
      </c>
      <c r="BW573">
        <v>0</v>
      </c>
      <c r="BX573">
        <v>0</v>
      </c>
      <c r="BY573" s="10" t="s">
        <v>4468</v>
      </c>
      <c r="BZ573">
        <v>0.8</v>
      </c>
      <c r="CA573">
        <v>192</v>
      </c>
      <c r="CB573">
        <v>64</v>
      </c>
      <c r="CC573" t="b">
        <v>0</v>
      </c>
      <c r="CD573" t="s">
        <v>1788</v>
      </c>
      <c r="CE573">
        <v>5</v>
      </c>
      <c r="CF573">
        <v>0.94</v>
      </c>
      <c r="CG573" t="s">
        <v>1793</v>
      </c>
      <c r="CH573">
        <v>2</v>
      </c>
      <c r="CI573" s="10">
        <v>16</v>
      </c>
      <c r="CJ573" s="10">
        <v>17</v>
      </c>
      <c r="CK573" s="4">
        <v>45170</v>
      </c>
      <c r="CL573">
        <v>89</v>
      </c>
      <c r="CM573">
        <v>85</v>
      </c>
      <c r="CN573">
        <v>50</v>
      </c>
      <c r="CO573">
        <v>20</v>
      </c>
      <c r="CP573">
        <v>151565</v>
      </c>
      <c r="CQ573">
        <v>1015</v>
      </c>
      <c r="CR573">
        <v>207254</v>
      </c>
      <c r="CS573">
        <v>8228</v>
      </c>
      <c r="CT573">
        <v>0.2</v>
      </c>
      <c r="CU573">
        <v>3.4</v>
      </c>
      <c r="CV573" t="s">
        <v>4468</v>
      </c>
      <c r="CW573">
        <v>0</v>
      </c>
      <c r="CX573" t="str">
        <f t="shared" si="30"/>
        <v>Callum Hudson-Odoi</v>
      </c>
      <c r="CY573" t="str">
        <f>IFERROR(VLOOKUP(CX573,'Player Names Cleaned'!$A:$B,2,0),CX573)</f>
        <v>Callum Hudson-Odoi</v>
      </c>
      <c r="CZ573">
        <f t="shared" si="33"/>
        <v>5.8</v>
      </c>
      <c r="DA573" t="str">
        <f>VLOOKUP($CJ573,Teams!$A$1:$G$21,6,0)</f>
        <v>Nott'm Forest</v>
      </c>
    </row>
    <row r="574" spans="1:105" x14ac:dyDescent="0.25">
      <c r="A574">
        <v>1</v>
      </c>
      <c r="B574" s="4">
        <v>37566</v>
      </c>
      <c r="C574">
        <v>1</v>
      </c>
      <c r="D574">
        <v>162</v>
      </c>
      <c r="E574" t="b">
        <v>1</v>
      </c>
      <c r="F574" t="b">
        <v>1</v>
      </c>
      <c r="G574" t="s">
        <v>1788</v>
      </c>
      <c r="H574" t="s">
        <v>1788</v>
      </c>
      <c r="I574">
        <v>0</v>
      </c>
      <c r="J574">
        <v>0</v>
      </c>
      <c r="K574">
        <v>16</v>
      </c>
      <c r="L574">
        <v>215379</v>
      </c>
      <c r="M574">
        <v>3</v>
      </c>
      <c r="O574">
        <v>0</v>
      </c>
      <c r="P574">
        <v>0</v>
      </c>
      <c r="Q574">
        <v>-2</v>
      </c>
      <c r="R574">
        <v>2</v>
      </c>
      <c r="S574">
        <v>234</v>
      </c>
      <c r="T574">
        <v>12</v>
      </c>
      <c r="U574">
        <v>11</v>
      </c>
      <c r="V574">
        <v>112</v>
      </c>
      <c r="W574">
        <v>12.44</v>
      </c>
      <c r="X574" t="s">
        <v>1788</v>
      </c>
      <c r="Z574">
        <v>0</v>
      </c>
      <c r="AA574">
        <v>3</v>
      </c>
      <c r="AB574">
        <v>2.2999999999999998</v>
      </c>
      <c r="AC574">
        <v>2.2999999999999998</v>
      </c>
      <c r="AD574">
        <v>2</v>
      </c>
      <c r="AE574">
        <v>1.1499999999999999</v>
      </c>
      <c r="AF574">
        <v>0.13</v>
      </c>
      <c r="AG574">
        <v>1.78</v>
      </c>
      <c r="AH574">
        <v>0.2</v>
      </c>
      <c r="AI574">
        <v>0.63</v>
      </c>
      <c r="AJ574">
        <v>14.44</v>
      </c>
      <c r="AK574">
        <v>1.6</v>
      </c>
      <c r="AL574">
        <v>7.0000000000000007E-2</v>
      </c>
      <c r="AM574" s="10" t="s">
        <v>4469</v>
      </c>
      <c r="AN574">
        <v>2.2999999999999998</v>
      </c>
      <c r="AO574">
        <v>154</v>
      </c>
      <c r="AP574">
        <v>73</v>
      </c>
      <c r="AQ574">
        <v>17</v>
      </c>
      <c r="AR574">
        <v>1.89</v>
      </c>
      <c r="AS574">
        <v>0</v>
      </c>
      <c r="AT574" t="b">
        <v>0</v>
      </c>
      <c r="AU574">
        <v>47.4</v>
      </c>
      <c r="AV574">
        <v>26</v>
      </c>
      <c r="AW574">
        <v>20</v>
      </c>
      <c r="AX574">
        <v>517</v>
      </c>
      <c r="AY574" t="b">
        <v>0</v>
      </c>
      <c r="AZ574">
        <v>171.6</v>
      </c>
      <c r="BA574">
        <v>70</v>
      </c>
      <c r="BB574">
        <v>22</v>
      </c>
      <c r="BC574">
        <v>810</v>
      </c>
      <c r="BE574" t="s">
        <v>1788</v>
      </c>
      <c r="BF574" s="10">
        <v>53</v>
      </c>
      <c r="BG574">
        <v>202</v>
      </c>
      <c r="BH574">
        <v>128</v>
      </c>
      <c r="BI574" t="s">
        <v>4470</v>
      </c>
      <c r="BJ574">
        <v>0</v>
      </c>
      <c r="BK574">
        <v>0</v>
      </c>
      <c r="BL574" t="s">
        <v>1788</v>
      </c>
      <c r="BM574">
        <v>0</v>
      </c>
      <c r="BO574" t="s">
        <v>4471</v>
      </c>
      <c r="BP574">
        <v>3.1</v>
      </c>
      <c r="BQ574">
        <v>150</v>
      </c>
      <c r="BR574">
        <v>61</v>
      </c>
      <c r="BS574">
        <v>71</v>
      </c>
      <c r="BT574">
        <v>0</v>
      </c>
      <c r="BU574">
        <v>241</v>
      </c>
      <c r="BV574" t="b">
        <v>0</v>
      </c>
      <c r="BW574">
        <v>0</v>
      </c>
      <c r="BX574">
        <v>0</v>
      </c>
      <c r="BY574" s="10" t="s">
        <v>4472</v>
      </c>
      <c r="BZ574">
        <v>3.1</v>
      </c>
      <c r="CA574">
        <v>103</v>
      </c>
      <c r="CB574">
        <v>34</v>
      </c>
      <c r="CC574" t="b">
        <v>0</v>
      </c>
      <c r="CD574" t="s">
        <v>1788</v>
      </c>
      <c r="CE574">
        <v>9</v>
      </c>
      <c r="CF574">
        <v>1</v>
      </c>
      <c r="CG574" t="s">
        <v>1793</v>
      </c>
      <c r="CH574">
        <v>25</v>
      </c>
      <c r="CI574" s="10">
        <v>16</v>
      </c>
      <c r="CJ574" s="10">
        <v>17</v>
      </c>
      <c r="CK574" s="4">
        <v>45474</v>
      </c>
      <c r="CL574">
        <v>67</v>
      </c>
      <c r="CM574">
        <v>118</v>
      </c>
      <c r="CN574">
        <v>73</v>
      </c>
      <c r="CO574">
        <v>28</v>
      </c>
      <c r="CP574">
        <v>245677</v>
      </c>
      <c r="CQ574">
        <v>4315</v>
      </c>
      <c r="CR574">
        <v>593320</v>
      </c>
      <c r="CS574">
        <v>29417</v>
      </c>
      <c r="CT574">
        <v>0.4</v>
      </c>
      <c r="CU574">
        <v>5.3</v>
      </c>
      <c r="CV574" t="s">
        <v>4472</v>
      </c>
      <c r="CW574">
        <v>2</v>
      </c>
      <c r="CX574" t="str">
        <f t="shared" si="30"/>
        <v>Elliot Anderson</v>
      </c>
      <c r="CY574" t="str">
        <f>IFERROR(VLOOKUP(CX574,'Player Names Cleaned'!$A:$B,2,0),CX574)</f>
        <v>Elliot Anderson</v>
      </c>
      <c r="CZ574">
        <f t="shared" si="33"/>
        <v>5.3</v>
      </c>
      <c r="DA574" t="str">
        <f>VLOOKUP($CJ574,Teams!$A$1:$G$21,6,0)</f>
        <v>Nott'm Forest</v>
      </c>
    </row>
    <row r="575" spans="1:105" x14ac:dyDescent="0.25">
      <c r="A575">
        <v>0</v>
      </c>
      <c r="B575" s="4">
        <v>36373</v>
      </c>
      <c r="C575">
        <v>0</v>
      </c>
      <c r="D575">
        <v>6</v>
      </c>
      <c r="E575" t="b">
        <v>0</v>
      </c>
      <c r="F575" t="b">
        <v>1</v>
      </c>
      <c r="G575">
        <v>0</v>
      </c>
      <c r="H575">
        <v>0</v>
      </c>
      <c r="I575">
        <v>0</v>
      </c>
      <c r="J575">
        <v>0</v>
      </c>
      <c r="K575">
        <v>1</v>
      </c>
      <c r="L575">
        <v>510500</v>
      </c>
      <c r="M575" t="s">
        <v>1788</v>
      </c>
      <c r="O575">
        <v>0</v>
      </c>
      <c r="P575">
        <v>0</v>
      </c>
      <c r="Q575">
        <v>-1</v>
      </c>
      <c r="R575">
        <v>1</v>
      </c>
      <c r="S575">
        <v>0.5</v>
      </c>
      <c r="T575">
        <v>397</v>
      </c>
      <c r="U575">
        <v>198</v>
      </c>
      <c r="V575">
        <v>3</v>
      </c>
      <c r="W575">
        <v>24.55</v>
      </c>
      <c r="X575" t="s">
        <v>1788</v>
      </c>
      <c r="Z575">
        <v>0</v>
      </c>
      <c r="AA575">
        <v>3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 s="10" t="s">
        <v>3102</v>
      </c>
      <c r="AN575">
        <v>0</v>
      </c>
      <c r="AO575">
        <v>715</v>
      </c>
      <c r="AP575">
        <v>312</v>
      </c>
      <c r="AQ575">
        <v>0</v>
      </c>
      <c r="AR575">
        <v>0</v>
      </c>
      <c r="AS575">
        <v>0</v>
      </c>
      <c r="AT575" t="b">
        <v>0</v>
      </c>
      <c r="AU575">
        <v>1</v>
      </c>
      <c r="AV575">
        <v>410</v>
      </c>
      <c r="AW575">
        <v>193</v>
      </c>
      <c r="AX575">
        <v>518</v>
      </c>
      <c r="AY575" t="b">
        <v>0</v>
      </c>
      <c r="AZ575">
        <v>5</v>
      </c>
      <c r="BA575">
        <v>406</v>
      </c>
      <c r="BB575">
        <v>190</v>
      </c>
      <c r="BC575">
        <v>11</v>
      </c>
      <c r="BD575" t="s">
        <v>4473</v>
      </c>
      <c r="BE575" t="s">
        <v>4474</v>
      </c>
      <c r="BF575" s="10">
        <v>54</v>
      </c>
      <c r="BG575">
        <v>188</v>
      </c>
      <c r="BH575">
        <v>117</v>
      </c>
      <c r="BI575" t="s">
        <v>4475</v>
      </c>
      <c r="BJ575">
        <v>0</v>
      </c>
      <c r="BK575">
        <v>0</v>
      </c>
      <c r="BL575" t="s">
        <v>1788</v>
      </c>
      <c r="BM575">
        <v>0</v>
      </c>
      <c r="BO575" t="s">
        <v>4476</v>
      </c>
      <c r="BP575">
        <v>1</v>
      </c>
      <c r="BQ575">
        <v>410</v>
      </c>
      <c r="BR575">
        <v>197</v>
      </c>
      <c r="BS575">
        <v>0</v>
      </c>
      <c r="BT575">
        <v>0</v>
      </c>
      <c r="BU575">
        <v>173</v>
      </c>
      <c r="BV575" t="b">
        <v>0</v>
      </c>
      <c r="BW575">
        <v>0</v>
      </c>
      <c r="BX575">
        <v>0</v>
      </c>
      <c r="BY575" s="10" t="s">
        <v>4477</v>
      </c>
      <c r="BZ575">
        <v>0</v>
      </c>
      <c r="CA575">
        <v>584</v>
      </c>
      <c r="CB575">
        <v>223</v>
      </c>
      <c r="CC575" t="b">
        <v>0</v>
      </c>
      <c r="CD575" t="s">
        <v>1788</v>
      </c>
      <c r="CE575">
        <v>0</v>
      </c>
      <c r="CF575">
        <v>0</v>
      </c>
      <c r="CG575" t="s">
        <v>1806</v>
      </c>
      <c r="CH575">
        <v>2</v>
      </c>
      <c r="CI575" s="10">
        <v>16</v>
      </c>
      <c r="CJ575" s="10">
        <v>17</v>
      </c>
      <c r="CK575" s="4">
        <v>45505</v>
      </c>
      <c r="CL575">
        <v>4</v>
      </c>
      <c r="CM575">
        <v>356</v>
      </c>
      <c r="CN575">
        <v>183</v>
      </c>
      <c r="CO575">
        <v>1</v>
      </c>
      <c r="CP575">
        <v>1029</v>
      </c>
      <c r="CQ575">
        <v>0</v>
      </c>
      <c r="CR575">
        <v>8516</v>
      </c>
      <c r="CS575">
        <v>134</v>
      </c>
      <c r="CT575">
        <v>0</v>
      </c>
      <c r="CU575">
        <v>0.2</v>
      </c>
      <c r="CV575" t="s">
        <v>4478</v>
      </c>
      <c r="CW575">
        <v>0</v>
      </c>
      <c r="CX575" t="str">
        <f t="shared" si="30"/>
        <v>JoÃ£o Pedro Ferreira da Silva</v>
      </c>
      <c r="CY575" t="str">
        <f>IFERROR(VLOOKUP(CX575,'Player Names Cleaned'!$A:$B,2,0),CX575)</f>
        <v>JoÃ£o Pedro Ferreira da Silva</v>
      </c>
      <c r="CZ575">
        <f t="shared" si="33"/>
        <v>5.4</v>
      </c>
      <c r="DA575" t="str">
        <f>VLOOKUP($CJ575,Teams!$A$1:$G$21,6,0)</f>
        <v>Nott'm Forest</v>
      </c>
    </row>
    <row r="576" spans="1:105" x14ac:dyDescent="0.25">
      <c r="A576">
        <v>0</v>
      </c>
      <c r="B576" s="4">
        <v>35974</v>
      </c>
      <c r="C576">
        <v>0</v>
      </c>
      <c r="D576">
        <v>9</v>
      </c>
      <c r="E576" t="b">
        <v>1</v>
      </c>
      <c r="F576" t="b">
        <v>1</v>
      </c>
      <c r="G576">
        <v>100</v>
      </c>
      <c r="H576">
        <v>100</v>
      </c>
      <c r="I576">
        <v>0</v>
      </c>
      <c r="J576">
        <v>0</v>
      </c>
      <c r="K576">
        <v>1</v>
      </c>
      <c r="L576">
        <v>250199</v>
      </c>
      <c r="M576" t="s">
        <v>1788</v>
      </c>
      <c r="O576">
        <v>0</v>
      </c>
      <c r="P576">
        <v>0</v>
      </c>
      <c r="Q576">
        <v>0</v>
      </c>
      <c r="R576">
        <v>0</v>
      </c>
      <c r="S576">
        <v>14.4</v>
      </c>
      <c r="T576">
        <v>308</v>
      </c>
      <c r="U576">
        <v>169</v>
      </c>
      <c r="V576">
        <v>4</v>
      </c>
      <c r="W576">
        <v>6.92</v>
      </c>
      <c r="X576" t="s">
        <v>1788</v>
      </c>
      <c r="Z576">
        <v>0</v>
      </c>
      <c r="AA576">
        <v>3</v>
      </c>
      <c r="AB576">
        <v>0.3</v>
      </c>
      <c r="AC576">
        <v>0.3</v>
      </c>
      <c r="AD576">
        <v>1</v>
      </c>
      <c r="AE576">
        <v>0.03</v>
      </c>
      <c r="AF576">
        <v>0.05</v>
      </c>
      <c r="AG576">
        <v>0.03</v>
      </c>
      <c r="AH576">
        <v>0.05</v>
      </c>
      <c r="AI576">
        <v>0</v>
      </c>
      <c r="AJ576">
        <v>0.44</v>
      </c>
      <c r="AK576">
        <v>0.76</v>
      </c>
      <c r="AL576">
        <v>0</v>
      </c>
      <c r="AM576" s="10" t="s">
        <v>4479</v>
      </c>
      <c r="AN576">
        <v>0.3</v>
      </c>
      <c r="AO576">
        <v>358</v>
      </c>
      <c r="AP576">
        <v>167</v>
      </c>
      <c r="AQ576">
        <v>1</v>
      </c>
      <c r="AR576">
        <v>1.73</v>
      </c>
      <c r="AS576">
        <v>0</v>
      </c>
      <c r="AT576" t="b">
        <v>0</v>
      </c>
      <c r="AU576">
        <v>2.2000000000000002</v>
      </c>
      <c r="AV576">
        <v>393</v>
      </c>
      <c r="AW576">
        <v>185</v>
      </c>
      <c r="AX576">
        <v>519</v>
      </c>
      <c r="AY576" t="b">
        <v>0</v>
      </c>
      <c r="AZ576">
        <v>7</v>
      </c>
      <c r="BA576">
        <v>396</v>
      </c>
      <c r="BB576">
        <v>184</v>
      </c>
      <c r="BC576">
        <v>52</v>
      </c>
      <c r="BE576" t="s">
        <v>4480</v>
      </c>
      <c r="BF576" s="10">
        <v>50</v>
      </c>
      <c r="BG576">
        <v>264</v>
      </c>
      <c r="BH576">
        <v>164</v>
      </c>
      <c r="BI576" t="s">
        <v>4481</v>
      </c>
      <c r="BJ576">
        <v>0</v>
      </c>
      <c r="BK576">
        <v>0</v>
      </c>
      <c r="BL576" t="s">
        <v>1788</v>
      </c>
      <c r="BM576">
        <v>0</v>
      </c>
      <c r="BO576" t="s">
        <v>4482</v>
      </c>
      <c r="BP576">
        <v>0.5</v>
      </c>
      <c r="BQ576">
        <v>438</v>
      </c>
      <c r="BR576">
        <v>206</v>
      </c>
      <c r="BS576">
        <v>0</v>
      </c>
      <c r="BT576">
        <v>0</v>
      </c>
      <c r="BU576">
        <v>10</v>
      </c>
      <c r="BV576" t="b">
        <v>0</v>
      </c>
      <c r="BW576">
        <v>0</v>
      </c>
      <c r="BX576">
        <v>0</v>
      </c>
      <c r="BY576" s="10" t="s">
        <v>4483</v>
      </c>
      <c r="BZ576">
        <v>0</v>
      </c>
      <c r="CA576">
        <v>699</v>
      </c>
      <c r="CB576">
        <v>302</v>
      </c>
      <c r="CC576" t="b">
        <v>0</v>
      </c>
      <c r="CD576" t="s">
        <v>1788</v>
      </c>
      <c r="CE576">
        <v>1</v>
      </c>
      <c r="CF576">
        <v>1.73</v>
      </c>
      <c r="CG576" t="s">
        <v>1793</v>
      </c>
      <c r="CH576">
        <v>3</v>
      </c>
      <c r="CI576" s="10">
        <v>16</v>
      </c>
      <c r="CJ576" s="10">
        <v>17</v>
      </c>
      <c r="CK576" s="4">
        <v>45170</v>
      </c>
      <c r="CL576">
        <v>0</v>
      </c>
      <c r="CM576">
        <v>690</v>
      </c>
      <c r="CN576">
        <v>299</v>
      </c>
      <c r="CO576">
        <v>1</v>
      </c>
      <c r="CP576">
        <v>574</v>
      </c>
      <c r="CQ576">
        <v>56</v>
      </c>
      <c r="CR576">
        <v>484</v>
      </c>
      <c r="CS576">
        <v>67</v>
      </c>
      <c r="CT576">
        <v>0.1</v>
      </c>
      <c r="CU576">
        <v>0.2</v>
      </c>
      <c r="CV576" t="s">
        <v>4484</v>
      </c>
      <c r="CW576">
        <v>1</v>
      </c>
      <c r="CX576" t="str">
        <f t="shared" si="30"/>
        <v>NicolÃ¡s DomÃ­nguez</v>
      </c>
      <c r="CY576" t="str">
        <f>IFERROR(VLOOKUP(CX576,'Player Names Cleaned'!$A:$B,2,0),CX576)</f>
        <v>Nicolas Dominguez</v>
      </c>
      <c r="CZ576">
        <f t="shared" si="33"/>
        <v>5</v>
      </c>
      <c r="DA576" t="str">
        <f>VLOOKUP($CJ576,Teams!$A$1:$G$21,6,0)</f>
        <v>Nott'm Forest</v>
      </c>
    </row>
    <row r="577" spans="1:105" x14ac:dyDescent="0.25">
      <c r="A577">
        <v>0</v>
      </c>
      <c r="B577" s="4">
        <v>36082</v>
      </c>
      <c r="C577">
        <v>0</v>
      </c>
      <c r="D577">
        <v>0</v>
      </c>
      <c r="E577" t="b">
        <v>0</v>
      </c>
      <c r="F577" t="b">
        <v>1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243345</v>
      </c>
      <c r="M577" t="s">
        <v>1788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699</v>
      </c>
      <c r="U577">
        <v>303</v>
      </c>
      <c r="V577">
        <v>0</v>
      </c>
      <c r="W577">
        <v>0</v>
      </c>
      <c r="X577" t="s">
        <v>1788</v>
      </c>
      <c r="Z577">
        <v>0</v>
      </c>
      <c r="AA577">
        <v>3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 s="10" t="s">
        <v>2096</v>
      </c>
      <c r="AN577">
        <v>0</v>
      </c>
      <c r="AO577">
        <v>682</v>
      </c>
      <c r="AP577">
        <v>290</v>
      </c>
      <c r="AQ577">
        <v>0</v>
      </c>
      <c r="AR577">
        <v>0</v>
      </c>
      <c r="AS577">
        <v>0</v>
      </c>
      <c r="AT577" t="b">
        <v>0</v>
      </c>
      <c r="AU577">
        <v>0</v>
      </c>
      <c r="AV577">
        <v>703</v>
      </c>
      <c r="AW577">
        <v>304</v>
      </c>
      <c r="AX577">
        <v>520</v>
      </c>
      <c r="AY577" t="b">
        <v>0</v>
      </c>
      <c r="AZ577">
        <v>0</v>
      </c>
      <c r="BA577">
        <v>702</v>
      </c>
      <c r="BB577">
        <v>303</v>
      </c>
      <c r="BC577">
        <v>0</v>
      </c>
      <c r="BD577" t="s">
        <v>4485</v>
      </c>
      <c r="BE577" t="s">
        <v>4486</v>
      </c>
      <c r="BF577" s="10">
        <v>50</v>
      </c>
      <c r="BG577">
        <v>262</v>
      </c>
      <c r="BH577">
        <v>163</v>
      </c>
      <c r="BI577" t="s">
        <v>4487</v>
      </c>
      <c r="BJ577">
        <v>0</v>
      </c>
      <c r="BK577">
        <v>0</v>
      </c>
      <c r="BL577" t="s">
        <v>1788</v>
      </c>
      <c r="BM577">
        <v>0</v>
      </c>
      <c r="BO577" t="s">
        <v>4488</v>
      </c>
      <c r="BP577">
        <v>0</v>
      </c>
      <c r="BQ577">
        <v>705</v>
      </c>
      <c r="BR577">
        <v>304</v>
      </c>
      <c r="BS577">
        <v>0</v>
      </c>
      <c r="BT577">
        <v>0</v>
      </c>
      <c r="BU577">
        <v>241</v>
      </c>
      <c r="BV577" t="b">
        <v>0</v>
      </c>
      <c r="BW577">
        <v>0</v>
      </c>
      <c r="BX577">
        <v>0</v>
      </c>
      <c r="BY577" s="10" t="s">
        <v>3342</v>
      </c>
      <c r="BZ577">
        <v>0</v>
      </c>
      <c r="CA577">
        <v>743</v>
      </c>
      <c r="CB577">
        <v>330</v>
      </c>
      <c r="CC577" t="b">
        <v>0</v>
      </c>
      <c r="CD577" t="s">
        <v>1788</v>
      </c>
      <c r="CE577">
        <v>0</v>
      </c>
      <c r="CF577">
        <v>0</v>
      </c>
      <c r="CG577" t="s">
        <v>1806</v>
      </c>
      <c r="CH577">
        <v>0</v>
      </c>
      <c r="CI577" s="10">
        <v>16</v>
      </c>
      <c r="CJ577" s="10">
        <v>17</v>
      </c>
      <c r="CK577" s="4">
        <v>44762</v>
      </c>
      <c r="CL577">
        <v>0</v>
      </c>
      <c r="CM577">
        <v>689</v>
      </c>
      <c r="CN577">
        <v>298</v>
      </c>
      <c r="CO577">
        <v>0</v>
      </c>
      <c r="CP577">
        <v>0</v>
      </c>
      <c r="CQ577">
        <v>0</v>
      </c>
      <c r="CR577">
        <v>111</v>
      </c>
      <c r="CS577">
        <v>0</v>
      </c>
      <c r="CT577">
        <v>0</v>
      </c>
      <c r="CU577">
        <v>0</v>
      </c>
      <c r="CV577" t="s">
        <v>3342</v>
      </c>
      <c r="CW577">
        <v>0</v>
      </c>
      <c r="CX577" t="str">
        <f t="shared" si="30"/>
        <v>Lewis O'Brien</v>
      </c>
      <c r="CY577" t="str">
        <f>IFERROR(VLOOKUP(CX577,'Player Names Cleaned'!$A:$B,2,0),CX577)</f>
        <v>Lewis O'Brien</v>
      </c>
      <c r="CZ577">
        <f t="shared" si="33"/>
        <v>5</v>
      </c>
      <c r="DA577" t="str">
        <f>VLOOKUP($CJ577,Teams!$A$1:$G$21,6,0)</f>
        <v>Nott'm Forest</v>
      </c>
    </row>
    <row r="578" spans="1:105" x14ac:dyDescent="0.25">
      <c r="A578">
        <v>0</v>
      </c>
      <c r="B578" s="4">
        <v>35766</v>
      </c>
      <c r="C578">
        <v>0</v>
      </c>
      <c r="D578">
        <v>66</v>
      </c>
      <c r="E578" t="b">
        <v>1</v>
      </c>
      <c r="F578" t="b">
        <v>1</v>
      </c>
      <c r="G578" t="s">
        <v>1788</v>
      </c>
      <c r="H578" t="s">
        <v>1788</v>
      </c>
      <c r="I578">
        <v>0</v>
      </c>
      <c r="J578">
        <v>0</v>
      </c>
      <c r="K578">
        <v>22</v>
      </c>
      <c r="L578">
        <v>210462</v>
      </c>
      <c r="M578" t="s">
        <v>1788</v>
      </c>
      <c r="O578">
        <v>0</v>
      </c>
      <c r="P578">
        <v>0</v>
      </c>
      <c r="Q578">
        <v>-1</v>
      </c>
      <c r="R578">
        <v>1</v>
      </c>
      <c r="S578">
        <v>35</v>
      </c>
      <c r="T578">
        <v>226</v>
      </c>
      <c r="U578">
        <v>140</v>
      </c>
      <c r="V578">
        <v>50</v>
      </c>
      <c r="W578">
        <v>10.199999999999999</v>
      </c>
      <c r="X578" t="s">
        <v>1788</v>
      </c>
      <c r="Z578">
        <v>0</v>
      </c>
      <c r="AA578">
        <v>3</v>
      </c>
      <c r="AB578">
        <v>0.3</v>
      </c>
      <c r="AC578">
        <v>0.3</v>
      </c>
      <c r="AD578">
        <v>0</v>
      </c>
      <c r="AE578">
        <v>0.11</v>
      </c>
      <c r="AF578">
        <v>0.02</v>
      </c>
      <c r="AG578">
        <v>0.39</v>
      </c>
      <c r="AH578">
        <v>0.08</v>
      </c>
      <c r="AI578">
        <v>0.28000000000000003</v>
      </c>
      <c r="AJ578">
        <v>7.65</v>
      </c>
      <c r="AK578">
        <v>1.56</v>
      </c>
      <c r="AL578">
        <v>0.06</v>
      </c>
      <c r="AM578" s="10" t="s">
        <v>4489</v>
      </c>
      <c r="AN578">
        <v>0.3</v>
      </c>
      <c r="AO578">
        <v>350</v>
      </c>
      <c r="AP578">
        <v>162</v>
      </c>
      <c r="AQ578">
        <v>9</v>
      </c>
      <c r="AR578">
        <v>1.84</v>
      </c>
      <c r="AS578">
        <v>0</v>
      </c>
      <c r="AT578" t="b">
        <v>0</v>
      </c>
      <c r="AU578">
        <v>13.1</v>
      </c>
      <c r="AV578">
        <v>256</v>
      </c>
      <c r="AW578">
        <v>128</v>
      </c>
      <c r="AX578">
        <v>521</v>
      </c>
      <c r="AY578" t="b">
        <v>0</v>
      </c>
      <c r="AZ578">
        <v>59.6</v>
      </c>
      <c r="BA578">
        <v>243</v>
      </c>
      <c r="BB578">
        <v>105</v>
      </c>
      <c r="BC578">
        <v>441</v>
      </c>
      <c r="BE578" t="s">
        <v>1788</v>
      </c>
      <c r="BF578" s="10">
        <v>49</v>
      </c>
      <c r="BG578">
        <v>307</v>
      </c>
      <c r="BH578">
        <v>193</v>
      </c>
      <c r="BI578" t="s">
        <v>4490</v>
      </c>
      <c r="BJ578">
        <v>0</v>
      </c>
      <c r="BK578">
        <v>0</v>
      </c>
      <c r="BL578" t="s">
        <v>1788</v>
      </c>
      <c r="BM578">
        <v>0</v>
      </c>
      <c r="BO578" t="s">
        <v>4491</v>
      </c>
      <c r="BP578">
        <v>2</v>
      </c>
      <c r="BQ578">
        <v>264</v>
      </c>
      <c r="BR578">
        <v>118</v>
      </c>
      <c r="BS578">
        <v>17</v>
      </c>
      <c r="BT578">
        <v>0</v>
      </c>
      <c r="BU578">
        <v>54</v>
      </c>
      <c r="BV578" t="b">
        <v>0</v>
      </c>
      <c r="BW578">
        <v>0</v>
      </c>
      <c r="BX578">
        <v>0</v>
      </c>
      <c r="BY578" s="10" t="s">
        <v>4492</v>
      </c>
      <c r="BZ578">
        <v>0.1</v>
      </c>
      <c r="CA578">
        <v>548</v>
      </c>
      <c r="CB578">
        <v>201</v>
      </c>
      <c r="CC578" t="b">
        <v>0</v>
      </c>
      <c r="CD578" t="s">
        <v>1788</v>
      </c>
      <c r="CE578">
        <v>5</v>
      </c>
      <c r="CF578">
        <v>1.02</v>
      </c>
      <c r="CG578" t="s">
        <v>1793</v>
      </c>
      <c r="CH578">
        <v>11</v>
      </c>
      <c r="CI578" s="10">
        <v>16</v>
      </c>
      <c r="CJ578" s="10">
        <v>17</v>
      </c>
      <c r="CK578" s="4">
        <v>45170</v>
      </c>
      <c r="CL578">
        <v>36</v>
      </c>
      <c r="CM578">
        <v>212</v>
      </c>
      <c r="CN578">
        <v>120</v>
      </c>
      <c r="CO578">
        <v>12</v>
      </c>
      <c r="CP578">
        <v>4418</v>
      </c>
      <c r="CQ578">
        <v>68</v>
      </c>
      <c r="CR578">
        <v>6427</v>
      </c>
      <c r="CS578">
        <v>328</v>
      </c>
      <c r="CT578">
        <v>0.1</v>
      </c>
      <c r="CU578">
        <v>2.4</v>
      </c>
      <c r="CV578" t="s">
        <v>4492</v>
      </c>
      <c r="CW578">
        <v>1</v>
      </c>
      <c r="CX578" t="str">
        <f t="shared" ref="CX578:CX641" si="34">_xlfn.CONCAT(AM578," ",BY578)</f>
        <v>Ibrahim SangarÃ©</v>
      </c>
      <c r="CY578" t="str">
        <f>IFERROR(VLOOKUP(CX578,'Player Names Cleaned'!$A:$B,2,0),CX578)</f>
        <v>Ibrahim Sangare</v>
      </c>
      <c r="CZ578">
        <f t="shared" si="33"/>
        <v>4.9000000000000004</v>
      </c>
      <c r="DA578" t="str">
        <f>VLOOKUP($CJ578,Teams!$A$1:$G$21,6,0)</f>
        <v>Nott'm Forest</v>
      </c>
    </row>
    <row r="579" spans="1:105" x14ac:dyDescent="0.25">
      <c r="A579">
        <v>0</v>
      </c>
      <c r="B579" s="4">
        <v>35755</v>
      </c>
      <c r="C579">
        <v>0</v>
      </c>
      <c r="D579">
        <v>19</v>
      </c>
      <c r="E579" t="b">
        <v>1</v>
      </c>
      <c r="F579" t="b">
        <v>1</v>
      </c>
      <c r="G579" t="s">
        <v>1788</v>
      </c>
      <c r="H579" t="s">
        <v>1788</v>
      </c>
      <c r="I579">
        <v>0</v>
      </c>
      <c r="J579">
        <v>0</v>
      </c>
      <c r="K579">
        <v>11</v>
      </c>
      <c r="L579">
        <v>204968</v>
      </c>
      <c r="M579" t="s">
        <v>1788</v>
      </c>
      <c r="O579">
        <v>0</v>
      </c>
      <c r="P579">
        <v>0</v>
      </c>
      <c r="Q579">
        <v>-2</v>
      </c>
      <c r="R579">
        <v>2</v>
      </c>
      <c r="S579">
        <v>8</v>
      </c>
      <c r="T579">
        <v>346</v>
      </c>
      <c r="U579">
        <v>180</v>
      </c>
      <c r="V579">
        <v>16</v>
      </c>
      <c r="W579">
        <v>10.83</v>
      </c>
      <c r="X579" t="s">
        <v>1788</v>
      </c>
      <c r="Z579">
        <v>0</v>
      </c>
      <c r="AA579">
        <v>3</v>
      </c>
      <c r="AB579">
        <v>0.7</v>
      </c>
      <c r="AC579">
        <v>0.7</v>
      </c>
      <c r="AD579">
        <v>1</v>
      </c>
      <c r="AE579">
        <v>0.01</v>
      </c>
      <c r="AF579">
        <v>0.01</v>
      </c>
      <c r="AG579">
        <v>0.08</v>
      </c>
      <c r="AH579">
        <v>0.06</v>
      </c>
      <c r="AI579">
        <v>7.0000000000000007E-2</v>
      </c>
      <c r="AJ579">
        <v>1.21</v>
      </c>
      <c r="AK579">
        <v>0.82</v>
      </c>
      <c r="AL579">
        <v>0.05</v>
      </c>
      <c r="AM579" s="10" t="s">
        <v>2472</v>
      </c>
      <c r="AN579">
        <v>0.7</v>
      </c>
      <c r="AO579">
        <v>297</v>
      </c>
      <c r="AP579">
        <v>140</v>
      </c>
      <c r="AQ579">
        <v>2</v>
      </c>
      <c r="AR579">
        <v>1.35</v>
      </c>
      <c r="AS579">
        <v>0</v>
      </c>
      <c r="AT579" t="b">
        <v>0</v>
      </c>
      <c r="AU579">
        <v>4.9000000000000004</v>
      </c>
      <c r="AV579">
        <v>355</v>
      </c>
      <c r="AW579">
        <v>170</v>
      </c>
      <c r="AX579">
        <v>522</v>
      </c>
      <c r="AY579" t="b">
        <v>0</v>
      </c>
      <c r="AZ579">
        <v>22.8</v>
      </c>
      <c r="BA579">
        <v>347</v>
      </c>
      <c r="BB579">
        <v>159</v>
      </c>
      <c r="BC579">
        <v>133</v>
      </c>
      <c r="BE579" t="s">
        <v>1788</v>
      </c>
      <c r="BF579" s="10">
        <v>48</v>
      </c>
      <c r="BG579">
        <v>361</v>
      </c>
      <c r="BH579">
        <v>227</v>
      </c>
      <c r="BI579" t="s">
        <v>4493</v>
      </c>
      <c r="BJ579">
        <v>0</v>
      </c>
      <c r="BK579">
        <v>0</v>
      </c>
      <c r="BL579" t="s">
        <v>1788</v>
      </c>
      <c r="BM579">
        <v>0</v>
      </c>
      <c r="BO579" t="s">
        <v>4494</v>
      </c>
      <c r="BP579">
        <v>1</v>
      </c>
      <c r="BQ579">
        <v>382</v>
      </c>
      <c r="BR579">
        <v>178</v>
      </c>
      <c r="BS579">
        <v>5</v>
      </c>
      <c r="BT579">
        <v>0</v>
      </c>
      <c r="BU579">
        <v>241</v>
      </c>
      <c r="BV579" t="b">
        <v>0</v>
      </c>
      <c r="BW579">
        <v>0</v>
      </c>
      <c r="BX579">
        <v>0</v>
      </c>
      <c r="BY579" s="10" t="s">
        <v>4495</v>
      </c>
      <c r="BZ579">
        <v>0.1</v>
      </c>
      <c r="CA579">
        <v>507</v>
      </c>
      <c r="CB579">
        <v>180</v>
      </c>
      <c r="CC579" t="b">
        <v>0</v>
      </c>
      <c r="CD579" t="s">
        <v>1788</v>
      </c>
      <c r="CE579">
        <v>1</v>
      </c>
      <c r="CF579">
        <v>0.68</v>
      </c>
      <c r="CG579" t="s">
        <v>1793</v>
      </c>
      <c r="CH579">
        <v>0</v>
      </c>
      <c r="CI579" s="10">
        <v>16</v>
      </c>
      <c r="CJ579" s="10">
        <v>17</v>
      </c>
      <c r="CK579" s="4">
        <v>43313</v>
      </c>
      <c r="CL579">
        <v>19</v>
      </c>
      <c r="CM579">
        <v>269</v>
      </c>
      <c r="CN579">
        <v>146</v>
      </c>
      <c r="CO579">
        <v>5</v>
      </c>
      <c r="CP579">
        <v>3372</v>
      </c>
      <c r="CQ579">
        <v>99</v>
      </c>
      <c r="CR579">
        <v>10385</v>
      </c>
      <c r="CS579">
        <v>421</v>
      </c>
      <c r="CT579">
        <v>0.1</v>
      </c>
      <c r="CU579">
        <v>1</v>
      </c>
      <c r="CV579" t="s">
        <v>4495</v>
      </c>
      <c r="CW579">
        <v>1</v>
      </c>
      <c r="CX579" t="str">
        <f t="shared" si="34"/>
        <v>Ryan Yates</v>
      </c>
      <c r="CY579" t="str">
        <f>IFERROR(VLOOKUP(CX579,'Player Names Cleaned'!$A:$B,2,0),CX579)</f>
        <v>Ryan Yates</v>
      </c>
      <c r="CZ579">
        <f t="shared" si="33"/>
        <v>4.8</v>
      </c>
      <c r="DA579" t="str">
        <f>VLOOKUP($CJ579,Teams!$A$1:$G$21,6,0)</f>
        <v>Nott'm Forest</v>
      </c>
    </row>
    <row r="580" spans="1:105" x14ac:dyDescent="0.25">
      <c r="A580">
        <v>0</v>
      </c>
      <c r="B580" s="4">
        <v>38840</v>
      </c>
      <c r="C580">
        <v>0</v>
      </c>
      <c r="D580">
        <v>0</v>
      </c>
      <c r="E580" t="b">
        <v>0</v>
      </c>
      <c r="F580" t="b">
        <v>1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569014</v>
      </c>
      <c r="M580" t="s">
        <v>1788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639</v>
      </c>
      <c r="U580">
        <v>266</v>
      </c>
      <c r="V580">
        <v>0</v>
      </c>
      <c r="W580">
        <v>0</v>
      </c>
      <c r="X580" t="s">
        <v>1788</v>
      </c>
      <c r="Z580">
        <v>0</v>
      </c>
      <c r="AA580">
        <v>3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 s="10" t="s">
        <v>4496</v>
      </c>
      <c r="AN580">
        <v>0</v>
      </c>
      <c r="AO580">
        <v>614</v>
      </c>
      <c r="AP580">
        <v>247</v>
      </c>
      <c r="AQ580">
        <v>0</v>
      </c>
      <c r="AR580">
        <v>0</v>
      </c>
      <c r="AS580">
        <v>0</v>
      </c>
      <c r="AT580" t="b">
        <v>0</v>
      </c>
      <c r="AU580">
        <v>0</v>
      </c>
      <c r="AV580">
        <v>647</v>
      </c>
      <c r="AW580">
        <v>267</v>
      </c>
      <c r="AX580">
        <v>523</v>
      </c>
      <c r="AY580" t="b">
        <v>0</v>
      </c>
      <c r="AZ580">
        <v>0</v>
      </c>
      <c r="BA580">
        <v>646</v>
      </c>
      <c r="BB580">
        <v>266</v>
      </c>
      <c r="BC580">
        <v>0</v>
      </c>
      <c r="BD580" t="s">
        <v>4451</v>
      </c>
      <c r="BE580" t="s">
        <v>4497</v>
      </c>
      <c r="BF580" s="10">
        <v>45</v>
      </c>
      <c r="BG580">
        <v>460</v>
      </c>
      <c r="BH580">
        <v>276</v>
      </c>
      <c r="BI580" t="s">
        <v>4498</v>
      </c>
      <c r="BJ580">
        <v>0</v>
      </c>
      <c r="BK580">
        <v>0</v>
      </c>
      <c r="BL580" t="s">
        <v>1788</v>
      </c>
      <c r="BM580">
        <v>0</v>
      </c>
      <c r="BO580" t="s">
        <v>4499</v>
      </c>
      <c r="BP580">
        <v>0</v>
      </c>
      <c r="BQ580">
        <v>655</v>
      </c>
      <c r="BR580">
        <v>271</v>
      </c>
      <c r="BS580">
        <v>0</v>
      </c>
      <c r="BT580">
        <v>0</v>
      </c>
      <c r="BU580">
        <v>80</v>
      </c>
      <c r="BV580" t="b">
        <v>0</v>
      </c>
      <c r="BW580">
        <v>0</v>
      </c>
      <c r="BX580">
        <v>0</v>
      </c>
      <c r="BY580" s="10" t="s">
        <v>4500</v>
      </c>
      <c r="BZ580">
        <v>0.1</v>
      </c>
      <c r="CA580">
        <v>527</v>
      </c>
      <c r="CB580">
        <v>190</v>
      </c>
      <c r="CC580" t="b">
        <v>0</v>
      </c>
      <c r="CD580" t="s">
        <v>1788</v>
      </c>
      <c r="CE580">
        <v>0</v>
      </c>
      <c r="CF580">
        <v>0</v>
      </c>
      <c r="CG580" t="s">
        <v>1806</v>
      </c>
      <c r="CH580">
        <v>0</v>
      </c>
      <c r="CI580" s="10">
        <v>16</v>
      </c>
      <c r="CJ580" s="10">
        <v>17</v>
      </c>
      <c r="CK580" s="4">
        <v>45474</v>
      </c>
      <c r="CL580">
        <v>0</v>
      </c>
      <c r="CM580">
        <v>620</v>
      </c>
      <c r="CN580">
        <v>257</v>
      </c>
      <c r="CO580">
        <v>0</v>
      </c>
      <c r="CP580">
        <v>1896</v>
      </c>
      <c r="CQ580">
        <v>0</v>
      </c>
      <c r="CR580">
        <v>14914</v>
      </c>
      <c r="CS580">
        <v>263</v>
      </c>
      <c r="CT580">
        <v>0</v>
      </c>
      <c r="CU580">
        <v>0</v>
      </c>
      <c r="CV580" t="s">
        <v>4501</v>
      </c>
      <c r="CW580">
        <v>0</v>
      </c>
      <c r="CX580" t="str">
        <f t="shared" si="34"/>
        <v>Eric da Silva Moreira</v>
      </c>
      <c r="CY580" t="str">
        <f>IFERROR(VLOOKUP(CX580,'Player Names Cleaned'!$A:$B,2,0),CX580)</f>
        <v>Eric da Silva Moreira</v>
      </c>
      <c r="CZ580">
        <f t="shared" si="33"/>
        <v>4.5</v>
      </c>
      <c r="DA580" t="str">
        <f>VLOOKUP($CJ580,Teams!$A$1:$G$21,6,0)</f>
        <v>Nott'm Forest</v>
      </c>
    </row>
    <row r="581" spans="1:105" x14ac:dyDescent="0.25">
      <c r="A581">
        <v>0</v>
      </c>
      <c r="B581" s="4">
        <v>37306</v>
      </c>
      <c r="C581">
        <v>0</v>
      </c>
      <c r="D581">
        <v>0</v>
      </c>
      <c r="E581" t="b">
        <v>0</v>
      </c>
      <c r="F581" t="b">
        <v>1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495161</v>
      </c>
      <c r="M581" t="s">
        <v>1788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622</v>
      </c>
      <c r="U581">
        <v>251</v>
      </c>
      <c r="V581">
        <v>0</v>
      </c>
      <c r="W581">
        <v>0</v>
      </c>
      <c r="X581" t="s">
        <v>1788</v>
      </c>
      <c r="Z581">
        <v>0</v>
      </c>
      <c r="AA581">
        <v>3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 s="10" t="s">
        <v>4502</v>
      </c>
      <c r="AN581">
        <v>0</v>
      </c>
      <c r="AO581">
        <v>597</v>
      </c>
      <c r="AP581">
        <v>232</v>
      </c>
      <c r="AQ581">
        <v>0</v>
      </c>
      <c r="AR581">
        <v>0</v>
      </c>
      <c r="AS581">
        <v>0</v>
      </c>
      <c r="AT581" t="b">
        <v>0</v>
      </c>
      <c r="AU581">
        <v>0</v>
      </c>
      <c r="AV581">
        <v>630</v>
      </c>
      <c r="AW581">
        <v>252</v>
      </c>
      <c r="AX581">
        <v>524</v>
      </c>
      <c r="AY581" t="b">
        <v>0</v>
      </c>
      <c r="AZ581">
        <v>0</v>
      </c>
      <c r="BA581">
        <v>629</v>
      </c>
      <c r="BB581">
        <v>251</v>
      </c>
      <c r="BC581">
        <v>0</v>
      </c>
      <c r="BD581" t="s">
        <v>4503</v>
      </c>
      <c r="BE581" t="s">
        <v>4504</v>
      </c>
      <c r="BF581" s="10">
        <v>45</v>
      </c>
      <c r="BG581">
        <v>439</v>
      </c>
      <c r="BH581">
        <v>260</v>
      </c>
      <c r="BI581" t="s">
        <v>4505</v>
      </c>
      <c r="BJ581">
        <v>0</v>
      </c>
      <c r="BK581">
        <v>0</v>
      </c>
      <c r="BL581" t="s">
        <v>1788</v>
      </c>
      <c r="BM581">
        <v>0</v>
      </c>
      <c r="BO581" t="s">
        <v>4506</v>
      </c>
      <c r="BP581">
        <v>0</v>
      </c>
      <c r="BQ581">
        <v>638</v>
      </c>
      <c r="BR581">
        <v>256</v>
      </c>
      <c r="BS581">
        <v>0</v>
      </c>
      <c r="BT581">
        <v>0</v>
      </c>
      <c r="BU581">
        <v>154</v>
      </c>
      <c r="BV581" t="b">
        <v>0</v>
      </c>
      <c r="BW581">
        <v>0</v>
      </c>
      <c r="BX581">
        <v>0</v>
      </c>
      <c r="BY581" s="10" t="s">
        <v>4507</v>
      </c>
      <c r="BZ581">
        <v>0</v>
      </c>
      <c r="CA581">
        <v>653</v>
      </c>
      <c r="CB581">
        <v>272</v>
      </c>
      <c r="CC581" t="b">
        <v>0</v>
      </c>
      <c r="CD581" t="s">
        <v>1788</v>
      </c>
      <c r="CE581">
        <v>0</v>
      </c>
      <c r="CF581">
        <v>0</v>
      </c>
      <c r="CG581" t="s">
        <v>1806</v>
      </c>
      <c r="CH581">
        <v>0</v>
      </c>
      <c r="CI581" s="10">
        <v>16</v>
      </c>
      <c r="CJ581" s="10">
        <v>17</v>
      </c>
      <c r="CK581" s="4">
        <v>45470</v>
      </c>
      <c r="CL581">
        <v>0</v>
      </c>
      <c r="CM581">
        <v>603</v>
      </c>
      <c r="CN581">
        <v>242</v>
      </c>
      <c r="CO581">
        <v>0</v>
      </c>
      <c r="CP581">
        <v>245</v>
      </c>
      <c r="CQ581">
        <v>0</v>
      </c>
      <c r="CR581">
        <v>5244</v>
      </c>
      <c r="CS581">
        <v>60</v>
      </c>
      <c r="CT581">
        <v>0</v>
      </c>
      <c r="CU581">
        <v>0</v>
      </c>
      <c r="CV581" t="s">
        <v>4508</v>
      </c>
      <c r="CW581">
        <v>0</v>
      </c>
      <c r="CX581" t="str">
        <f t="shared" si="34"/>
        <v>Marko StameniÄ‡</v>
      </c>
      <c r="CY581" t="str">
        <f>IFERROR(VLOOKUP(CX581,'Player Names Cleaned'!$A:$B,2,0),CX581)</f>
        <v>Marko StameniÄ‡</v>
      </c>
      <c r="CZ581">
        <f t="shared" si="33"/>
        <v>4.5</v>
      </c>
      <c r="DA581" t="str">
        <f>VLOOKUP($CJ581,Teams!$A$1:$G$21,6,0)</f>
        <v>Nott'm Forest</v>
      </c>
    </row>
    <row r="582" spans="1:105" x14ac:dyDescent="0.25">
      <c r="A582">
        <v>0</v>
      </c>
      <c r="B582" s="4">
        <v>33579</v>
      </c>
      <c r="C582">
        <v>3</v>
      </c>
      <c r="D582">
        <v>85</v>
      </c>
      <c r="E582" t="b">
        <v>1</v>
      </c>
      <c r="F582" t="b">
        <v>1</v>
      </c>
      <c r="G582">
        <v>0</v>
      </c>
      <c r="H582">
        <v>50</v>
      </c>
      <c r="I582">
        <v>1</v>
      </c>
      <c r="J582">
        <v>0.17</v>
      </c>
      <c r="K582">
        <v>6</v>
      </c>
      <c r="L582">
        <v>60689</v>
      </c>
      <c r="M582" t="s">
        <v>1788</v>
      </c>
      <c r="O582">
        <v>0</v>
      </c>
      <c r="P582">
        <v>0</v>
      </c>
      <c r="Q582">
        <v>-3</v>
      </c>
      <c r="R582">
        <v>3</v>
      </c>
      <c r="S582">
        <v>49.6</v>
      </c>
      <c r="T582">
        <v>181</v>
      </c>
      <c r="U582">
        <v>17</v>
      </c>
      <c r="V582">
        <v>14</v>
      </c>
      <c r="W582">
        <v>2.34</v>
      </c>
      <c r="X582" t="s">
        <v>1788</v>
      </c>
      <c r="Z582">
        <v>1</v>
      </c>
      <c r="AA582">
        <v>4</v>
      </c>
      <c r="AB582">
        <v>0</v>
      </c>
      <c r="AC582">
        <v>0.5</v>
      </c>
      <c r="AD582">
        <v>0</v>
      </c>
      <c r="AE582">
        <v>0.11</v>
      </c>
      <c r="AF582">
        <v>0.02</v>
      </c>
      <c r="AG582">
        <v>2.92</v>
      </c>
      <c r="AH582">
        <v>0.49</v>
      </c>
      <c r="AI582">
        <v>2.81</v>
      </c>
      <c r="AJ582">
        <v>7.84</v>
      </c>
      <c r="AK582">
        <v>1.31</v>
      </c>
      <c r="AL582">
        <v>0.47</v>
      </c>
      <c r="AM582" s="10" t="s">
        <v>2440</v>
      </c>
      <c r="AN582">
        <v>1</v>
      </c>
      <c r="AO582">
        <v>282</v>
      </c>
      <c r="AP582">
        <v>33</v>
      </c>
      <c r="AQ582">
        <v>8</v>
      </c>
      <c r="AR582">
        <v>1.34</v>
      </c>
      <c r="AS582">
        <v>2</v>
      </c>
      <c r="AT582" t="b">
        <v>0</v>
      </c>
      <c r="AU582">
        <v>29.8</v>
      </c>
      <c r="AV582">
        <v>105</v>
      </c>
      <c r="AW582">
        <v>17</v>
      </c>
      <c r="AX582">
        <v>525</v>
      </c>
      <c r="AY582" t="b">
        <v>0</v>
      </c>
      <c r="AZ582">
        <v>77.599999999999994</v>
      </c>
      <c r="BA582">
        <v>210</v>
      </c>
      <c r="BB582">
        <v>16</v>
      </c>
      <c r="BC582">
        <v>538</v>
      </c>
      <c r="BD582" t="s">
        <v>2640</v>
      </c>
      <c r="BE582" t="s">
        <v>4509</v>
      </c>
      <c r="BF582" s="10">
        <v>72</v>
      </c>
      <c r="BG582">
        <v>30</v>
      </c>
      <c r="BH582">
        <v>13</v>
      </c>
      <c r="BI582" t="s">
        <v>4510</v>
      </c>
      <c r="BJ582">
        <v>0</v>
      </c>
      <c r="BK582">
        <v>0</v>
      </c>
      <c r="BL582">
        <v>1</v>
      </c>
      <c r="BM582">
        <v>0</v>
      </c>
      <c r="BO582" t="s">
        <v>4511</v>
      </c>
      <c r="BP582">
        <v>3.1</v>
      </c>
      <c r="BQ582">
        <v>155</v>
      </c>
      <c r="BR582">
        <v>17</v>
      </c>
      <c r="BS582">
        <v>7</v>
      </c>
      <c r="BT582">
        <v>0</v>
      </c>
      <c r="BU582">
        <v>154</v>
      </c>
      <c r="BV582" t="b">
        <v>0</v>
      </c>
      <c r="BW582">
        <v>0</v>
      </c>
      <c r="BX582">
        <v>0</v>
      </c>
      <c r="BY582" s="10" t="s">
        <v>4512</v>
      </c>
      <c r="BZ582">
        <v>7.1</v>
      </c>
      <c r="CA582">
        <v>53</v>
      </c>
      <c r="CB582">
        <v>10</v>
      </c>
      <c r="CC582" t="b">
        <v>0</v>
      </c>
      <c r="CD582" t="s">
        <v>1788</v>
      </c>
      <c r="CE582">
        <v>7</v>
      </c>
      <c r="CF582">
        <v>1.17</v>
      </c>
      <c r="CG582" t="s">
        <v>1872</v>
      </c>
      <c r="CH582">
        <v>1</v>
      </c>
      <c r="CI582" s="10">
        <v>16</v>
      </c>
      <c r="CJ582" s="10">
        <v>17</v>
      </c>
      <c r="CK582" s="4">
        <v>45108</v>
      </c>
      <c r="CL582">
        <v>179</v>
      </c>
      <c r="CM582">
        <v>23</v>
      </c>
      <c r="CN582">
        <v>10</v>
      </c>
      <c r="CO582">
        <v>25</v>
      </c>
      <c r="CP582">
        <v>2131530</v>
      </c>
      <c r="CQ582">
        <v>440</v>
      </c>
      <c r="CR582">
        <v>3100596</v>
      </c>
      <c r="CS582">
        <v>140374</v>
      </c>
      <c r="CT582">
        <v>0.1</v>
      </c>
      <c r="CU582">
        <v>3.5</v>
      </c>
      <c r="CV582" t="s">
        <v>4512</v>
      </c>
      <c r="CW582">
        <v>0</v>
      </c>
      <c r="CX582" t="str">
        <f t="shared" si="34"/>
        <v>Chris Wood</v>
      </c>
      <c r="CY582" t="str">
        <f>IFERROR(VLOOKUP(CX582,'Player Names Cleaned'!$A:$B,2,0),CX582)</f>
        <v>Chris Wood</v>
      </c>
      <c r="CZ582">
        <f t="shared" si="33"/>
        <v>7.2</v>
      </c>
      <c r="DA582" t="str">
        <f>VLOOKUP($CJ582,Teams!$A$1:$G$21,6,0)</f>
        <v>Nott'm Forest</v>
      </c>
    </row>
    <row r="583" spans="1:105" x14ac:dyDescent="0.25">
      <c r="A583">
        <v>0</v>
      </c>
      <c r="B583" s="4">
        <v>36947</v>
      </c>
      <c r="C583">
        <v>0</v>
      </c>
      <c r="D583">
        <v>29</v>
      </c>
      <c r="E583" t="b">
        <v>1</v>
      </c>
      <c r="F583" t="b">
        <v>1</v>
      </c>
      <c r="G583" t="s">
        <v>1788</v>
      </c>
      <c r="H583" t="s">
        <v>1788</v>
      </c>
      <c r="I583">
        <v>0</v>
      </c>
      <c r="J583">
        <v>0</v>
      </c>
      <c r="K583">
        <v>6</v>
      </c>
      <c r="L583">
        <v>482973</v>
      </c>
      <c r="M583" t="s">
        <v>1788</v>
      </c>
      <c r="O583">
        <v>0</v>
      </c>
      <c r="P583">
        <v>0</v>
      </c>
      <c r="Q583">
        <v>-2</v>
      </c>
      <c r="R583">
        <v>2</v>
      </c>
      <c r="S583">
        <v>29.7</v>
      </c>
      <c r="T583">
        <v>245</v>
      </c>
      <c r="U583">
        <v>23</v>
      </c>
      <c r="V583">
        <v>16</v>
      </c>
      <c r="W583">
        <v>7.54</v>
      </c>
      <c r="X583" t="s">
        <v>1788</v>
      </c>
      <c r="Z583">
        <v>0</v>
      </c>
      <c r="AA583">
        <v>4</v>
      </c>
      <c r="AB583">
        <v>1</v>
      </c>
      <c r="AC583">
        <v>1</v>
      </c>
      <c r="AD583">
        <v>1</v>
      </c>
      <c r="AE583">
        <v>7.0000000000000007E-2</v>
      </c>
      <c r="AF583">
        <v>0.03</v>
      </c>
      <c r="AG583">
        <v>1.07</v>
      </c>
      <c r="AH583">
        <v>0.5</v>
      </c>
      <c r="AI583">
        <v>1</v>
      </c>
      <c r="AJ583">
        <v>6.5</v>
      </c>
      <c r="AK583">
        <v>3.06</v>
      </c>
      <c r="AL583">
        <v>0.47</v>
      </c>
      <c r="AM583" s="10" t="s">
        <v>357</v>
      </c>
      <c r="AN583">
        <v>1</v>
      </c>
      <c r="AO583">
        <v>273</v>
      </c>
      <c r="AP583">
        <v>31</v>
      </c>
      <c r="AQ583">
        <v>9</v>
      </c>
      <c r="AR583">
        <v>4.24</v>
      </c>
      <c r="AS583">
        <v>0</v>
      </c>
      <c r="AT583" t="b">
        <v>0</v>
      </c>
      <c r="AU583">
        <v>11.4</v>
      </c>
      <c r="AV583">
        <v>282</v>
      </c>
      <c r="AW583">
        <v>29</v>
      </c>
      <c r="AX583">
        <v>526</v>
      </c>
      <c r="AY583" t="b">
        <v>0</v>
      </c>
      <c r="AZ583">
        <v>23.8</v>
      </c>
      <c r="BA583">
        <v>345</v>
      </c>
      <c r="BB583">
        <v>33</v>
      </c>
      <c r="BC583">
        <v>191</v>
      </c>
      <c r="BE583" t="s">
        <v>1788</v>
      </c>
      <c r="BF583" s="10">
        <v>58</v>
      </c>
      <c r="BG583">
        <v>117</v>
      </c>
      <c r="BH583">
        <v>30</v>
      </c>
      <c r="BI583" t="s">
        <v>4513</v>
      </c>
      <c r="BJ583">
        <v>0</v>
      </c>
      <c r="BK583">
        <v>0</v>
      </c>
      <c r="BL583" t="s">
        <v>1788</v>
      </c>
      <c r="BM583">
        <v>0</v>
      </c>
      <c r="BO583" t="s">
        <v>4514</v>
      </c>
      <c r="BP583">
        <v>1</v>
      </c>
      <c r="BQ583">
        <v>416</v>
      </c>
      <c r="BR583">
        <v>50</v>
      </c>
      <c r="BS583">
        <v>5</v>
      </c>
      <c r="BT583">
        <v>0</v>
      </c>
      <c r="BU583">
        <v>30</v>
      </c>
      <c r="BV583" t="b">
        <v>0</v>
      </c>
      <c r="BW583">
        <v>0</v>
      </c>
      <c r="BX583">
        <v>0</v>
      </c>
      <c r="BY583" s="10" t="s">
        <v>4515</v>
      </c>
      <c r="BZ583">
        <v>0.6</v>
      </c>
      <c r="CA583">
        <v>214</v>
      </c>
      <c r="CB583">
        <v>34</v>
      </c>
      <c r="CC583" t="b">
        <v>0</v>
      </c>
      <c r="CD583" t="s">
        <v>1788</v>
      </c>
      <c r="CE583">
        <v>1</v>
      </c>
      <c r="CF583">
        <v>0.47</v>
      </c>
      <c r="CG583" t="s">
        <v>1793</v>
      </c>
      <c r="CH583">
        <v>5</v>
      </c>
      <c r="CI583" s="10">
        <v>16</v>
      </c>
      <c r="CJ583" s="10">
        <v>17</v>
      </c>
      <c r="CK583" s="4">
        <v>45843</v>
      </c>
      <c r="CL583">
        <v>64</v>
      </c>
      <c r="CM583">
        <v>127</v>
      </c>
      <c r="CN583">
        <v>29</v>
      </c>
      <c r="CO583">
        <v>8</v>
      </c>
      <c r="CP583">
        <v>85972</v>
      </c>
      <c r="CQ583">
        <v>4382</v>
      </c>
      <c r="CR583">
        <v>112943</v>
      </c>
      <c r="CS583">
        <v>6820</v>
      </c>
      <c r="CT583">
        <v>0.2</v>
      </c>
      <c r="CU583">
        <v>1.4</v>
      </c>
      <c r="CV583" t="s">
        <v>357</v>
      </c>
      <c r="CW583">
        <v>0</v>
      </c>
      <c r="CX583" t="str">
        <f t="shared" si="34"/>
        <v>Igor Jesus Maciel da Cruz</v>
      </c>
      <c r="CY583" t="str">
        <f>IFERROR(VLOOKUP(CX583,'Player Names Cleaned'!$A:$B,2,0),CX583)</f>
        <v>Igor Jesus</v>
      </c>
      <c r="CZ583">
        <f t="shared" si="33"/>
        <v>5.8</v>
      </c>
      <c r="DA583" t="str">
        <f>VLOOKUP($CJ583,Teams!$A$1:$G$21,6,0)</f>
        <v>Nott'm Forest</v>
      </c>
    </row>
    <row r="584" spans="1:105" x14ac:dyDescent="0.25">
      <c r="A584">
        <v>0</v>
      </c>
      <c r="B584" s="4">
        <v>35654</v>
      </c>
      <c r="C584">
        <v>0</v>
      </c>
      <c r="D584">
        <v>13</v>
      </c>
      <c r="E584" t="b">
        <v>1</v>
      </c>
      <c r="F584" t="b">
        <v>1</v>
      </c>
      <c r="G584" t="s">
        <v>1788</v>
      </c>
      <c r="H584" t="s">
        <v>1788</v>
      </c>
      <c r="I584">
        <v>0</v>
      </c>
      <c r="J584">
        <v>0</v>
      </c>
      <c r="K584">
        <v>0</v>
      </c>
      <c r="L584">
        <v>210156</v>
      </c>
      <c r="M584" t="s">
        <v>1788</v>
      </c>
      <c r="O584">
        <v>0</v>
      </c>
      <c r="P584">
        <v>0</v>
      </c>
      <c r="Q584">
        <v>-3</v>
      </c>
      <c r="R584">
        <v>3</v>
      </c>
      <c r="S584">
        <v>13.9</v>
      </c>
      <c r="T584">
        <v>311</v>
      </c>
      <c r="U584">
        <v>33</v>
      </c>
      <c r="V584">
        <v>5</v>
      </c>
      <c r="W584">
        <v>5</v>
      </c>
      <c r="X584" t="s">
        <v>1788</v>
      </c>
      <c r="Z584">
        <v>0</v>
      </c>
      <c r="AA584">
        <v>4</v>
      </c>
      <c r="AB584">
        <v>0.7</v>
      </c>
      <c r="AC584">
        <v>0.7</v>
      </c>
      <c r="AD584">
        <v>1</v>
      </c>
      <c r="AE584">
        <v>0.02</v>
      </c>
      <c r="AF584">
        <v>0.02</v>
      </c>
      <c r="AG584">
        <v>0.21</v>
      </c>
      <c r="AH584">
        <v>0.21</v>
      </c>
      <c r="AI584">
        <v>0.19</v>
      </c>
      <c r="AJ584">
        <v>0.47</v>
      </c>
      <c r="AK584">
        <v>0.47</v>
      </c>
      <c r="AL584">
        <v>0.19</v>
      </c>
      <c r="AM584" s="10" t="s">
        <v>4516</v>
      </c>
      <c r="AN584">
        <v>0.7</v>
      </c>
      <c r="AO584">
        <v>305</v>
      </c>
      <c r="AP584">
        <v>36</v>
      </c>
      <c r="AQ584">
        <v>0</v>
      </c>
      <c r="AR584">
        <v>0</v>
      </c>
      <c r="AS584">
        <v>0</v>
      </c>
      <c r="AT584" t="b">
        <v>0</v>
      </c>
      <c r="AU584">
        <v>5.7</v>
      </c>
      <c r="AV584">
        <v>344</v>
      </c>
      <c r="AW584">
        <v>38</v>
      </c>
      <c r="AX584">
        <v>527</v>
      </c>
      <c r="AY584" t="b">
        <v>0</v>
      </c>
      <c r="AZ584">
        <v>6.6</v>
      </c>
      <c r="BA584">
        <v>397</v>
      </c>
      <c r="BB584">
        <v>39</v>
      </c>
      <c r="BC584">
        <v>90</v>
      </c>
      <c r="BE584" t="s">
        <v>1788</v>
      </c>
      <c r="BF584" s="10">
        <v>52</v>
      </c>
      <c r="BG584">
        <v>218</v>
      </c>
      <c r="BH584">
        <v>47</v>
      </c>
      <c r="BI584" t="s">
        <v>4517</v>
      </c>
      <c r="BJ584">
        <v>0</v>
      </c>
      <c r="BK584">
        <v>0</v>
      </c>
      <c r="BL584" t="s">
        <v>1788</v>
      </c>
      <c r="BM584">
        <v>0</v>
      </c>
      <c r="BO584" t="s">
        <v>4518</v>
      </c>
      <c r="BP584">
        <v>1</v>
      </c>
      <c r="BQ584">
        <v>400</v>
      </c>
      <c r="BR584">
        <v>45</v>
      </c>
      <c r="BS584">
        <v>4</v>
      </c>
      <c r="BT584">
        <v>0</v>
      </c>
      <c r="BU584">
        <v>157</v>
      </c>
      <c r="BV584" t="b">
        <v>0</v>
      </c>
      <c r="BW584">
        <v>0</v>
      </c>
      <c r="BX584">
        <v>0</v>
      </c>
      <c r="BY584" s="10" t="s">
        <v>4519</v>
      </c>
      <c r="BZ584">
        <v>0.4</v>
      </c>
      <c r="CA584">
        <v>279</v>
      </c>
      <c r="CB584">
        <v>44</v>
      </c>
      <c r="CC584" t="b">
        <v>0</v>
      </c>
      <c r="CD584" t="s">
        <v>1788</v>
      </c>
      <c r="CE584">
        <v>1</v>
      </c>
      <c r="CF584">
        <v>1</v>
      </c>
      <c r="CG584" t="s">
        <v>1793</v>
      </c>
      <c r="CH584">
        <v>1</v>
      </c>
      <c r="CI584" s="10">
        <v>16</v>
      </c>
      <c r="CJ584" s="10">
        <v>17</v>
      </c>
      <c r="CK584" s="4">
        <v>44737</v>
      </c>
      <c r="CL584">
        <v>37</v>
      </c>
      <c r="CM584">
        <v>209</v>
      </c>
      <c r="CN584">
        <v>38</v>
      </c>
      <c r="CO584">
        <v>2</v>
      </c>
      <c r="CP584">
        <v>23343</v>
      </c>
      <c r="CQ584">
        <v>1237</v>
      </c>
      <c r="CR584">
        <v>70379</v>
      </c>
      <c r="CS584">
        <v>2189</v>
      </c>
      <c r="CT584">
        <v>0.1</v>
      </c>
      <c r="CU584">
        <v>0.4</v>
      </c>
      <c r="CV584" t="s">
        <v>4519</v>
      </c>
      <c r="CW584">
        <v>0</v>
      </c>
      <c r="CX584" t="str">
        <f t="shared" si="34"/>
        <v>Taiwo Awoniyi</v>
      </c>
      <c r="CY584" t="str">
        <f>IFERROR(VLOOKUP(CX584,'Player Names Cleaned'!$A:$B,2,0),CX584)</f>
        <v>Taiwo Awoniyi</v>
      </c>
      <c r="CZ584">
        <f t="shared" si="33"/>
        <v>5.2</v>
      </c>
      <c r="DA584" t="str">
        <f>VLOOKUP($CJ584,Teams!$A$1:$G$21,6,0)</f>
        <v>Nott'm Forest</v>
      </c>
    </row>
    <row r="585" spans="1:105" x14ac:dyDescent="0.25">
      <c r="A585">
        <v>1</v>
      </c>
      <c r="B585" s="4">
        <v>36824</v>
      </c>
      <c r="C585">
        <v>4</v>
      </c>
      <c r="D585">
        <v>100</v>
      </c>
      <c r="E585" t="b">
        <v>1</v>
      </c>
      <c r="F585" t="b">
        <v>1</v>
      </c>
      <c r="G585" t="s">
        <v>1788</v>
      </c>
      <c r="H585" t="s">
        <v>1788</v>
      </c>
      <c r="I585">
        <v>0</v>
      </c>
      <c r="J585">
        <v>0</v>
      </c>
      <c r="K585">
        <v>9</v>
      </c>
      <c r="L585">
        <v>456512</v>
      </c>
      <c r="M585" t="s">
        <v>1788</v>
      </c>
      <c r="O585">
        <v>0</v>
      </c>
      <c r="P585">
        <v>0</v>
      </c>
      <c r="Q585">
        <v>-2</v>
      </c>
      <c r="R585">
        <v>2</v>
      </c>
      <c r="S585">
        <v>105.6</v>
      </c>
      <c r="T585">
        <v>74</v>
      </c>
      <c r="U585">
        <v>53</v>
      </c>
      <c r="V585">
        <v>45</v>
      </c>
      <c r="W585">
        <v>7.04</v>
      </c>
      <c r="X585" t="s">
        <v>1788</v>
      </c>
      <c r="Z585">
        <v>0</v>
      </c>
      <c r="AA585">
        <v>3</v>
      </c>
      <c r="AB585">
        <v>1.3</v>
      </c>
      <c r="AC585">
        <v>1.3</v>
      </c>
      <c r="AD585">
        <v>2</v>
      </c>
      <c r="AE585">
        <v>0.65</v>
      </c>
      <c r="AF585">
        <v>0.1</v>
      </c>
      <c r="AG585">
        <v>0.85</v>
      </c>
      <c r="AH585">
        <v>0.13</v>
      </c>
      <c r="AI585">
        <v>0.2</v>
      </c>
      <c r="AJ585">
        <v>7.95</v>
      </c>
      <c r="AK585">
        <v>1.24</v>
      </c>
      <c r="AL585">
        <v>0.03</v>
      </c>
      <c r="AM585" s="10" t="s">
        <v>4280</v>
      </c>
      <c r="AN585">
        <v>1.3</v>
      </c>
      <c r="AO585">
        <v>242</v>
      </c>
      <c r="AP585">
        <v>118</v>
      </c>
      <c r="AQ585">
        <v>10</v>
      </c>
      <c r="AR585">
        <v>1.57</v>
      </c>
      <c r="AS585">
        <v>1</v>
      </c>
      <c r="AT585" t="b">
        <v>0</v>
      </c>
      <c r="AU585">
        <v>27.5</v>
      </c>
      <c r="AV585">
        <v>119</v>
      </c>
      <c r="AW585">
        <v>62</v>
      </c>
      <c r="AX585">
        <v>669</v>
      </c>
      <c r="AY585" t="b">
        <v>0</v>
      </c>
      <c r="AZ585">
        <v>95.8</v>
      </c>
      <c r="BA585">
        <v>175</v>
      </c>
      <c r="BB585">
        <v>72</v>
      </c>
      <c r="BC585">
        <v>575</v>
      </c>
      <c r="BE585" t="s">
        <v>1788</v>
      </c>
      <c r="BF585" s="10">
        <v>58</v>
      </c>
      <c r="BG585">
        <v>114</v>
      </c>
      <c r="BH585">
        <v>76</v>
      </c>
      <c r="BI585" t="s">
        <v>4520</v>
      </c>
      <c r="BJ585">
        <v>0</v>
      </c>
      <c r="BK585">
        <v>0</v>
      </c>
      <c r="BL585" t="s">
        <v>1788</v>
      </c>
      <c r="BM585">
        <v>0</v>
      </c>
      <c r="BO585" t="s">
        <v>4521</v>
      </c>
      <c r="BP585">
        <v>3.2</v>
      </c>
      <c r="BQ585">
        <v>144</v>
      </c>
      <c r="BR585">
        <v>58</v>
      </c>
      <c r="BS585">
        <v>29</v>
      </c>
      <c r="BT585">
        <v>0</v>
      </c>
      <c r="BU585">
        <v>207</v>
      </c>
      <c r="BV585" t="b">
        <v>0</v>
      </c>
      <c r="BW585">
        <v>0</v>
      </c>
      <c r="BX585">
        <v>0</v>
      </c>
      <c r="BY585" s="10" t="s">
        <v>4522</v>
      </c>
      <c r="BZ585">
        <v>1.3</v>
      </c>
      <c r="CA585">
        <v>157</v>
      </c>
      <c r="CB585">
        <v>55</v>
      </c>
      <c r="CC585" t="b">
        <v>0</v>
      </c>
      <c r="CD585" t="s">
        <v>1788</v>
      </c>
      <c r="CE585">
        <v>8</v>
      </c>
      <c r="CF585">
        <v>1.25</v>
      </c>
      <c r="CG585" t="s">
        <v>1793</v>
      </c>
      <c r="CH585">
        <v>7</v>
      </c>
      <c r="CI585" s="10">
        <v>16</v>
      </c>
      <c r="CJ585" s="10">
        <v>17</v>
      </c>
      <c r="CK585" s="4">
        <v>45869</v>
      </c>
      <c r="CL585">
        <v>73</v>
      </c>
      <c r="CM585">
        <v>107</v>
      </c>
      <c r="CN585">
        <v>63</v>
      </c>
      <c r="CO585">
        <v>26</v>
      </c>
      <c r="CP585">
        <v>525260</v>
      </c>
      <c r="CQ585">
        <v>804</v>
      </c>
      <c r="CR585">
        <v>477629</v>
      </c>
      <c r="CS585">
        <v>19800</v>
      </c>
      <c r="CT585">
        <v>0.2</v>
      </c>
      <c r="CU585">
        <v>4.5</v>
      </c>
      <c r="CV585" t="s">
        <v>4522</v>
      </c>
      <c r="CW585">
        <v>0</v>
      </c>
      <c r="CX585" t="str">
        <f t="shared" si="34"/>
        <v>Dan Ndoye</v>
      </c>
      <c r="CY585" t="str">
        <f>IFERROR(VLOOKUP(CX585,'Player Names Cleaned'!$A:$B,2,0),CX585)</f>
        <v>Dan Ndoye</v>
      </c>
      <c r="CZ585">
        <f t="shared" si="33"/>
        <v>5.8</v>
      </c>
      <c r="DA585" t="str">
        <f>VLOOKUP($CJ585,Teams!$A$1:$G$21,6,0)</f>
        <v>Nott'm Forest</v>
      </c>
    </row>
    <row r="586" spans="1:105" x14ac:dyDescent="0.25">
      <c r="A586">
        <v>0</v>
      </c>
      <c r="B586" s="4">
        <v>35086</v>
      </c>
      <c r="C586">
        <v>0</v>
      </c>
      <c r="D586">
        <v>0</v>
      </c>
      <c r="E586" t="b">
        <v>1</v>
      </c>
      <c r="F586" t="b">
        <v>1</v>
      </c>
      <c r="G586">
        <v>0</v>
      </c>
      <c r="H586" t="s">
        <v>1788</v>
      </c>
      <c r="I586">
        <v>0</v>
      </c>
      <c r="J586">
        <v>0</v>
      </c>
      <c r="K586">
        <v>0</v>
      </c>
      <c r="L586">
        <v>107265</v>
      </c>
      <c r="M586" t="s">
        <v>1788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463</v>
      </c>
      <c r="U586">
        <v>30</v>
      </c>
      <c r="V586">
        <v>0</v>
      </c>
      <c r="W586">
        <v>0</v>
      </c>
      <c r="X586" t="s">
        <v>1788</v>
      </c>
      <c r="Z586">
        <v>0</v>
      </c>
      <c r="AA586">
        <v>1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 s="10" t="s">
        <v>4523</v>
      </c>
      <c r="AN586">
        <v>0</v>
      </c>
      <c r="AO586">
        <v>432</v>
      </c>
      <c r="AP586">
        <v>37</v>
      </c>
      <c r="AQ586">
        <v>0</v>
      </c>
      <c r="AR586">
        <v>0</v>
      </c>
      <c r="AS586">
        <v>0</v>
      </c>
      <c r="AT586" t="b">
        <v>0</v>
      </c>
      <c r="AU586">
        <v>0</v>
      </c>
      <c r="AV586">
        <v>479</v>
      </c>
      <c r="AW586">
        <v>44</v>
      </c>
      <c r="AX586">
        <v>675</v>
      </c>
      <c r="AY586" t="b">
        <v>0</v>
      </c>
      <c r="AZ586">
        <v>0</v>
      </c>
      <c r="BA586">
        <v>479</v>
      </c>
      <c r="BB586">
        <v>44</v>
      </c>
      <c r="BC586">
        <v>0</v>
      </c>
      <c r="BD586" t="s">
        <v>2341</v>
      </c>
      <c r="BE586" t="s">
        <v>4524</v>
      </c>
      <c r="BF586" s="10">
        <v>40</v>
      </c>
      <c r="BG586">
        <v>623</v>
      </c>
      <c r="BH586">
        <v>48</v>
      </c>
      <c r="BI586" t="s">
        <v>4525</v>
      </c>
      <c r="BJ586">
        <v>0</v>
      </c>
      <c r="BK586">
        <v>0</v>
      </c>
      <c r="BL586" t="s">
        <v>1788</v>
      </c>
      <c r="BM586">
        <v>0</v>
      </c>
      <c r="BO586" t="s">
        <v>4526</v>
      </c>
      <c r="BP586">
        <v>0</v>
      </c>
      <c r="BQ586">
        <v>488</v>
      </c>
      <c r="BR586">
        <v>44</v>
      </c>
      <c r="BS586">
        <v>0</v>
      </c>
      <c r="BT586">
        <v>0</v>
      </c>
      <c r="BU586">
        <v>243</v>
      </c>
      <c r="BV586" t="b">
        <v>0</v>
      </c>
      <c r="BW586">
        <v>0</v>
      </c>
      <c r="BX586">
        <v>0</v>
      </c>
      <c r="BY586" s="10" t="s">
        <v>4527</v>
      </c>
      <c r="BZ586">
        <v>1.5</v>
      </c>
      <c r="CA586">
        <v>148</v>
      </c>
      <c r="CB586">
        <v>20</v>
      </c>
      <c r="CC586" t="b">
        <v>0</v>
      </c>
      <c r="CD586" t="s">
        <v>1788</v>
      </c>
      <c r="CE586">
        <v>0</v>
      </c>
      <c r="CF586">
        <v>0</v>
      </c>
      <c r="CG586" t="s">
        <v>1872</v>
      </c>
      <c r="CH586">
        <v>0</v>
      </c>
      <c r="CI586" s="10">
        <v>16</v>
      </c>
      <c r="CJ586" s="10">
        <v>17</v>
      </c>
      <c r="CK586" s="4">
        <v>45875</v>
      </c>
      <c r="CL586">
        <v>0</v>
      </c>
      <c r="CM586">
        <v>431</v>
      </c>
      <c r="CN586">
        <v>18</v>
      </c>
      <c r="CO586">
        <v>0</v>
      </c>
      <c r="CP586">
        <v>25823</v>
      </c>
      <c r="CQ586">
        <v>230</v>
      </c>
      <c r="CR586">
        <v>57536</v>
      </c>
      <c r="CS586">
        <v>3422</v>
      </c>
      <c r="CT586">
        <v>0</v>
      </c>
      <c r="CU586">
        <v>0</v>
      </c>
      <c r="CV586" t="s">
        <v>4527</v>
      </c>
      <c r="CW586">
        <v>0</v>
      </c>
      <c r="CX586" t="str">
        <f t="shared" si="34"/>
        <v>Angus Gunn</v>
      </c>
      <c r="CY586" t="str">
        <f>IFERROR(VLOOKUP(CX586,'Player Names Cleaned'!$A:$B,2,0),CX586)</f>
        <v>Angus Gunn</v>
      </c>
      <c r="CZ586">
        <f t="shared" si="33"/>
        <v>4</v>
      </c>
      <c r="DA586" t="str">
        <f>VLOOKUP($CJ586,Teams!$A$1:$G$21,6,0)</f>
        <v>Nott'm Forest</v>
      </c>
    </row>
    <row r="587" spans="1:105" x14ac:dyDescent="0.25">
      <c r="A587">
        <v>0</v>
      </c>
      <c r="B587" s="4">
        <v>37924</v>
      </c>
      <c r="C587">
        <v>0</v>
      </c>
      <c r="D587">
        <v>21</v>
      </c>
      <c r="E587" t="b">
        <v>1</v>
      </c>
      <c r="F587" t="b">
        <v>1</v>
      </c>
      <c r="G587" t="s">
        <v>1788</v>
      </c>
      <c r="H587" t="s">
        <v>1788</v>
      </c>
      <c r="I587">
        <v>0</v>
      </c>
      <c r="J587">
        <v>0</v>
      </c>
      <c r="K587">
        <v>0</v>
      </c>
      <c r="L587">
        <v>503301</v>
      </c>
      <c r="M587" t="s">
        <v>1788</v>
      </c>
      <c r="O587">
        <v>0</v>
      </c>
      <c r="P587">
        <v>0</v>
      </c>
      <c r="Q587">
        <v>-1</v>
      </c>
      <c r="R587">
        <v>1</v>
      </c>
      <c r="S587">
        <v>73.900000000000006</v>
      </c>
      <c r="T587">
        <v>123</v>
      </c>
      <c r="U587">
        <v>88</v>
      </c>
      <c r="V587">
        <v>7</v>
      </c>
      <c r="W587">
        <v>6.49</v>
      </c>
      <c r="X587" t="s">
        <v>1788</v>
      </c>
      <c r="Z587">
        <v>0</v>
      </c>
      <c r="AA587">
        <v>3</v>
      </c>
      <c r="AB587">
        <v>0.7</v>
      </c>
      <c r="AC587">
        <v>0.7</v>
      </c>
      <c r="AD587">
        <v>1</v>
      </c>
      <c r="AE587">
        <v>0.38</v>
      </c>
      <c r="AF587">
        <v>0.35</v>
      </c>
      <c r="AG587">
        <v>0.8</v>
      </c>
      <c r="AH587">
        <v>0.74</v>
      </c>
      <c r="AI587">
        <v>0.42</v>
      </c>
      <c r="AJ587">
        <v>3.72</v>
      </c>
      <c r="AK587">
        <v>3.45</v>
      </c>
      <c r="AL587">
        <v>0.39</v>
      </c>
      <c r="AM587" s="10" t="s">
        <v>4528</v>
      </c>
      <c r="AN587">
        <v>0.7</v>
      </c>
      <c r="AO587">
        <v>310</v>
      </c>
      <c r="AP587">
        <v>149</v>
      </c>
      <c r="AQ587">
        <v>2</v>
      </c>
      <c r="AR587">
        <v>1.86</v>
      </c>
      <c r="AS587">
        <v>0</v>
      </c>
      <c r="AT587" t="b">
        <v>0</v>
      </c>
      <c r="AU587">
        <v>13.8</v>
      </c>
      <c r="AV587">
        <v>244</v>
      </c>
      <c r="AW587">
        <v>122</v>
      </c>
      <c r="AX587">
        <v>693</v>
      </c>
      <c r="AY587" t="b">
        <v>0</v>
      </c>
      <c r="AZ587">
        <v>25</v>
      </c>
      <c r="BA587">
        <v>340</v>
      </c>
      <c r="BB587">
        <v>156</v>
      </c>
      <c r="BC587">
        <v>97</v>
      </c>
      <c r="BE587" t="s">
        <v>1788</v>
      </c>
      <c r="BF587" s="10">
        <v>54</v>
      </c>
      <c r="BG587">
        <v>186</v>
      </c>
      <c r="BH587">
        <v>115</v>
      </c>
      <c r="BI587" t="s">
        <v>4529</v>
      </c>
      <c r="BJ587">
        <v>0</v>
      </c>
      <c r="BK587">
        <v>0</v>
      </c>
      <c r="BL587" t="s">
        <v>1788</v>
      </c>
      <c r="BM587">
        <v>0</v>
      </c>
      <c r="BO587" t="s">
        <v>4530</v>
      </c>
      <c r="BP587">
        <v>1</v>
      </c>
      <c r="BQ587">
        <v>409</v>
      </c>
      <c r="BR587">
        <v>196</v>
      </c>
      <c r="BS587">
        <v>6</v>
      </c>
      <c r="BT587">
        <v>0</v>
      </c>
      <c r="BU587">
        <v>241</v>
      </c>
      <c r="BV587" t="b">
        <v>0</v>
      </c>
      <c r="BW587">
        <v>0</v>
      </c>
      <c r="BX587">
        <v>0</v>
      </c>
      <c r="BY587" s="10" t="s">
        <v>4531</v>
      </c>
      <c r="BZ587">
        <v>0</v>
      </c>
      <c r="CA587">
        <v>633</v>
      </c>
      <c r="CB587">
        <v>261</v>
      </c>
      <c r="CC587" t="b">
        <v>0</v>
      </c>
      <c r="CD587" t="s">
        <v>1788</v>
      </c>
      <c r="CE587">
        <v>0</v>
      </c>
      <c r="CF587">
        <v>0</v>
      </c>
      <c r="CG587" t="s">
        <v>1793</v>
      </c>
      <c r="CH587">
        <v>1</v>
      </c>
      <c r="CI587" s="10">
        <v>16</v>
      </c>
      <c r="CJ587" s="10">
        <v>17</v>
      </c>
      <c r="CK587" s="4">
        <v>45885</v>
      </c>
      <c r="CL587">
        <v>42</v>
      </c>
      <c r="CM587">
        <v>192</v>
      </c>
      <c r="CN587">
        <v>112</v>
      </c>
      <c r="CO587">
        <v>5</v>
      </c>
      <c r="CP587">
        <v>3548</v>
      </c>
      <c r="CQ587">
        <v>98</v>
      </c>
      <c r="CR587">
        <v>3213</v>
      </c>
      <c r="CS587">
        <v>195</v>
      </c>
      <c r="CT587">
        <v>0.1</v>
      </c>
      <c r="CU587">
        <v>0.9</v>
      </c>
      <c r="CV587" t="s">
        <v>4531</v>
      </c>
      <c r="CW587">
        <v>0</v>
      </c>
      <c r="CX587" t="str">
        <f t="shared" si="34"/>
        <v>Omari Hutchinson</v>
      </c>
      <c r="CY587" t="str">
        <f>IFERROR(VLOOKUP(CX587,'Player Names Cleaned'!$A:$B,2,0),CX587)</f>
        <v>Omari Hutchinson</v>
      </c>
      <c r="CZ587">
        <f t="shared" si="33"/>
        <v>5.4</v>
      </c>
      <c r="DA587" t="str">
        <f>VLOOKUP($CJ587,Teams!$A$1:$G$21,6,0)</f>
        <v>Nott'm Forest</v>
      </c>
    </row>
    <row r="588" spans="1:105" x14ac:dyDescent="0.25">
      <c r="A588">
        <v>0</v>
      </c>
      <c r="B588" s="4">
        <v>37276</v>
      </c>
      <c r="C588">
        <v>0</v>
      </c>
      <c r="D588">
        <v>14</v>
      </c>
      <c r="E588" t="b">
        <v>1</v>
      </c>
      <c r="F588" t="b">
        <v>1</v>
      </c>
      <c r="G588" t="s">
        <v>1788</v>
      </c>
      <c r="H588" t="s">
        <v>1788</v>
      </c>
      <c r="I588">
        <v>0</v>
      </c>
      <c r="J588">
        <v>0</v>
      </c>
      <c r="K588">
        <v>1</v>
      </c>
      <c r="L588">
        <v>465680</v>
      </c>
      <c r="M588" t="s">
        <v>1788</v>
      </c>
      <c r="O588">
        <v>0</v>
      </c>
      <c r="P588">
        <v>0</v>
      </c>
      <c r="Q588">
        <v>0</v>
      </c>
      <c r="R588">
        <v>0</v>
      </c>
      <c r="S588">
        <v>16.399999999999999</v>
      </c>
      <c r="T588">
        <v>301</v>
      </c>
      <c r="U588">
        <v>30</v>
      </c>
      <c r="V588">
        <v>3</v>
      </c>
      <c r="W588">
        <v>4.09</v>
      </c>
      <c r="X588" t="s">
        <v>1788</v>
      </c>
      <c r="Z588">
        <v>0</v>
      </c>
      <c r="AA588">
        <v>4</v>
      </c>
      <c r="AB588">
        <v>0.3</v>
      </c>
      <c r="AC588">
        <v>0.3</v>
      </c>
      <c r="AD588">
        <v>1</v>
      </c>
      <c r="AE588">
        <v>0.02</v>
      </c>
      <c r="AF588">
        <v>0.03</v>
      </c>
      <c r="AG588">
        <v>0.37</v>
      </c>
      <c r="AH588">
        <v>0.51</v>
      </c>
      <c r="AI588">
        <v>0.35</v>
      </c>
      <c r="AJ588">
        <v>1.48</v>
      </c>
      <c r="AK588">
        <v>2.02</v>
      </c>
      <c r="AL588">
        <v>0.48</v>
      </c>
      <c r="AM588" s="10" t="s">
        <v>4532</v>
      </c>
      <c r="AN588">
        <v>0.3</v>
      </c>
      <c r="AO588">
        <v>375</v>
      </c>
      <c r="AP588">
        <v>47</v>
      </c>
      <c r="AQ588">
        <v>2</v>
      </c>
      <c r="AR588">
        <v>2.73</v>
      </c>
      <c r="AS588">
        <v>0</v>
      </c>
      <c r="AT588" t="b">
        <v>0</v>
      </c>
      <c r="AU588">
        <v>4.0999999999999996</v>
      </c>
      <c r="AV588">
        <v>368</v>
      </c>
      <c r="AW588">
        <v>41</v>
      </c>
      <c r="AX588">
        <v>696</v>
      </c>
      <c r="AY588" t="b">
        <v>0</v>
      </c>
      <c r="AZ588">
        <v>2.8</v>
      </c>
      <c r="BA588">
        <v>415</v>
      </c>
      <c r="BB588">
        <v>44</v>
      </c>
      <c r="BC588">
        <v>66</v>
      </c>
      <c r="BE588" t="s">
        <v>1788</v>
      </c>
      <c r="BF588" s="10">
        <v>60</v>
      </c>
      <c r="BG588">
        <v>88</v>
      </c>
      <c r="BH588">
        <v>27</v>
      </c>
      <c r="BI588" t="s">
        <v>4533</v>
      </c>
      <c r="BJ588">
        <v>0</v>
      </c>
      <c r="BK588">
        <v>0</v>
      </c>
      <c r="BL588" t="s">
        <v>1788</v>
      </c>
      <c r="BM588">
        <v>0</v>
      </c>
      <c r="BO588" t="s">
        <v>4534</v>
      </c>
      <c r="BP588">
        <v>1</v>
      </c>
      <c r="BQ588">
        <v>418</v>
      </c>
      <c r="BR588">
        <v>51</v>
      </c>
      <c r="BS588">
        <v>2</v>
      </c>
      <c r="BT588">
        <v>0</v>
      </c>
      <c r="BU588">
        <v>73</v>
      </c>
      <c r="BV588" t="b">
        <v>0</v>
      </c>
      <c r="BW588">
        <v>0</v>
      </c>
      <c r="BX588">
        <v>0</v>
      </c>
      <c r="BY588" s="10" t="s">
        <v>4535</v>
      </c>
      <c r="BZ588">
        <v>0.1</v>
      </c>
      <c r="CA588">
        <v>453</v>
      </c>
      <c r="CB588">
        <v>63</v>
      </c>
      <c r="CC588" t="b">
        <v>0</v>
      </c>
      <c r="CD588" t="s">
        <v>1788</v>
      </c>
      <c r="CE588">
        <v>0</v>
      </c>
      <c r="CF588">
        <v>0</v>
      </c>
      <c r="CG588" t="s">
        <v>1793</v>
      </c>
      <c r="CH588">
        <v>0</v>
      </c>
      <c r="CI588" s="10">
        <v>16</v>
      </c>
      <c r="CJ588" s="10">
        <v>17</v>
      </c>
      <c r="CK588" s="4">
        <v>45887</v>
      </c>
      <c r="CL588">
        <v>22</v>
      </c>
      <c r="CM588">
        <v>259</v>
      </c>
      <c r="CN588">
        <v>41</v>
      </c>
      <c r="CO588">
        <v>6</v>
      </c>
      <c r="CP588">
        <v>9020</v>
      </c>
      <c r="CQ588">
        <v>602</v>
      </c>
      <c r="CR588">
        <v>8468</v>
      </c>
      <c r="CS588">
        <v>704</v>
      </c>
      <c r="CT588">
        <v>0</v>
      </c>
      <c r="CU588">
        <v>1</v>
      </c>
      <c r="CV588" t="s">
        <v>4535</v>
      </c>
      <c r="CW588">
        <v>0</v>
      </c>
      <c r="CX588" t="str">
        <f t="shared" si="34"/>
        <v>Arnaud Kalimuendo</v>
      </c>
      <c r="CY588" t="str">
        <f>IFERROR(VLOOKUP(CX588,'Player Names Cleaned'!$A:$B,2,0),CX588)</f>
        <v>Arnaud Kalimuendo</v>
      </c>
      <c r="CZ588">
        <f t="shared" si="33"/>
        <v>6</v>
      </c>
      <c r="DA588" t="str">
        <f>VLOOKUP($CJ588,Teams!$A$1:$G$21,6,0)</f>
        <v>Nott'm Forest</v>
      </c>
    </row>
    <row r="589" spans="1:105" x14ac:dyDescent="0.25">
      <c r="A589">
        <v>1</v>
      </c>
      <c r="B589" s="4">
        <v>35924</v>
      </c>
      <c r="C589">
        <v>0</v>
      </c>
      <c r="D589">
        <v>36</v>
      </c>
      <c r="E589" t="b">
        <v>1</v>
      </c>
      <c r="F589" t="b">
        <v>1</v>
      </c>
      <c r="G589">
        <v>100</v>
      </c>
      <c r="H589">
        <v>100</v>
      </c>
      <c r="I589">
        <v>0</v>
      </c>
      <c r="J589">
        <v>0</v>
      </c>
      <c r="K589">
        <v>3</v>
      </c>
      <c r="L589">
        <v>230046</v>
      </c>
      <c r="M589" t="s">
        <v>1788</v>
      </c>
      <c r="O589">
        <v>0</v>
      </c>
      <c r="P589">
        <v>0</v>
      </c>
      <c r="Q589">
        <v>0</v>
      </c>
      <c r="R589">
        <v>0</v>
      </c>
      <c r="S589">
        <v>32.4</v>
      </c>
      <c r="T589">
        <v>234</v>
      </c>
      <c r="U589">
        <v>143</v>
      </c>
      <c r="V589">
        <v>14</v>
      </c>
      <c r="W589">
        <v>7.33</v>
      </c>
      <c r="X589" t="s">
        <v>1788</v>
      </c>
      <c r="Z589">
        <v>0</v>
      </c>
      <c r="AA589">
        <v>3</v>
      </c>
      <c r="AB589">
        <v>0.3</v>
      </c>
      <c r="AC589">
        <v>0.3</v>
      </c>
      <c r="AD589">
        <v>0</v>
      </c>
      <c r="AE589">
        <v>0.24</v>
      </c>
      <c r="AF589">
        <v>0.13</v>
      </c>
      <c r="AG589">
        <v>0.26</v>
      </c>
      <c r="AH589">
        <v>0.14000000000000001</v>
      </c>
      <c r="AI589">
        <v>0.02</v>
      </c>
      <c r="AJ589">
        <v>2.16</v>
      </c>
      <c r="AK589">
        <v>1.1299999999999999</v>
      </c>
      <c r="AL589">
        <v>0.01</v>
      </c>
      <c r="AM589" s="10" t="s">
        <v>352</v>
      </c>
      <c r="AN589">
        <v>0.3</v>
      </c>
      <c r="AO589">
        <v>357</v>
      </c>
      <c r="AP589">
        <v>166</v>
      </c>
      <c r="AQ589">
        <v>5</v>
      </c>
      <c r="AR589">
        <v>2.62</v>
      </c>
      <c r="AS589">
        <v>0</v>
      </c>
      <c r="AT589" t="b">
        <v>0</v>
      </c>
      <c r="AU589">
        <v>6.2</v>
      </c>
      <c r="AV589">
        <v>336</v>
      </c>
      <c r="AW589">
        <v>165</v>
      </c>
      <c r="AX589">
        <v>699</v>
      </c>
      <c r="AY589" t="b">
        <v>0</v>
      </c>
      <c r="AZ589">
        <v>19.600000000000001</v>
      </c>
      <c r="BA589">
        <v>357</v>
      </c>
      <c r="BB589">
        <v>165</v>
      </c>
      <c r="BC589">
        <v>172</v>
      </c>
      <c r="BE589" t="s">
        <v>4536</v>
      </c>
      <c r="BF589" s="10">
        <v>50</v>
      </c>
      <c r="BG589">
        <v>260</v>
      </c>
      <c r="BH589">
        <v>161</v>
      </c>
      <c r="BI589" t="s">
        <v>4537</v>
      </c>
      <c r="BJ589">
        <v>0</v>
      </c>
      <c r="BK589">
        <v>0</v>
      </c>
      <c r="BL589" t="s">
        <v>1788</v>
      </c>
      <c r="BM589">
        <v>0</v>
      </c>
      <c r="BO589" t="s">
        <v>4538</v>
      </c>
      <c r="BP589">
        <v>2</v>
      </c>
      <c r="BQ589">
        <v>271</v>
      </c>
      <c r="BR589">
        <v>125</v>
      </c>
      <c r="BS589">
        <v>7</v>
      </c>
      <c r="BT589">
        <v>0</v>
      </c>
      <c r="BU589">
        <v>30</v>
      </c>
      <c r="BV589" t="b">
        <v>0</v>
      </c>
      <c r="BW589">
        <v>0</v>
      </c>
      <c r="BX589">
        <v>0</v>
      </c>
      <c r="BY589" s="10" t="s">
        <v>4539</v>
      </c>
      <c r="BZ589">
        <v>0.1</v>
      </c>
      <c r="CA589">
        <v>563</v>
      </c>
      <c r="CB589">
        <v>209</v>
      </c>
      <c r="CC589" t="b">
        <v>0</v>
      </c>
      <c r="CD589" t="s">
        <v>1788</v>
      </c>
      <c r="CE589">
        <v>3</v>
      </c>
      <c r="CF589">
        <v>1.57</v>
      </c>
      <c r="CG589" t="s">
        <v>1793</v>
      </c>
      <c r="CH589">
        <v>4</v>
      </c>
      <c r="CI589" s="10">
        <v>16</v>
      </c>
      <c r="CJ589" s="10">
        <v>17</v>
      </c>
      <c r="CK589" s="4">
        <v>45890</v>
      </c>
      <c r="CL589">
        <v>10</v>
      </c>
      <c r="CM589">
        <v>307</v>
      </c>
      <c r="CN589">
        <v>162</v>
      </c>
      <c r="CO589">
        <v>6</v>
      </c>
      <c r="CP589">
        <v>12381</v>
      </c>
      <c r="CQ589">
        <v>507</v>
      </c>
      <c r="CR589">
        <v>10626</v>
      </c>
      <c r="CS589">
        <v>477</v>
      </c>
      <c r="CT589">
        <v>0.1</v>
      </c>
      <c r="CU589">
        <v>1.2</v>
      </c>
      <c r="CV589" t="s">
        <v>352</v>
      </c>
      <c r="CW589">
        <v>1</v>
      </c>
      <c r="CX589" t="str">
        <f t="shared" si="34"/>
        <v>Douglas Luiz Soares de Paulo</v>
      </c>
      <c r="CY589" t="str">
        <f>IFERROR(VLOOKUP(CX589,'Player Names Cleaned'!$A:$B,2,0),CX589)</f>
        <v>Douglas Luiz</v>
      </c>
      <c r="CZ589">
        <f t="shared" si="33"/>
        <v>5</v>
      </c>
      <c r="DA589" t="str">
        <f>VLOOKUP($CJ589,Teams!$A$1:$G$21,6,0)</f>
        <v>Nott'm Forest</v>
      </c>
    </row>
    <row r="590" spans="1:105" x14ac:dyDescent="0.25">
      <c r="A590">
        <v>0</v>
      </c>
      <c r="B590" s="4">
        <v>35108</v>
      </c>
      <c r="C590">
        <v>0</v>
      </c>
      <c r="D590">
        <v>0</v>
      </c>
      <c r="E590" t="b">
        <v>1</v>
      </c>
      <c r="F590" t="b">
        <v>1</v>
      </c>
      <c r="G590" t="s">
        <v>1788</v>
      </c>
      <c r="H590" t="s">
        <v>1788</v>
      </c>
      <c r="I590">
        <v>0</v>
      </c>
      <c r="J590">
        <v>0</v>
      </c>
      <c r="K590">
        <v>0</v>
      </c>
      <c r="L590">
        <v>221389</v>
      </c>
      <c r="M590" t="s">
        <v>1788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473</v>
      </c>
      <c r="U590">
        <v>36</v>
      </c>
      <c r="V590">
        <v>0</v>
      </c>
      <c r="W590">
        <v>0</v>
      </c>
      <c r="X590" t="s">
        <v>1788</v>
      </c>
      <c r="Z590">
        <v>0</v>
      </c>
      <c r="AA590">
        <v>1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 s="10" t="s">
        <v>4540</v>
      </c>
      <c r="AN590">
        <v>0</v>
      </c>
      <c r="AO590">
        <v>442</v>
      </c>
      <c r="AP590">
        <v>43</v>
      </c>
      <c r="AQ590">
        <v>0</v>
      </c>
      <c r="AR590">
        <v>0</v>
      </c>
      <c r="AS590">
        <v>0</v>
      </c>
      <c r="AT590" t="b">
        <v>0</v>
      </c>
      <c r="AU590">
        <v>0</v>
      </c>
      <c r="AV590">
        <v>489</v>
      </c>
      <c r="AW590">
        <v>50</v>
      </c>
      <c r="AX590">
        <v>715</v>
      </c>
      <c r="AY590" t="b">
        <v>0</v>
      </c>
      <c r="AZ590">
        <v>0</v>
      </c>
      <c r="BA590">
        <v>489</v>
      </c>
      <c r="BB590">
        <v>50</v>
      </c>
      <c r="BC590">
        <v>0</v>
      </c>
      <c r="BE590" t="s">
        <v>1788</v>
      </c>
      <c r="BF590" s="10">
        <v>40</v>
      </c>
      <c r="BG590">
        <v>634</v>
      </c>
      <c r="BH590">
        <v>54</v>
      </c>
      <c r="BI590" t="s">
        <v>4541</v>
      </c>
      <c r="BJ590">
        <v>0</v>
      </c>
      <c r="BK590">
        <v>0</v>
      </c>
      <c r="BL590" t="s">
        <v>1788</v>
      </c>
      <c r="BM590">
        <v>0</v>
      </c>
      <c r="BO590" t="s">
        <v>4542</v>
      </c>
      <c r="BP590">
        <v>0</v>
      </c>
      <c r="BQ590">
        <v>498</v>
      </c>
      <c r="BR590">
        <v>50</v>
      </c>
      <c r="BS590">
        <v>0</v>
      </c>
      <c r="BT590">
        <v>0</v>
      </c>
      <c r="BU590">
        <v>30</v>
      </c>
      <c r="BV590" t="b">
        <v>0</v>
      </c>
      <c r="BW590">
        <v>0</v>
      </c>
      <c r="BX590">
        <v>0</v>
      </c>
      <c r="BY590" s="10" t="s">
        <v>4543</v>
      </c>
      <c r="BZ590">
        <v>0.3</v>
      </c>
      <c r="CA590">
        <v>286</v>
      </c>
      <c r="CB590">
        <v>39</v>
      </c>
      <c r="CC590" t="b">
        <v>0</v>
      </c>
      <c r="CD590" t="s">
        <v>1788</v>
      </c>
      <c r="CE590">
        <v>0</v>
      </c>
      <c r="CF590">
        <v>0</v>
      </c>
      <c r="CG590" t="s">
        <v>1793</v>
      </c>
      <c r="CH590">
        <v>0</v>
      </c>
      <c r="CI590" s="10">
        <v>16</v>
      </c>
      <c r="CJ590" s="10">
        <v>17</v>
      </c>
      <c r="CK590" s="4">
        <v>45900</v>
      </c>
      <c r="CL590">
        <v>0</v>
      </c>
      <c r="CM590">
        <v>441</v>
      </c>
      <c r="CN590">
        <v>24</v>
      </c>
      <c r="CO590">
        <v>0</v>
      </c>
      <c r="CP590">
        <v>36845</v>
      </c>
      <c r="CQ590">
        <v>262</v>
      </c>
      <c r="CR590">
        <v>14529</v>
      </c>
      <c r="CS590">
        <v>1039</v>
      </c>
      <c r="CT590">
        <v>0</v>
      </c>
      <c r="CU590">
        <v>0</v>
      </c>
      <c r="CV590" t="s">
        <v>867</v>
      </c>
      <c r="CW590">
        <v>0</v>
      </c>
      <c r="CX590" t="str">
        <f t="shared" si="34"/>
        <v>John Victor Maciel Furtado</v>
      </c>
      <c r="CY590" t="str">
        <f>IFERROR(VLOOKUP(CX590,'Player Names Cleaned'!$A:$B,2,0),CX590)</f>
        <v>John Victor Maciel Furtado</v>
      </c>
      <c r="CZ590">
        <f t="shared" si="33"/>
        <v>4</v>
      </c>
      <c r="DA590" t="str">
        <f>VLOOKUP($CJ590,Teams!$A$1:$G$21,6,0)</f>
        <v>Nott'm Forest</v>
      </c>
    </row>
    <row r="591" spans="1:105" x14ac:dyDescent="0.25">
      <c r="A591">
        <v>0</v>
      </c>
      <c r="B591" s="4">
        <v>37699</v>
      </c>
      <c r="C591">
        <v>0</v>
      </c>
      <c r="D591">
        <v>10</v>
      </c>
      <c r="E591" t="b">
        <v>1</v>
      </c>
      <c r="F591" t="b">
        <v>1</v>
      </c>
      <c r="G591" t="s">
        <v>1788</v>
      </c>
      <c r="H591" t="s">
        <v>1788</v>
      </c>
      <c r="I591">
        <v>0</v>
      </c>
      <c r="J591">
        <v>0</v>
      </c>
      <c r="K591">
        <v>9</v>
      </c>
      <c r="L591">
        <v>500151</v>
      </c>
      <c r="M591" t="s">
        <v>1788</v>
      </c>
      <c r="O591">
        <v>0</v>
      </c>
      <c r="P591">
        <v>0</v>
      </c>
      <c r="Q591">
        <v>0</v>
      </c>
      <c r="R591">
        <v>0</v>
      </c>
      <c r="S591">
        <v>16.100000000000001</v>
      </c>
      <c r="T591">
        <v>302</v>
      </c>
      <c r="U591">
        <v>102</v>
      </c>
      <c r="V591">
        <v>16</v>
      </c>
      <c r="W591">
        <v>5.78</v>
      </c>
      <c r="X591" t="s">
        <v>1788</v>
      </c>
      <c r="Z591">
        <v>0</v>
      </c>
      <c r="AA591">
        <v>2</v>
      </c>
      <c r="AB591">
        <v>1</v>
      </c>
      <c r="AC591">
        <v>1</v>
      </c>
      <c r="AD591">
        <v>1</v>
      </c>
      <c r="AE591">
        <v>0.05</v>
      </c>
      <c r="AF591">
        <v>0.02</v>
      </c>
      <c r="AG591">
        <v>0.05</v>
      </c>
      <c r="AH591">
        <v>0.02</v>
      </c>
      <c r="AI591">
        <v>0</v>
      </c>
      <c r="AJ591">
        <v>5.0199999999999996</v>
      </c>
      <c r="AK591">
        <v>1.81</v>
      </c>
      <c r="AL591">
        <v>0</v>
      </c>
      <c r="AM591" s="10" t="s">
        <v>4544</v>
      </c>
      <c r="AN591">
        <v>1</v>
      </c>
      <c r="AO591">
        <v>260</v>
      </c>
      <c r="AP591">
        <v>92</v>
      </c>
      <c r="AQ591">
        <v>7</v>
      </c>
      <c r="AR591">
        <v>2.5299999999999998</v>
      </c>
      <c r="AS591">
        <v>0</v>
      </c>
      <c r="AT591" t="b">
        <v>0</v>
      </c>
      <c r="AU591">
        <v>5.9</v>
      </c>
      <c r="AV591">
        <v>341</v>
      </c>
      <c r="AW591">
        <v>114</v>
      </c>
      <c r="AX591">
        <v>716</v>
      </c>
      <c r="AY591" t="b">
        <v>0</v>
      </c>
      <c r="AZ591">
        <v>38.799999999999997</v>
      </c>
      <c r="BA591">
        <v>300</v>
      </c>
      <c r="BB591">
        <v>114</v>
      </c>
      <c r="BC591">
        <v>249</v>
      </c>
      <c r="BE591" t="s">
        <v>1788</v>
      </c>
      <c r="BF591" s="10">
        <v>45</v>
      </c>
      <c r="BG591">
        <v>441</v>
      </c>
      <c r="BH591">
        <v>95</v>
      </c>
      <c r="BI591" t="s">
        <v>4545</v>
      </c>
      <c r="BJ591">
        <v>0</v>
      </c>
      <c r="BK591">
        <v>0</v>
      </c>
      <c r="BL591" t="s">
        <v>1788</v>
      </c>
      <c r="BM591">
        <v>0</v>
      </c>
      <c r="BO591" t="s">
        <v>4546</v>
      </c>
      <c r="BP591">
        <v>0.8</v>
      </c>
      <c r="BQ591">
        <v>427</v>
      </c>
      <c r="BR591">
        <v>143</v>
      </c>
      <c r="BS591">
        <v>10</v>
      </c>
      <c r="BT591">
        <v>0</v>
      </c>
      <c r="BU591">
        <v>106</v>
      </c>
      <c r="BV591" t="b">
        <v>0</v>
      </c>
      <c r="BW591">
        <v>0</v>
      </c>
      <c r="BX591">
        <v>0</v>
      </c>
      <c r="BY591" s="10" t="s">
        <v>4547</v>
      </c>
      <c r="BZ591">
        <v>0</v>
      </c>
      <c r="CA591">
        <v>673</v>
      </c>
      <c r="CB591">
        <v>229</v>
      </c>
      <c r="CC591" t="b">
        <v>0</v>
      </c>
      <c r="CD591" t="s">
        <v>1788</v>
      </c>
      <c r="CE591">
        <v>2</v>
      </c>
      <c r="CF591">
        <v>0.72</v>
      </c>
      <c r="CG591" t="s">
        <v>1793</v>
      </c>
      <c r="CH591">
        <v>7</v>
      </c>
      <c r="CI591" s="10">
        <v>16</v>
      </c>
      <c r="CJ591" s="10">
        <v>17</v>
      </c>
      <c r="CK591" s="4">
        <v>45899</v>
      </c>
      <c r="CL591">
        <v>4</v>
      </c>
      <c r="CM591">
        <v>349</v>
      </c>
      <c r="CN591">
        <v>123</v>
      </c>
      <c r="CO591">
        <v>3</v>
      </c>
      <c r="CP591">
        <v>1499</v>
      </c>
      <c r="CQ591">
        <v>91</v>
      </c>
      <c r="CR591">
        <v>1108</v>
      </c>
      <c r="CS591">
        <v>87</v>
      </c>
      <c r="CT591">
        <v>0.2</v>
      </c>
      <c r="CU591">
        <v>0.7</v>
      </c>
      <c r="CV591" t="s">
        <v>4547</v>
      </c>
      <c r="CW591">
        <v>0</v>
      </c>
      <c r="CX591" t="str">
        <f t="shared" si="34"/>
        <v>NicolÃ² Savona</v>
      </c>
      <c r="CY591" t="str">
        <f>IFERROR(VLOOKUP(CX591,'Player Names Cleaned'!$A:$B,2,0),CX591)</f>
        <v>Nicolo Savona</v>
      </c>
      <c r="CZ591">
        <f t="shared" si="33"/>
        <v>4.5</v>
      </c>
      <c r="DA591" t="str">
        <f>VLOOKUP($CJ591,Teams!$A$1:$G$21,6,0)</f>
        <v>Nott'm Forest</v>
      </c>
    </row>
    <row r="592" spans="1:105" x14ac:dyDescent="0.25">
      <c r="A592">
        <v>0</v>
      </c>
      <c r="B592" s="4">
        <v>37668</v>
      </c>
      <c r="C592">
        <v>0</v>
      </c>
      <c r="D592">
        <v>0</v>
      </c>
      <c r="E592" t="b">
        <v>0</v>
      </c>
      <c r="F592" t="b">
        <v>1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560441</v>
      </c>
      <c r="M592" t="s">
        <v>1788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637</v>
      </c>
      <c r="U592">
        <v>234</v>
      </c>
      <c r="V592">
        <v>0</v>
      </c>
      <c r="W592">
        <v>0</v>
      </c>
      <c r="X592" t="s">
        <v>1788</v>
      </c>
      <c r="Z592">
        <v>0</v>
      </c>
      <c r="AA592">
        <v>2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 s="10" t="s">
        <v>4548</v>
      </c>
      <c r="AN592">
        <v>0</v>
      </c>
      <c r="AO592">
        <v>612</v>
      </c>
      <c r="AP592">
        <v>227</v>
      </c>
      <c r="AQ592">
        <v>0</v>
      </c>
      <c r="AR592">
        <v>0</v>
      </c>
      <c r="AS592">
        <v>0</v>
      </c>
      <c r="AT592" t="b">
        <v>0</v>
      </c>
      <c r="AU592">
        <v>0</v>
      </c>
      <c r="AV592">
        <v>645</v>
      </c>
      <c r="AW592">
        <v>233</v>
      </c>
      <c r="AX592">
        <v>729</v>
      </c>
      <c r="AY592" t="b">
        <v>0</v>
      </c>
      <c r="AZ592">
        <v>0</v>
      </c>
      <c r="BA592">
        <v>644</v>
      </c>
      <c r="BB592">
        <v>233</v>
      </c>
      <c r="BC592">
        <v>0</v>
      </c>
      <c r="BD592" t="s">
        <v>4549</v>
      </c>
      <c r="BE592" t="s">
        <v>4550</v>
      </c>
      <c r="BF592" s="10">
        <v>45</v>
      </c>
      <c r="BG592">
        <v>458</v>
      </c>
      <c r="BH592">
        <v>98</v>
      </c>
      <c r="BI592" t="s">
        <v>4551</v>
      </c>
      <c r="BJ592">
        <v>0</v>
      </c>
      <c r="BK592">
        <v>0</v>
      </c>
      <c r="BL592" t="s">
        <v>1788</v>
      </c>
      <c r="BM592">
        <v>0</v>
      </c>
      <c r="BO592" t="s">
        <v>4552</v>
      </c>
      <c r="BP592">
        <v>0</v>
      </c>
      <c r="BQ592">
        <v>653</v>
      </c>
      <c r="BR592">
        <v>235</v>
      </c>
      <c r="BS592">
        <v>0</v>
      </c>
      <c r="BT592">
        <v>0</v>
      </c>
      <c r="BU592">
        <v>30</v>
      </c>
      <c r="BV592" t="b">
        <v>0</v>
      </c>
      <c r="BW592">
        <v>0</v>
      </c>
      <c r="BX592">
        <v>0</v>
      </c>
      <c r="BY592" s="10" t="s">
        <v>4553</v>
      </c>
      <c r="BZ592">
        <v>0</v>
      </c>
      <c r="CA592">
        <v>745</v>
      </c>
      <c r="CB592">
        <v>246</v>
      </c>
      <c r="CC592" t="b">
        <v>0</v>
      </c>
      <c r="CD592" t="s">
        <v>1788</v>
      </c>
      <c r="CE592">
        <v>0</v>
      </c>
      <c r="CF592">
        <v>0</v>
      </c>
      <c r="CG592" t="s">
        <v>1806</v>
      </c>
      <c r="CH592">
        <v>0</v>
      </c>
      <c r="CI592" s="10">
        <v>16</v>
      </c>
      <c r="CJ592" s="10">
        <v>17</v>
      </c>
      <c r="CK592" s="4">
        <v>45901</v>
      </c>
      <c r="CL592">
        <v>0</v>
      </c>
      <c r="CM592">
        <v>618</v>
      </c>
      <c r="CN592">
        <v>232</v>
      </c>
      <c r="CO592">
        <v>0</v>
      </c>
      <c r="CP592">
        <v>25</v>
      </c>
      <c r="CQ592">
        <v>0</v>
      </c>
      <c r="CR592">
        <v>37</v>
      </c>
      <c r="CS592">
        <v>1</v>
      </c>
      <c r="CT592">
        <v>0</v>
      </c>
      <c r="CU592">
        <v>0</v>
      </c>
      <c r="CV592" t="s">
        <v>4554</v>
      </c>
      <c r="CW592">
        <v>0</v>
      </c>
      <c r="CX592" t="str">
        <f t="shared" si="34"/>
        <v>Luis Eduardo Soares da Silva</v>
      </c>
      <c r="CY592" t="str">
        <f>IFERROR(VLOOKUP(CX592,'Player Names Cleaned'!$A:$B,2,0),CX592)</f>
        <v>Luis Eduardo Soares da Silva</v>
      </c>
      <c r="CZ592">
        <f t="shared" ref="CZ592:CZ623" si="35">BF592/10</f>
        <v>4.5</v>
      </c>
      <c r="DA592" t="str">
        <f>VLOOKUP($CJ592,Teams!$A$1:$G$21,6,0)</f>
        <v>Nott'm Forest</v>
      </c>
    </row>
    <row r="593" spans="1:105" x14ac:dyDescent="0.25">
      <c r="A593">
        <v>0</v>
      </c>
      <c r="B593" s="4">
        <v>37494</v>
      </c>
      <c r="C593">
        <v>0</v>
      </c>
      <c r="D593">
        <v>27</v>
      </c>
      <c r="E593" t="b">
        <v>1</v>
      </c>
      <c r="F593" t="b">
        <v>1</v>
      </c>
      <c r="G593">
        <v>0</v>
      </c>
      <c r="H593">
        <v>0</v>
      </c>
      <c r="I593">
        <v>0</v>
      </c>
      <c r="J593">
        <v>0</v>
      </c>
      <c r="K593">
        <v>2</v>
      </c>
      <c r="L593">
        <v>476887</v>
      </c>
      <c r="M593" t="s">
        <v>1788</v>
      </c>
      <c r="O593">
        <v>0</v>
      </c>
      <c r="P593">
        <v>0</v>
      </c>
      <c r="Q593">
        <v>0</v>
      </c>
      <c r="R593">
        <v>0</v>
      </c>
      <c r="S593">
        <v>73.7</v>
      </c>
      <c r="T593">
        <v>124</v>
      </c>
      <c r="U593">
        <v>89</v>
      </c>
      <c r="V593">
        <v>13</v>
      </c>
      <c r="W593">
        <v>6.8</v>
      </c>
      <c r="X593" t="s">
        <v>1788</v>
      </c>
      <c r="Z593">
        <v>0</v>
      </c>
      <c r="AA593">
        <v>3</v>
      </c>
      <c r="AB593">
        <v>0</v>
      </c>
      <c r="AC593">
        <v>0</v>
      </c>
      <c r="AD593">
        <v>0</v>
      </c>
      <c r="AE593">
        <v>0.27</v>
      </c>
      <c r="AF593">
        <v>0.14000000000000001</v>
      </c>
      <c r="AG593">
        <v>0.4</v>
      </c>
      <c r="AH593">
        <v>0.21</v>
      </c>
      <c r="AI593">
        <v>0.13</v>
      </c>
      <c r="AJ593">
        <v>3.23</v>
      </c>
      <c r="AK593">
        <v>1.69</v>
      </c>
      <c r="AL593">
        <v>7.0000000000000007E-2</v>
      </c>
      <c r="AM593" s="10" t="s">
        <v>4555</v>
      </c>
      <c r="AN593">
        <v>0.3</v>
      </c>
      <c r="AO593">
        <v>376</v>
      </c>
      <c r="AP593">
        <v>177</v>
      </c>
      <c r="AQ593">
        <v>4</v>
      </c>
      <c r="AR593">
        <v>2.09</v>
      </c>
      <c r="AS593">
        <v>0</v>
      </c>
      <c r="AT593" t="b">
        <v>0</v>
      </c>
      <c r="AU593">
        <v>15.3</v>
      </c>
      <c r="AV593">
        <v>228</v>
      </c>
      <c r="AW593">
        <v>115</v>
      </c>
      <c r="AX593">
        <v>734</v>
      </c>
      <c r="AY593" t="b">
        <v>0</v>
      </c>
      <c r="AZ593">
        <v>30.2</v>
      </c>
      <c r="BA593">
        <v>321</v>
      </c>
      <c r="BB593">
        <v>144</v>
      </c>
      <c r="BC593">
        <v>172</v>
      </c>
      <c r="BD593" t="s">
        <v>2020</v>
      </c>
      <c r="BE593" t="s">
        <v>4556</v>
      </c>
      <c r="BF593" s="10">
        <v>60</v>
      </c>
      <c r="BG593">
        <v>89</v>
      </c>
      <c r="BH593">
        <v>57</v>
      </c>
      <c r="BI593" t="s">
        <v>4557</v>
      </c>
      <c r="BJ593">
        <v>0</v>
      </c>
      <c r="BK593">
        <v>0</v>
      </c>
      <c r="BL593" t="s">
        <v>1788</v>
      </c>
      <c r="BM593">
        <v>0</v>
      </c>
      <c r="BO593" t="s">
        <v>4558</v>
      </c>
      <c r="BP593">
        <v>1.2</v>
      </c>
      <c r="BQ593">
        <v>352</v>
      </c>
      <c r="BR593">
        <v>165</v>
      </c>
      <c r="BS593">
        <v>11</v>
      </c>
      <c r="BT593">
        <v>0</v>
      </c>
      <c r="BU593">
        <v>73</v>
      </c>
      <c r="BV593" t="b">
        <v>0</v>
      </c>
      <c r="BW593">
        <v>0</v>
      </c>
      <c r="BX593">
        <v>0</v>
      </c>
      <c r="BY593" s="10" t="s">
        <v>4559</v>
      </c>
      <c r="BZ593">
        <v>0</v>
      </c>
      <c r="CA593">
        <v>680</v>
      </c>
      <c r="CB593">
        <v>289</v>
      </c>
      <c r="CC593" t="b">
        <v>0</v>
      </c>
      <c r="CD593" t="s">
        <v>1788</v>
      </c>
      <c r="CE593">
        <v>2</v>
      </c>
      <c r="CF593">
        <v>1.05</v>
      </c>
      <c r="CG593" t="s">
        <v>1872</v>
      </c>
      <c r="CH593">
        <v>0</v>
      </c>
      <c r="CI593" s="10">
        <v>16</v>
      </c>
      <c r="CJ593" s="10">
        <v>17</v>
      </c>
      <c r="CK593" s="4">
        <v>45901</v>
      </c>
      <c r="CL593">
        <v>49</v>
      </c>
      <c r="CM593">
        <v>167</v>
      </c>
      <c r="CN593">
        <v>98</v>
      </c>
      <c r="CO593">
        <v>5</v>
      </c>
      <c r="CP593">
        <v>2505</v>
      </c>
      <c r="CQ593">
        <v>26</v>
      </c>
      <c r="CR593">
        <v>2106</v>
      </c>
      <c r="CS593">
        <v>288</v>
      </c>
      <c r="CT593">
        <v>0</v>
      </c>
      <c r="CU593">
        <v>0.8</v>
      </c>
      <c r="CV593" t="s">
        <v>4559</v>
      </c>
      <c r="CW593">
        <v>0</v>
      </c>
      <c r="CX593" t="str">
        <f t="shared" si="34"/>
        <v>Dilane Bakwa</v>
      </c>
      <c r="CY593" t="str">
        <f>IFERROR(VLOOKUP(CX593,'Player Names Cleaned'!$A:$B,2,0),CX593)</f>
        <v>Dilane Bakwa</v>
      </c>
      <c r="CZ593">
        <f t="shared" si="35"/>
        <v>6</v>
      </c>
      <c r="DA593" t="str">
        <f>VLOOKUP($CJ593,Teams!$A$1:$G$21,6,0)</f>
        <v>Nott'm Forest</v>
      </c>
    </row>
    <row r="594" spans="1:105" x14ac:dyDescent="0.25">
      <c r="A594">
        <v>0</v>
      </c>
      <c r="B594" s="4">
        <v>36656</v>
      </c>
      <c r="C594">
        <v>0</v>
      </c>
      <c r="D594">
        <v>0</v>
      </c>
      <c r="E594" t="b">
        <v>1</v>
      </c>
      <c r="F594" t="b">
        <v>1</v>
      </c>
      <c r="G594" t="s">
        <v>1788</v>
      </c>
      <c r="H594" t="s">
        <v>1788</v>
      </c>
      <c r="I594">
        <v>0</v>
      </c>
      <c r="J594">
        <v>0</v>
      </c>
      <c r="K594">
        <v>0</v>
      </c>
      <c r="L594">
        <v>232571</v>
      </c>
      <c r="M594" t="s">
        <v>1788</v>
      </c>
      <c r="O594">
        <v>0</v>
      </c>
      <c r="P594">
        <v>0</v>
      </c>
      <c r="Q594">
        <v>-2</v>
      </c>
      <c r="R594">
        <v>2</v>
      </c>
      <c r="S594">
        <v>0</v>
      </c>
      <c r="T594">
        <v>535</v>
      </c>
      <c r="U594">
        <v>65</v>
      </c>
      <c r="V594">
        <v>0</v>
      </c>
      <c r="W594">
        <v>0</v>
      </c>
      <c r="X594" t="s">
        <v>1788</v>
      </c>
      <c r="Z594">
        <v>0</v>
      </c>
      <c r="AA594">
        <v>1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 s="10" t="s">
        <v>2266</v>
      </c>
      <c r="AN594">
        <v>0</v>
      </c>
      <c r="AO594">
        <v>504</v>
      </c>
      <c r="AP594">
        <v>71</v>
      </c>
      <c r="AQ594">
        <v>0</v>
      </c>
      <c r="AR594">
        <v>0</v>
      </c>
      <c r="AS594">
        <v>0</v>
      </c>
      <c r="AT594" t="b">
        <v>0</v>
      </c>
      <c r="AU594">
        <v>0</v>
      </c>
      <c r="AV594">
        <v>548</v>
      </c>
      <c r="AW594">
        <v>77</v>
      </c>
      <c r="AX594">
        <v>528</v>
      </c>
      <c r="AY594" t="b">
        <v>0</v>
      </c>
      <c r="AZ594">
        <v>0</v>
      </c>
      <c r="BA594">
        <v>547</v>
      </c>
      <c r="BB594">
        <v>77</v>
      </c>
      <c r="BC594">
        <v>0</v>
      </c>
      <c r="BE594" t="s">
        <v>1788</v>
      </c>
      <c r="BF594" s="10">
        <v>43</v>
      </c>
      <c r="BG594">
        <v>589</v>
      </c>
      <c r="BH594">
        <v>35</v>
      </c>
      <c r="BI594" t="s">
        <v>4560</v>
      </c>
      <c r="BJ594">
        <v>0</v>
      </c>
      <c r="BK594">
        <v>0</v>
      </c>
      <c r="BL594" t="s">
        <v>1788</v>
      </c>
      <c r="BM594">
        <v>0</v>
      </c>
      <c r="BO594" t="s">
        <v>4561</v>
      </c>
      <c r="BP594">
        <v>0</v>
      </c>
      <c r="BQ594">
        <v>556</v>
      </c>
      <c r="BR594">
        <v>77</v>
      </c>
      <c r="BS594">
        <v>0</v>
      </c>
      <c r="BT594">
        <v>0</v>
      </c>
      <c r="BU594">
        <v>241</v>
      </c>
      <c r="BV594" t="b">
        <v>0</v>
      </c>
      <c r="BW594">
        <v>0</v>
      </c>
      <c r="BX594">
        <v>0</v>
      </c>
      <c r="BY594" s="10" t="s">
        <v>2178</v>
      </c>
      <c r="BZ594">
        <v>0.2</v>
      </c>
      <c r="CA594">
        <v>368</v>
      </c>
      <c r="CB594">
        <v>56</v>
      </c>
      <c r="CC594" t="b">
        <v>0</v>
      </c>
      <c r="CD594" t="s">
        <v>1788</v>
      </c>
      <c r="CE594">
        <v>0</v>
      </c>
      <c r="CF594">
        <v>0</v>
      </c>
      <c r="CG594" t="s">
        <v>1793</v>
      </c>
      <c r="CH594">
        <v>0</v>
      </c>
      <c r="CI594" s="10">
        <v>17</v>
      </c>
      <c r="CJ594" s="10">
        <v>56</v>
      </c>
      <c r="CK594" s="4">
        <v>43382</v>
      </c>
      <c r="CL594">
        <v>0</v>
      </c>
      <c r="CM594">
        <v>505</v>
      </c>
      <c r="CN594">
        <v>53</v>
      </c>
      <c r="CO594">
        <v>0</v>
      </c>
      <c r="CP594">
        <v>6405</v>
      </c>
      <c r="CQ594">
        <v>337</v>
      </c>
      <c r="CR594">
        <v>24167</v>
      </c>
      <c r="CS594">
        <v>748</v>
      </c>
      <c r="CT594">
        <v>0</v>
      </c>
      <c r="CU594">
        <v>0</v>
      </c>
      <c r="CV594" t="s">
        <v>2178</v>
      </c>
      <c r="CW594">
        <v>0</v>
      </c>
      <c r="CX594" t="str">
        <f t="shared" si="34"/>
        <v>Anthony Patterson</v>
      </c>
      <c r="CY594" t="str">
        <f>IFERROR(VLOOKUP(CX594,'Player Names Cleaned'!$A:$B,2,0),CX594)</f>
        <v>Anthony Patterson</v>
      </c>
      <c r="CZ594">
        <f t="shared" si="35"/>
        <v>4.3</v>
      </c>
      <c r="DA594" t="str">
        <f>VLOOKUP($CJ594,Teams!$A$1:$G$21,6,0)</f>
        <v>Sunderland</v>
      </c>
    </row>
    <row r="595" spans="1:105" x14ac:dyDescent="0.25">
      <c r="A595">
        <v>0</v>
      </c>
      <c r="B595" s="4">
        <v>33012</v>
      </c>
      <c r="C595">
        <v>0</v>
      </c>
      <c r="D595">
        <v>0</v>
      </c>
      <c r="E595" t="b">
        <v>1</v>
      </c>
      <c r="F595" t="b">
        <v>1</v>
      </c>
      <c r="G595" t="s">
        <v>1788</v>
      </c>
      <c r="H595" t="s">
        <v>1788</v>
      </c>
      <c r="I595">
        <v>0</v>
      </c>
      <c r="J595">
        <v>0</v>
      </c>
      <c r="K595">
        <v>0</v>
      </c>
      <c r="L595">
        <v>74854</v>
      </c>
      <c r="M595" t="s">
        <v>1788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456</v>
      </c>
      <c r="U595">
        <v>24</v>
      </c>
      <c r="V595">
        <v>0</v>
      </c>
      <c r="W595">
        <v>0</v>
      </c>
      <c r="X595" t="s">
        <v>1788</v>
      </c>
      <c r="Z595">
        <v>0</v>
      </c>
      <c r="AA595">
        <v>1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 s="10" t="s">
        <v>4562</v>
      </c>
      <c r="AN595">
        <v>0</v>
      </c>
      <c r="AO595">
        <v>425</v>
      </c>
      <c r="AP595">
        <v>31</v>
      </c>
      <c r="AQ595">
        <v>0</v>
      </c>
      <c r="AR595">
        <v>0</v>
      </c>
      <c r="AS595">
        <v>0</v>
      </c>
      <c r="AT595" t="b">
        <v>0</v>
      </c>
      <c r="AU595">
        <v>0</v>
      </c>
      <c r="AV595">
        <v>472</v>
      </c>
      <c r="AW595">
        <v>38</v>
      </c>
      <c r="AX595">
        <v>529</v>
      </c>
      <c r="AY595" t="b">
        <v>0</v>
      </c>
      <c r="AZ595">
        <v>0</v>
      </c>
      <c r="BA595">
        <v>472</v>
      </c>
      <c r="BB595">
        <v>38</v>
      </c>
      <c r="BC595">
        <v>0</v>
      </c>
      <c r="BE595" t="s">
        <v>1788</v>
      </c>
      <c r="BF595" s="10">
        <v>40</v>
      </c>
      <c r="BG595">
        <v>616</v>
      </c>
      <c r="BH595">
        <v>42</v>
      </c>
      <c r="BI595" t="s">
        <v>4563</v>
      </c>
      <c r="BJ595">
        <v>0</v>
      </c>
      <c r="BK595">
        <v>0</v>
      </c>
      <c r="BL595" t="s">
        <v>1788</v>
      </c>
      <c r="BM595">
        <v>0</v>
      </c>
      <c r="BO595" t="s">
        <v>4564</v>
      </c>
      <c r="BP595">
        <v>0</v>
      </c>
      <c r="BQ595">
        <v>481</v>
      </c>
      <c r="BR595">
        <v>38</v>
      </c>
      <c r="BS595">
        <v>0</v>
      </c>
      <c r="BT595">
        <v>0</v>
      </c>
      <c r="BU595">
        <v>241</v>
      </c>
      <c r="BV595" t="b">
        <v>0</v>
      </c>
      <c r="BW595">
        <v>0</v>
      </c>
      <c r="BX595">
        <v>0</v>
      </c>
      <c r="BY595" s="10" t="s">
        <v>4565</v>
      </c>
      <c r="BZ595">
        <v>0.4</v>
      </c>
      <c r="CA595">
        <v>273</v>
      </c>
      <c r="CB595">
        <v>37</v>
      </c>
      <c r="CC595" t="b">
        <v>0</v>
      </c>
      <c r="CD595" t="s">
        <v>1788</v>
      </c>
      <c r="CE595">
        <v>0</v>
      </c>
      <c r="CF595">
        <v>0</v>
      </c>
      <c r="CG595" t="s">
        <v>1793</v>
      </c>
      <c r="CH595">
        <v>0</v>
      </c>
      <c r="CI595" s="10">
        <v>17</v>
      </c>
      <c r="CJ595" s="10">
        <v>56</v>
      </c>
      <c r="CK595" s="4">
        <v>45474</v>
      </c>
      <c r="CL595">
        <v>0</v>
      </c>
      <c r="CM595">
        <v>424</v>
      </c>
      <c r="CN595">
        <v>12</v>
      </c>
      <c r="CO595">
        <v>0</v>
      </c>
      <c r="CP595">
        <v>8047</v>
      </c>
      <c r="CQ595">
        <v>281</v>
      </c>
      <c r="CR595">
        <v>20322</v>
      </c>
      <c r="CS595">
        <v>950</v>
      </c>
      <c r="CT595">
        <v>0</v>
      </c>
      <c r="CU595">
        <v>0</v>
      </c>
      <c r="CV595" t="s">
        <v>4565</v>
      </c>
      <c r="CW595">
        <v>0</v>
      </c>
      <c r="CX595" t="str">
        <f t="shared" si="34"/>
        <v>Simon Moore</v>
      </c>
      <c r="CY595" t="str">
        <f>IFERROR(VLOOKUP(CX595,'Player Names Cleaned'!$A:$B,2,0),CX595)</f>
        <v>Simon Moore</v>
      </c>
      <c r="CZ595">
        <f t="shared" si="35"/>
        <v>4</v>
      </c>
      <c r="DA595" t="str">
        <f>VLOOKUP($CJ595,Teams!$A$1:$G$21,6,0)</f>
        <v>Sunderland</v>
      </c>
    </row>
    <row r="596" spans="1:105" x14ac:dyDescent="0.25">
      <c r="A596">
        <v>0</v>
      </c>
      <c r="B596" s="4">
        <v>37042</v>
      </c>
      <c r="C596">
        <v>0</v>
      </c>
      <c r="D596">
        <v>0</v>
      </c>
      <c r="E596" t="b">
        <v>1</v>
      </c>
      <c r="F596" t="b">
        <v>1</v>
      </c>
      <c r="G596" t="s">
        <v>1788</v>
      </c>
      <c r="H596" t="s">
        <v>1788</v>
      </c>
      <c r="I596">
        <v>0</v>
      </c>
      <c r="J596">
        <v>0</v>
      </c>
      <c r="K596">
        <v>0</v>
      </c>
      <c r="L596">
        <v>490000</v>
      </c>
      <c r="M596" t="s">
        <v>1788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497</v>
      </c>
      <c r="U596">
        <v>52</v>
      </c>
      <c r="V596">
        <v>0</v>
      </c>
      <c r="W596">
        <v>0</v>
      </c>
      <c r="X596" t="s">
        <v>1788</v>
      </c>
      <c r="Z596">
        <v>0</v>
      </c>
      <c r="AA596">
        <v>1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 s="10" t="s">
        <v>4566</v>
      </c>
      <c r="AN596">
        <v>0</v>
      </c>
      <c r="AO596">
        <v>466</v>
      </c>
      <c r="AP596">
        <v>59</v>
      </c>
      <c r="AQ596">
        <v>0</v>
      </c>
      <c r="AR596">
        <v>0</v>
      </c>
      <c r="AS596">
        <v>0</v>
      </c>
      <c r="AT596" t="b">
        <v>0</v>
      </c>
      <c r="AU596">
        <v>0</v>
      </c>
      <c r="AV596">
        <v>513</v>
      </c>
      <c r="AW596">
        <v>66</v>
      </c>
      <c r="AX596">
        <v>530</v>
      </c>
      <c r="AY596" t="b">
        <v>0</v>
      </c>
      <c r="AZ596">
        <v>0</v>
      </c>
      <c r="BA596">
        <v>512</v>
      </c>
      <c r="BB596">
        <v>66</v>
      </c>
      <c r="BC596">
        <v>0</v>
      </c>
      <c r="BE596" t="s">
        <v>1788</v>
      </c>
      <c r="BF596" s="10">
        <v>40</v>
      </c>
      <c r="BG596">
        <v>664</v>
      </c>
      <c r="BH596">
        <v>70</v>
      </c>
      <c r="BI596" t="s">
        <v>4567</v>
      </c>
      <c r="BJ596">
        <v>0</v>
      </c>
      <c r="BK596">
        <v>0</v>
      </c>
      <c r="BL596" t="s">
        <v>1788</v>
      </c>
      <c r="BM596">
        <v>0</v>
      </c>
      <c r="BO596" t="s">
        <v>4568</v>
      </c>
      <c r="BP596">
        <v>0</v>
      </c>
      <c r="BQ596">
        <v>522</v>
      </c>
      <c r="BR596">
        <v>66</v>
      </c>
      <c r="BS596">
        <v>0</v>
      </c>
      <c r="BT596">
        <v>0</v>
      </c>
      <c r="BU596">
        <v>38</v>
      </c>
      <c r="BV596" t="b">
        <v>0</v>
      </c>
      <c r="BW596">
        <v>0</v>
      </c>
      <c r="BX596">
        <v>0</v>
      </c>
      <c r="BY596" s="10" t="s">
        <v>4569</v>
      </c>
      <c r="BZ596">
        <v>0.1</v>
      </c>
      <c r="CA596">
        <v>431</v>
      </c>
      <c r="CB596">
        <v>66</v>
      </c>
      <c r="CC596" t="b">
        <v>0</v>
      </c>
      <c r="CD596" t="s">
        <v>1788</v>
      </c>
      <c r="CE596">
        <v>0</v>
      </c>
      <c r="CF596">
        <v>0</v>
      </c>
      <c r="CG596" t="s">
        <v>1793</v>
      </c>
      <c r="CH596">
        <v>0</v>
      </c>
      <c r="CI596" s="10">
        <v>17</v>
      </c>
      <c r="CJ596" s="10">
        <v>56</v>
      </c>
      <c r="CK596" s="4">
        <v>45506</v>
      </c>
      <c r="CL596">
        <v>0</v>
      </c>
      <c r="CM596">
        <v>465</v>
      </c>
      <c r="CN596">
        <v>40</v>
      </c>
      <c r="CO596">
        <v>0</v>
      </c>
      <c r="CP596">
        <v>2293</v>
      </c>
      <c r="CQ596">
        <v>73</v>
      </c>
      <c r="CR596">
        <v>6144</v>
      </c>
      <c r="CS596">
        <v>349</v>
      </c>
      <c r="CT596">
        <v>0</v>
      </c>
      <c r="CU596">
        <v>0</v>
      </c>
      <c r="CV596" t="s">
        <v>4569</v>
      </c>
      <c r="CW596">
        <v>0</v>
      </c>
      <c r="CX596" t="str">
        <f t="shared" si="34"/>
        <v>Blondy Nna Noukeu</v>
      </c>
      <c r="CY596" t="str">
        <f>IFERROR(VLOOKUP(CX596,'Player Names Cleaned'!$A:$B,2,0),CX596)</f>
        <v>Blondy Nna Noukeu</v>
      </c>
      <c r="CZ596">
        <f t="shared" si="35"/>
        <v>4</v>
      </c>
      <c r="DA596" t="str">
        <f>VLOOKUP($CJ596,Teams!$A$1:$G$21,6,0)</f>
        <v>Sunderland</v>
      </c>
    </row>
    <row r="597" spans="1:105" x14ac:dyDescent="0.25">
      <c r="A597">
        <v>0</v>
      </c>
      <c r="B597" s="4">
        <v>36425</v>
      </c>
      <c r="C597">
        <v>5</v>
      </c>
      <c r="D597">
        <v>112</v>
      </c>
      <c r="E597" t="b">
        <v>1</v>
      </c>
      <c r="F597" t="b">
        <v>1</v>
      </c>
      <c r="G597">
        <v>100</v>
      </c>
      <c r="H597">
        <v>100</v>
      </c>
      <c r="I597">
        <v>2</v>
      </c>
      <c r="J597">
        <v>0.45</v>
      </c>
      <c r="K597">
        <v>55</v>
      </c>
      <c r="L597">
        <v>223827</v>
      </c>
      <c r="M597" t="s">
        <v>1788</v>
      </c>
      <c r="O597">
        <v>0</v>
      </c>
      <c r="P597">
        <v>0</v>
      </c>
      <c r="Q597">
        <v>1</v>
      </c>
      <c r="R597">
        <v>-1</v>
      </c>
      <c r="S597">
        <v>43.3</v>
      </c>
      <c r="T597">
        <v>205</v>
      </c>
      <c r="U597">
        <v>54</v>
      </c>
      <c r="V597">
        <v>63</v>
      </c>
      <c r="W597">
        <v>14.21</v>
      </c>
      <c r="X597" t="s">
        <v>1788</v>
      </c>
      <c r="Z597">
        <v>1</v>
      </c>
      <c r="AA597">
        <v>2</v>
      </c>
      <c r="AB597">
        <v>5</v>
      </c>
      <c r="AC597">
        <v>5</v>
      </c>
      <c r="AD597">
        <v>2</v>
      </c>
      <c r="AE597">
        <v>0.32</v>
      </c>
      <c r="AF597">
        <v>7.0000000000000007E-2</v>
      </c>
      <c r="AG597">
        <v>0.92</v>
      </c>
      <c r="AH597">
        <v>0.21</v>
      </c>
      <c r="AI597">
        <v>0.6</v>
      </c>
      <c r="AJ597">
        <v>3.97</v>
      </c>
      <c r="AK597">
        <v>0.9</v>
      </c>
      <c r="AL597">
        <v>0.14000000000000001</v>
      </c>
      <c r="AM597" s="10" t="s">
        <v>2537</v>
      </c>
      <c r="AN597">
        <v>5</v>
      </c>
      <c r="AO597">
        <v>44</v>
      </c>
      <c r="AP597">
        <v>20</v>
      </c>
      <c r="AQ597">
        <v>2</v>
      </c>
      <c r="AR597">
        <v>0.45</v>
      </c>
      <c r="AS597">
        <v>1</v>
      </c>
      <c r="AT597" t="b">
        <v>0</v>
      </c>
      <c r="AU597">
        <v>35.299999999999997</v>
      </c>
      <c r="AV597">
        <v>74</v>
      </c>
      <c r="AW597">
        <v>20</v>
      </c>
      <c r="AX597">
        <v>531</v>
      </c>
      <c r="AY597" t="b">
        <v>0</v>
      </c>
      <c r="AZ597">
        <v>177.8</v>
      </c>
      <c r="BA597">
        <v>65</v>
      </c>
      <c r="BB597">
        <v>29</v>
      </c>
      <c r="BC597">
        <v>399</v>
      </c>
      <c r="BE597" t="s">
        <v>4570</v>
      </c>
      <c r="BF597" s="10">
        <v>46</v>
      </c>
      <c r="BG597">
        <v>388</v>
      </c>
      <c r="BH597">
        <v>69</v>
      </c>
      <c r="BI597" t="s">
        <v>4571</v>
      </c>
      <c r="BJ597">
        <v>0</v>
      </c>
      <c r="BK597">
        <v>0</v>
      </c>
      <c r="BL597" t="s">
        <v>1788</v>
      </c>
      <c r="BM597">
        <v>0</v>
      </c>
      <c r="BO597" t="s">
        <v>4572</v>
      </c>
      <c r="BP597">
        <v>5</v>
      </c>
      <c r="BQ597">
        <v>31</v>
      </c>
      <c r="BR597">
        <v>17</v>
      </c>
      <c r="BS597">
        <v>10</v>
      </c>
      <c r="BT597">
        <v>0</v>
      </c>
      <c r="BU597">
        <v>242</v>
      </c>
      <c r="BV597" t="b">
        <v>0</v>
      </c>
      <c r="BW597">
        <v>0</v>
      </c>
      <c r="BX597">
        <v>0</v>
      </c>
      <c r="BY597" s="10" t="s">
        <v>4573</v>
      </c>
      <c r="BZ597">
        <v>2.4</v>
      </c>
      <c r="CA597">
        <v>116</v>
      </c>
      <c r="CB597">
        <v>44</v>
      </c>
      <c r="CC597" t="b">
        <v>0</v>
      </c>
      <c r="CD597" t="s">
        <v>1788</v>
      </c>
      <c r="CE597">
        <v>4</v>
      </c>
      <c r="CF597">
        <v>0.9</v>
      </c>
      <c r="CG597" t="s">
        <v>1793</v>
      </c>
      <c r="CH597">
        <v>8</v>
      </c>
      <c r="CI597" s="10">
        <v>17</v>
      </c>
      <c r="CJ597" s="10">
        <v>56</v>
      </c>
      <c r="CK597" s="4">
        <v>44743</v>
      </c>
      <c r="CL597">
        <v>131</v>
      </c>
      <c r="CM597">
        <v>48</v>
      </c>
      <c r="CN597">
        <v>3</v>
      </c>
      <c r="CO597">
        <v>35</v>
      </c>
      <c r="CP597">
        <v>631605</v>
      </c>
      <c r="CQ597">
        <v>14637</v>
      </c>
      <c r="CR597">
        <v>581091</v>
      </c>
      <c r="CS597">
        <v>6998</v>
      </c>
      <c r="CT597">
        <v>1.1000000000000001</v>
      </c>
      <c r="CU597">
        <v>7.6</v>
      </c>
      <c r="CV597" t="s">
        <v>4573</v>
      </c>
      <c r="CW597">
        <v>0</v>
      </c>
      <c r="CX597" t="str">
        <f t="shared" si="34"/>
        <v>Daniel Ballard</v>
      </c>
      <c r="CY597" t="str">
        <f>IFERROR(VLOOKUP(CX597,'Player Names Cleaned'!$A:$B,2,0),CX597)</f>
        <v>Dan Ballard</v>
      </c>
      <c r="CZ597">
        <f t="shared" si="35"/>
        <v>4.5999999999999996</v>
      </c>
      <c r="DA597" t="str">
        <f>VLOOKUP($CJ597,Teams!$A$1:$G$21,6,0)</f>
        <v>Sunderland</v>
      </c>
    </row>
    <row r="598" spans="1:105" x14ac:dyDescent="0.25">
      <c r="A598">
        <v>1</v>
      </c>
      <c r="B598" s="4">
        <v>37333</v>
      </c>
      <c r="C598">
        <v>2</v>
      </c>
      <c r="D598">
        <v>149</v>
      </c>
      <c r="E598" t="b">
        <v>1</v>
      </c>
      <c r="F598" t="b">
        <v>1</v>
      </c>
      <c r="G598" t="s">
        <v>1788</v>
      </c>
      <c r="H598" t="s">
        <v>1788</v>
      </c>
      <c r="I598">
        <v>4</v>
      </c>
      <c r="J598">
        <v>0.45</v>
      </c>
      <c r="K598">
        <v>42</v>
      </c>
      <c r="L598">
        <v>487676</v>
      </c>
      <c r="M598" t="s">
        <v>1788</v>
      </c>
      <c r="O598">
        <v>0</v>
      </c>
      <c r="P598">
        <v>0</v>
      </c>
      <c r="Q598">
        <v>0</v>
      </c>
      <c r="R598">
        <v>0</v>
      </c>
      <c r="S598">
        <v>96.8</v>
      </c>
      <c r="T598">
        <v>90</v>
      </c>
      <c r="U598">
        <v>20</v>
      </c>
      <c r="V598">
        <v>58</v>
      </c>
      <c r="W598">
        <v>6.54</v>
      </c>
      <c r="X598">
        <v>4</v>
      </c>
      <c r="Z598">
        <v>0</v>
      </c>
      <c r="AA598">
        <v>2</v>
      </c>
      <c r="AB598">
        <v>4.7</v>
      </c>
      <c r="AC598">
        <v>4.7</v>
      </c>
      <c r="AD598">
        <v>2</v>
      </c>
      <c r="AE598">
        <v>0.37</v>
      </c>
      <c r="AF598">
        <v>0.04</v>
      </c>
      <c r="AG598">
        <v>0.72</v>
      </c>
      <c r="AH598">
        <v>0.08</v>
      </c>
      <c r="AI598">
        <v>0.35</v>
      </c>
      <c r="AJ598">
        <v>10.11</v>
      </c>
      <c r="AK598">
        <v>1.1399999999999999</v>
      </c>
      <c r="AL598">
        <v>0.04</v>
      </c>
      <c r="AM598" s="10" t="s">
        <v>4574</v>
      </c>
      <c r="AN598">
        <v>4.7</v>
      </c>
      <c r="AO598">
        <v>54</v>
      </c>
      <c r="AP598">
        <v>24</v>
      </c>
      <c r="AQ598">
        <v>7</v>
      </c>
      <c r="AR598">
        <v>0.79</v>
      </c>
      <c r="AS598">
        <v>0</v>
      </c>
      <c r="AT598" t="b">
        <v>0</v>
      </c>
      <c r="AU598">
        <v>26.3</v>
      </c>
      <c r="AV598">
        <v>126</v>
      </c>
      <c r="AW598">
        <v>40</v>
      </c>
      <c r="AX598">
        <v>532</v>
      </c>
      <c r="AY598" t="b">
        <v>0</v>
      </c>
      <c r="AZ598">
        <v>137.80000000000001</v>
      </c>
      <c r="BA598">
        <v>105</v>
      </c>
      <c r="BB598">
        <v>48</v>
      </c>
      <c r="BC598">
        <v>798</v>
      </c>
      <c r="BE598" t="s">
        <v>1788</v>
      </c>
      <c r="BF598" s="10">
        <v>45</v>
      </c>
      <c r="BG598">
        <v>433</v>
      </c>
      <c r="BH598">
        <v>92</v>
      </c>
      <c r="BI598" t="s">
        <v>4575</v>
      </c>
      <c r="BJ598">
        <v>0</v>
      </c>
      <c r="BK598">
        <v>0</v>
      </c>
      <c r="BL598" t="s">
        <v>1788</v>
      </c>
      <c r="BM598">
        <v>0</v>
      </c>
      <c r="BO598" t="s">
        <v>4576</v>
      </c>
      <c r="BP598">
        <v>4.3</v>
      </c>
      <c r="BQ598">
        <v>60</v>
      </c>
      <c r="BR598">
        <v>24</v>
      </c>
      <c r="BS598">
        <v>25</v>
      </c>
      <c r="BT598">
        <v>0</v>
      </c>
      <c r="BU598">
        <v>242</v>
      </c>
      <c r="BV598" t="b">
        <v>0</v>
      </c>
      <c r="BW598">
        <v>0</v>
      </c>
      <c r="BX598">
        <v>0</v>
      </c>
      <c r="BY598" s="10" t="s">
        <v>4577</v>
      </c>
      <c r="BZ598">
        <v>0.4</v>
      </c>
      <c r="CA598">
        <v>267</v>
      </c>
      <c r="CB598">
        <v>102</v>
      </c>
      <c r="CC598" t="b">
        <v>0</v>
      </c>
      <c r="CD598" t="s">
        <v>1788</v>
      </c>
      <c r="CE598">
        <v>9</v>
      </c>
      <c r="CF598">
        <v>1.02</v>
      </c>
      <c r="CG598" t="s">
        <v>1793</v>
      </c>
      <c r="CH598">
        <v>16</v>
      </c>
      <c r="CI598" s="10">
        <v>17</v>
      </c>
      <c r="CJ598" s="10">
        <v>56</v>
      </c>
      <c r="CK598" s="4">
        <v>44565</v>
      </c>
      <c r="CL598">
        <v>27</v>
      </c>
      <c r="CM598">
        <v>241</v>
      </c>
      <c r="CN598">
        <v>69</v>
      </c>
      <c r="CO598">
        <v>39</v>
      </c>
      <c r="CP598">
        <v>45514</v>
      </c>
      <c r="CQ598">
        <v>6324</v>
      </c>
      <c r="CR598">
        <v>28836</v>
      </c>
      <c r="CS598">
        <v>2530</v>
      </c>
      <c r="CT598">
        <v>1</v>
      </c>
      <c r="CU598">
        <v>8.6999999999999993</v>
      </c>
      <c r="CV598" t="s">
        <v>4577</v>
      </c>
      <c r="CW598">
        <v>0</v>
      </c>
      <c r="CX598" t="str">
        <f t="shared" si="34"/>
        <v>Trai Hume</v>
      </c>
      <c r="CY598" t="str">
        <f>IFERROR(VLOOKUP(CX598,'Player Names Cleaned'!$A:$B,2,0),CX598)</f>
        <v>Trai Hume</v>
      </c>
      <c r="CZ598">
        <f t="shared" si="35"/>
        <v>4.5</v>
      </c>
      <c r="DA598" t="str">
        <f>VLOOKUP($CJ598,Teams!$A$1:$G$21,6,0)</f>
        <v>Sunderland</v>
      </c>
    </row>
    <row r="599" spans="1:105" x14ac:dyDescent="0.25">
      <c r="A599">
        <v>0</v>
      </c>
      <c r="B599" s="4">
        <v>36908</v>
      </c>
      <c r="C599">
        <v>0</v>
      </c>
      <c r="D599">
        <v>0</v>
      </c>
      <c r="E599" t="b">
        <v>1</v>
      </c>
      <c r="F599" t="b">
        <v>1</v>
      </c>
      <c r="G599">
        <v>50</v>
      </c>
      <c r="H599">
        <v>0</v>
      </c>
      <c r="I599">
        <v>0</v>
      </c>
      <c r="J599">
        <v>0</v>
      </c>
      <c r="K599">
        <v>0</v>
      </c>
      <c r="L599">
        <v>220684</v>
      </c>
      <c r="M599" t="s">
        <v>1788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472</v>
      </c>
      <c r="U599">
        <v>186</v>
      </c>
      <c r="V599">
        <v>0</v>
      </c>
      <c r="W599">
        <v>0</v>
      </c>
      <c r="X599" t="s">
        <v>1788</v>
      </c>
      <c r="Z599">
        <v>0</v>
      </c>
      <c r="AA599">
        <v>2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 s="10" t="s">
        <v>4578</v>
      </c>
      <c r="AN599">
        <v>0</v>
      </c>
      <c r="AO599">
        <v>441</v>
      </c>
      <c r="AP599">
        <v>172</v>
      </c>
      <c r="AQ599">
        <v>0</v>
      </c>
      <c r="AR599">
        <v>0</v>
      </c>
      <c r="AS599">
        <v>0</v>
      </c>
      <c r="AT599" t="b">
        <v>0</v>
      </c>
      <c r="AU599">
        <v>0</v>
      </c>
      <c r="AV599">
        <v>488</v>
      </c>
      <c r="AW599">
        <v>186</v>
      </c>
      <c r="AX599">
        <v>533</v>
      </c>
      <c r="AY599" t="b">
        <v>0</v>
      </c>
      <c r="AZ599">
        <v>0</v>
      </c>
      <c r="BA599">
        <v>488</v>
      </c>
      <c r="BB599">
        <v>187</v>
      </c>
      <c r="BC599">
        <v>0</v>
      </c>
      <c r="BD599" t="s">
        <v>4579</v>
      </c>
      <c r="BE599" t="s">
        <v>4580</v>
      </c>
      <c r="BF599" s="10">
        <v>40</v>
      </c>
      <c r="BG599">
        <v>633</v>
      </c>
      <c r="BH599">
        <v>166</v>
      </c>
      <c r="BI599" t="s">
        <v>4581</v>
      </c>
      <c r="BJ599">
        <v>0</v>
      </c>
      <c r="BK599">
        <v>0</v>
      </c>
      <c r="BL599" t="s">
        <v>1788</v>
      </c>
      <c r="BM599">
        <v>0</v>
      </c>
      <c r="BO599" t="s">
        <v>4582</v>
      </c>
      <c r="BP599">
        <v>0</v>
      </c>
      <c r="BQ599">
        <v>497</v>
      </c>
      <c r="BR599">
        <v>189</v>
      </c>
      <c r="BS599">
        <v>0</v>
      </c>
      <c r="BT599">
        <v>0</v>
      </c>
      <c r="BU599">
        <v>241</v>
      </c>
      <c r="BV599" t="b">
        <v>0</v>
      </c>
      <c r="BW599">
        <v>0</v>
      </c>
      <c r="BX599">
        <v>0</v>
      </c>
      <c r="BY599" s="10" t="s">
        <v>4583</v>
      </c>
      <c r="BZ599">
        <v>0</v>
      </c>
      <c r="CA599">
        <v>728</v>
      </c>
      <c r="CB599">
        <v>245</v>
      </c>
      <c r="CC599" t="b">
        <v>0</v>
      </c>
      <c r="CD599" t="s">
        <v>1788</v>
      </c>
      <c r="CE599">
        <v>0</v>
      </c>
      <c r="CF599">
        <v>0</v>
      </c>
      <c r="CG599" t="s">
        <v>1822</v>
      </c>
      <c r="CH599">
        <v>0</v>
      </c>
      <c r="CI599" s="10">
        <v>17</v>
      </c>
      <c r="CJ599" s="10">
        <v>56</v>
      </c>
      <c r="CK599" s="4">
        <v>44757</v>
      </c>
      <c r="CL599">
        <v>0</v>
      </c>
      <c r="CM599">
        <v>440</v>
      </c>
      <c r="CN599">
        <v>177</v>
      </c>
      <c r="CO599">
        <v>0</v>
      </c>
      <c r="CP599">
        <v>296</v>
      </c>
      <c r="CQ599">
        <v>14</v>
      </c>
      <c r="CR599">
        <v>463</v>
      </c>
      <c r="CS599">
        <v>35</v>
      </c>
      <c r="CT599">
        <v>0</v>
      </c>
      <c r="CU599">
        <v>0</v>
      </c>
      <c r="CV599" t="s">
        <v>4583</v>
      </c>
      <c r="CW599">
        <v>0</v>
      </c>
      <c r="CX599" t="str">
        <f t="shared" si="34"/>
        <v>Aji Alese</v>
      </c>
      <c r="CY599" t="str">
        <f>IFERROR(VLOOKUP(CX599,'Player Names Cleaned'!$A:$B,2,0),CX599)</f>
        <v>Aji Alese</v>
      </c>
      <c r="CZ599">
        <f t="shared" si="35"/>
        <v>4</v>
      </c>
      <c r="DA599" t="str">
        <f>VLOOKUP($CJ599,Teams!$A$1:$G$21,6,0)</f>
        <v>Sunderland</v>
      </c>
    </row>
    <row r="600" spans="1:105" x14ac:dyDescent="0.25">
      <c r="A600">
        <v>0</v>
      </c>
      <c r="B600" s="4">
        <v>36928</v>
      </c>
      <c r="C600">
        <v>0</v>
      </c>
      <c r="D600">
        <v>0</v>
      </c>
      <c r="E600" t="b">
        <v>1</v>
      </c>
      <c r="F600" t="b">
        <v>1</v>
      </c>
      <c r="G600" t="s">
        <v>1788</v>
      </c>
      <c r="H600" t="s">
        <v>1788</v>
      </c>
      <c r="I600">
        <v>0</v>
      </c>
      <c r="J600">
        <v>0</v>
      </c>
      <c r="K600">
        <v>0</v>
      </c>
      <c r="L600">
        <v>232820</v>
      </c>
      <c r="M600" t="s">
        <v>1788</v>
      </c>
      <c r="O600">
        <v>0</v>
      </c>
      <c r="P600">
        <v>0</v>
      </c>
      <c r="Q600">
        <v>-1</v>
      </c>
      <c r="R600">
        <v>1</v>
      </c>
      <c r="S600">
        <v>0</v>
      </c>
      <c r="T600">
        <v>421</v>
      </c>
      <c r="U600">
        <v>154</v>
      </c>
      <c r="V600">
        <v>0</v>
      </c>
      <c r="W600">
        <v>0</v>
      </c>
      <c r="X600" t="s">
        <v>1788</v>
      </c>
      <c r="Z600">
        <v>0</v>
      </c>
      <c r="AA600">
        <v>2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 s="10" t="s">
        <v>1980</v>
      </c>
      <c r="AN600">
        <v>0</v>
      </c>
      <c r="AO600">
        <v>391</v>
      </c>
      <c r="AP600">
        <v>139</v>
      </c>
      <c r="AQ600">
        <v>0</v>
      </c>
      <c r="AR600">
        <v>0</v>
      </c>
      <c r="AS600">
        <v>0</v>
      </c>
      <c r="AT600" t="b">
        <v>0</v>
      </c>
      <c r="AU600">
        <v>0</v>
      </c>
      <c r="AV600">
        <v>439</v>
      </c>
      <c r="AW600">
        <v>154</v>
      </c>
      <c r="AX600">
        <v>534</v>
      </c>
      <c r="AY600" t="b">
        <v>0</v>
      </c>
      <c r="AZ600">
        <v>0</v>
      </c>
      <c r="BA600">
        <v>439</v>
      </c>
      <c r="BB600">
        <v>155</v>
      </c>
      <c r="BC600">
        <v>0</v>
      </c>
      <c r="BE600" t="s">
        <v>1788</v>
      </c>
      <c r="BF600" s="10">
        <v>39</v>
      </c>
      <c r="BG600">
        <v>709</v>
      </c>
      <c r="BH600">
        <v>213</v>
      </c>
      <c r="BI600" t="s">
        <v>4584</v>
      </c>
      <c r="BJ600">
        <v>0</v>
      </c>
      <c r="BK600">
        <v>0</v>
      </c>
      <c r="BL600" t="s">
        <v>1788</v>
      </c>
      <c r="BM600">
        <v>0</v>
      </c>
      <c r="BO600" t="s">
        <v>4585</v>
      </c>
      <c r="BP600">
        <v>0</v>
      </c>
      <c r="BQ600">
        <v>448</v>
      </c>
      <c r="BR600">
        <v>157</v>
      </c>
      <c r="BS600">
        <v>0</v>
      </c>
      <c r="BT600">
        <v>0</v>
      </c>
      <c r="BU600">
        <v>241</v>
      </c>
      <c r="BV600" t="b">
        <v>0</v>
      </c>
      <c r="BW600">
        <v>0</v>
      </c>
      <c r="BX600">
        <v>0</v>
      </c>
      <c r="BY600" s="10" t="s">
        <v>4472</v>
      </c>
      <c r="BZ600">
        <v>0.4</v>
      </c>
      <c r="CA600">
        <v>250</v>
      </c>
      <c r="CB600">
        <v>94</v>
      </c>
      <c r="CC600" t="b">
        <v>0</v>
      </c>
      <c r="CD600" t="s">
        <v>1788</v>
      </c>
      <c r="CE600">
        <v>0</v>
      </c>
      <c r="CF600">
        <v>0</v>
      </c>
      <c r="CG600" t="s">
        <v>1793</v>
      </c>
      <c r="CH600">
        <v>0</v>
      </c>
      <c r="CI600" s="10">
        <v>17</v>
      </c>
      <c r="CJ600" s="10">
        <v>56</v>
      </c>
      <c r="CK600" s="4">
        <v>44957</v>
      </c>
      <c r="CL600">
        <v>0</v>
      </c>
      <c r="CM600">
        <v>387</v>
      </c>
      <c r="CN600">
        <v>143</v>
      </c>
      <c r="CO600">
        <v>0</v>
      </c>
      <c r="CP600">
        <v>29158</v>
      </c>
      <c r="CQ600">
        <v>968</v>
      </c>
      <c r="CR600">
        <v>36810</v>
      </c>
      <c r="CS600">
        <v>2017</v>
      </c>
      <c r="CT600">
        <v>0</v>
      </c>
      <c r="CU600">
        <v>0</v>
      </c>
      <c r="CV600" t="s">
        <v>4472</v>
      </c>
      <c r="CW600">
        <v>0</v>
      </c>
      <c r="CX600" t="str">
        <f t="shared" si="34"/>
        <v>Joe Anderson</v>
      </c>
      <c r="CY600" t="str">
        <f>IFERROR(VLOOKUP(CX600,'Player Names Cleaned'!$A:$B,2,0),CX600)</f>
        <v>Joe Anderson</v>
      </c>
      <c r="CZ600">
        <f t="shared" si="35"/>
        <v>3.9</v>
      </c>
      <c r="DA600" t="str">
        <f>VLOOKUP($CJ600,Teams!$A$1:$G$21,6,0)</f>
        <v>Sunderland</v>
      </c>
    </row>
    <row r="601" spans="1:105" x14ac:dyDescent="0.25">
      <c r="A601">
        <v>0</v>
      </c>
      <c r="B601" s="4">
        <v>37352</v>
      </c>
      <c r="C601">
        <v>0</v>
      </c>
      <c r="D601">
        <v>0</v>
      </c>
      <c r="E601" t="b">
        <v>1</v>
      </c>
      <c r="F601" t="b">
        <v>1</v>
      </c>
      <c r="G601">
        <v>50</v>
      </c>
      <c r="H601">
        <v>0</v>
      </c>
      <c r="I601">
        <v>0</v>
      </c>
      <c r="J601">
        <v>0</v>
      </c>
      <c r="K601">
        <v>0</v>
      </c>
      <c r="L601">
        <v>461195</v>
      </c>
      <c r="M601" t="s">
        <v>1788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485</v>
      </c>
      <c r="U601">
        <v>192</v>
      </c>
      <c r="V601">
        <v>0</v>
      </c>
      <c r="W601">
        <v>0</v>
      </c>
      <c r="X601" t="s">
        <v>1788</v>
      </c>
      <c r="Z601">
        <v>0</v>
      </c>
      <c r="AA601">
        <v>2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 s="10" t="s">
        <v>2393</v>
      </c>
      <c r="AN601">
        <v>0</v>
      </c>
      <c r="AO601">
        <v>454</v>
      </c>
      <c r="AP601">
        <v>178</v>
      </c>
      <c r="AQ601">
        <v>0</v>
      </c>
      <c r="AR601">
        <v>0</v>
      </c>
      <c r="AS601">
        <v>0</v>
      </c>
      <c r="AT601" t="b">
        <v>0</v>
      </c>
      <c r="AU601">
        <v>0</v>
      </c>
      <c r="AV601">
        <v>501</v>
      </c>
      <c r="AW601">
        <v>192</v>
      </c>
      <c r="AX601">
        <v>535</v>
      </c>
      <c r="AY601" t="b">
        <v>0</v>
      </c>
      <c r="AZ601">
        <v>0</v>
      </c>
      <c r="BA601">
        <v>500</v>
      </c>
      <c r="BB601">
        <v>192</v>
      </c>
      <c r="BC601">
        <v>0</v>
      </c>
      <c r="BD601" t="s">
        <v>4586</v>
      </c>
      <c r="BE601" t="s">
        <v>4587</v>
      </c>
      <c r="BF601" s="10">
        <v>40</v>
      </c>
      <c r="BG601">
        <v>648</v>
      </c>
      <c r="BH601">
        <v>174</v>
      </c>
      <c r="BI601" t="s">
        <v>4588</v>
      </c>
      <c r="BJ601">
        <v>0</v>
      </c>
      <c r="BK601">
        <v>0</v>
      </c>
      <c r="BL601" t="s">
        <v>1788</v>
      </c>
      <c r="BM601">
        <v>0</v>
      </c>
      <c r="BO601" t="s">
        <v>4589</v>
      </c>
      <c r="BP601">
        <v>0</v>
      </c>
      <c r="BQ601">
        <v>510</v>
      </c>
      <c r="BR601">
        <v>195</v>
      </c>
      <c r="BS601">
        <v>0</v>
      </c>
      <c r="BT601">
        <v>0</v>
      </c>
      <c r="BU601">
        <v>241</v>
      </c>
      <c r="BV601" t="b">
        <v>0</v>
      </c>
      <c r="BW601">
        <v>0</v>
      </c>
      <c r="BX601">
        <v>0</v>
      </c>
      <c r="BY601" s="10" t="s">
        <v>4590</v>
      </c>
      <c r="BZ601">
        <v>0</v>
      </c>
      <c r="CA601">
        <v>686</v>
      </c>
      <c r="CB601">
        <v>233</v>
      </c>
      <c r="CC601" t="b">
        <v>0</v>
      </c>
      <c r="CD601" t="s">
        <v>1788</v>
      </c>
      <c r="CE601">
        <v>0</v>
      </c>
      <c r="CF601">
        <v>0</v>
      </c>
      <c r="CG601" t="s">
        <v>1822</v>
      </c>
      <c r="CH601">
        <v>0</v>
      </c>
      <c r="CI601" s="10">
        <v>17</v>
      </c>
      <c r="CJ601" s="10">
        <v>56</v>
      </c>
      <c r="CK601" s="4">
        <v>44419</v>
      </c>
      <c r="CL601">
        <v>0</v>
      </c>
      <c r="CM601">
        <v>453</v>
      </c>
      <c r="CN601">
        <v>183</v>
      </c>
      <c r="CO601">
        <v>0</v>
      </c>
      <c r="CP601">
        <v>301</v>
      </c>
      <c r="CQ601">
        <v>10</v>
      </c>
      <c r="CR601">
        <v>1961</v>
      </c>
      <c r="CS601">
        <v>58</v>
      </c>
      <c r="CT601">
        <v>0</v>
      </c>
      <c r="CU601">
        <v>0</v>
      </c>
      <c r="CV601" t="s">
        <v>4590</v>
      </c>
      <c r="CW601">
        <v>0</v>
      </c>
      <c r="CX601" t="str">
        <f t="shared" si="34"/>
        <v>Dennis Cirkin</v>
      </c>
      <c r="CY601" t="str">
        <f>IFERROR(VLOOKUP(CX601,'Player Names Cleaned'!$A:$B,2,0),CX601)</f>
        <v>Dennis Cirkin</v>
      </c>
      <c r="CZ601">
        <f t="shared" si="35"/>
        <v>4</v>
      </c>
      <c r="DA601" t="str">
        <f>VLOOKUP($CJ601,Teams!$A$1:$G$21,6,0)</f>
        <v>Sunderland</v>
      </c>
    </row>
    <row r="602" spans="1:105" x14ac:dyDescent="0.25">
      <c r="A602">
        <v>0</v>
      </c>
      <c r="B602" s="4">
        <v>37859</v>
      </c>
      <c r="C602">
        <v>0</v>
      </c>
      <c r="D602">
        <v>0</v>
      </c>
      <c r="E602" t="b">
        <v>1</v>
      </c>
      <c r="F602" t="b">
        <v>1</v>
      </c>
      <c r="G602">
        <v>50</v>
      </c>
      <c r="H602">
        <v>0</v>
      </c>
      <c r="I602">
        <v>0</v>
      </c>
      <c r="J602">
        <v>0</v>
      </c>
      <c r="K602">
        <v>0</v>
      </c>
      <c r="L602">
        <v>477547</v>
      </c>
      <c r="M602" t="s">
        <v>1788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493</v>
      </c>
      <c r="U602">
        <v>194</v>
      </c>
      <c r="V602">
        <v>0</v>
      </c>
      <c r="W602">
        <v>0</v>
      </c>
      <c r="X602" t="s">
        <v>1788</v>
      </c>
      <c r="Z602">
        <v>0</v>
      </c>
      <c r="AA602">
        <v>2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 s="10" t="s">
        <v>4591</v>
      </c>
      <c r="AN602">
        <v>0</v>
      </c>
      <c r="AO602">
        <v>462</v>
      </c>
      <c r="AP602">
        <v>180</v>
      </c>
      <c r="AQ602">
        <v>0</v>
      </c>
      <c r="AR602">
        <v>0</v>
      </c>
      <c r="AS602">
        <v>0</v>
      </c>
      <c r="AT602" t="b">
        <v>0</v>
      </c>
      <c r="AU602">
        <v>0</v>
      </c>
      <c r="AV602">
        <v>509</v>
      </c>
      <c r="AW602">
        <v>194</v>
      </c>
      <c r="AX602">
        <v>536</v>
      </c>
      <c r="AY602" t="b">
        <v>0</v>
      </c>
      <c r="AZ602">
        <v>0</v>
      </c>
      <c r="BA602">
        <v>508</v>
      </c>
      <c r="BB602">
        <v>194</v>
      </c>
      <c r="BC602">
        <v>0</v>
      </c>
      <c r="BD602" t="s">
        <v>4592</v>
      </c>
      <c r="BE602" t="s">
        <v>4593</v>
      </c>
      <c r="BF602" s="10">
        <v>40</v>
      </c>
      <c r="BG602">
        <v>658</v>
      </c>
      <c r="BH602">
        <v>178</v>
      </c>
      <c r="BI602" t="s">
        <v>4594</v>
      </c>
      <c r="BJ602">
        <v>0</v>
      </c>
      <c r="BK602">
        <v>0</v>
      </c>
      <c r="BL602" t="s">
        <v>1788</v>
      </c>
      <c r="BM602">
        <v>0</v>
      </c>
      <c r="BO602" t="s">
        <v>4595</v>
      </c>
      <c r="BP602">
        <v>0</v>
      </c>
      <c r="BQ602">
        <v>518</v>
      </c>
      <c r="BR602">
        <v>197</v>
      </c>
      <c r="BS602">
        <v>0</v>
      </c>
      <c r="BT602">
        <v>0</v>
      </c>
      <c r="BU602">
        <v>161</v>
      </c>
      <c r="BV602" t="b">
        <v>0</v>
      </c>
      <c r="BW602">
        <v>0</v>
      </c>
      <c r="BX602">
        <v>0</v>
      </c>
      <c r="BY602" s="10" t="s">
        <v>4596</v>
      </c>
      <c r="BZ602">
        <v>0</v>
      </c>
      <c r="CA602">
        <v>725</v>
      </c>
      <c r="CB602">
        <v>244</v>
      </c>
      <c r="CC602" t="b">
        <v>0</v>
      </c>
      <c r="CD602" t="s">
        <v>1788</v>
      </c>
      <c r="CE602">
        <v>0</v>
      </c>
      <c r="CF602">
        <v>0</v>
      </c>
      <c r="CG602" t="s">
        <v>1822</v>
      </c>
      <c r="CH602">
        <v>0</v>
      </c>
      <c r="CI602" s="10">
        <v>17</v>
      </c>
      <c r="CJ602" s="10">
        <v>56</v>
      </c>
      <c r="CK602" s="4">
        <v>45321</v>
      </c>
      <c r="CL602">
        <v>0</v>
      </c>
      <c r="CM602">
        <v>461</v>
      </c>
      <c r="CN602">
        <v>185</v>
      </c>
      <c r="CO602">
        <v>0</v>
      </c>
      <c r="CP602">
        <v>296</v>
      </c>
      <c r="CQ602">
        <v>8</v>
      </c>
      <c r="CR602">
        <v>437</v>
      </c>
      <c r="CS602">
        <v>25</v>
      </c>
      <c r="CT602">
        <v>0</v>
      </c>
      <c r="CU602">
        <v>0</v>
      </c>
      <c r="CV602" t="s">
        <v>4596</v>
      </c>
      <c r="CW602">
        <v>0</v>
      </c>
      <c r="CX602" t="str">
        <f t="shared" si="34"/>
        <v>Leo Fuhr Hjelde</v>
      </c>
      <c r="CY602" t="str">
        <f>IFERROR(VLOOKUP(CX602,'Player Names Cleaned'!$A:$B,2,0),CX602)</f>
        <v>Leo Fuhr Hjelde</v>
      </c>
      <c r="CZ602">
        <f t="shared" si="35"/>
        <v>4</v>
      </c>
      <c r="DA602" t="str">
        <f>VLOOKUP($CJ602,Teams!$A$1:$G$21,6,0)</f>
        <v>Sunderland</v>
      </c>
    </row>
    <row r="603" spans="1:105" x14ac:dyDescent="0.25">
      <c r="A603">
        <v>0</v>
      </c>
      <c r="B603" s="4">
        <v>36878</v>
      </c>
      <c r="C603">
        <v>0</v>
      </c>
      <c r="D603">
        <v>0</v>
      </c>
      <c r="E603" t="b">
        <v>0</v>
      </c>
      <c r="F603" t="b">
        <v>1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492066</v>
      </c>
      <c r="M603" t="s">
        <v>1788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499</v>
      </c>
      <c r="U603">
        <v>196</v>
      </c>
      <c r="V603">
        <v>0</v>
      </c>
      <c r="W603">
        <v>0</v>
      </c>
      <c r="X603" t="s">
        <v>1788</v>
      </c>
      <c r="Z603">
        <v>0</v>
      </c>
      <c r="AA603">
        <v>2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 s="10" t="s">
        <v>4597</v>
      </c>
      <c r="AN603">
        <v>0</v>
      </c>
      <c r="AO603">
        <v>468</v>
      </c>
      <c r="AP603">
        <v>182</v>
      </c>
      <c r="AQ603">
        <v>0</v>
      </c>
      <c r="AR603">
        <v>0</v>
      </c>
      <c r="AS603">
        <v>0</v>
      </c>
      <c r="AT603" t="b">
        <v>0</v>
      </c>
      <c r="AU603">
        <v>0</v>
      </c>
      <c r="AV603">
        <v>515</v>
      </c>
      <c r="AW603">
        <v>196</v>
      </c>
      <c r="AX603">
        <v>537</v>
      </c>
      <c r="AY603" t="b">
        <v>0</v>
      </c>
      <c r="AZ603">
        <v>0</v>
      </c>
      <c r="BA603">
        <v>514</v>
      </c>
      <c r="BB603">
        <v>196</v>
      </c>
      <c r="BC603">
        <v>0</v>
      </c>
      <c r="BD603" t="s">
        <v>4598</v>
      </c>
      <c r="BE603" t="s">
        <v>4599</v>
      </c>
      <c r="BF603" s="10">
        <v>40</v>
      </c>
      <c r="BG603">
        <v>666</v>
      </c>
      <c r="BH603">
        <v>182</v>
      </c>
      <c r="BI603" t="s">
        <v>4600</v>
      </c>
      <c r="BJ603">
        <v>0</v>
      </c>
      <c r="BK603">
        <v>0</v>
      </c>
      <c r="BL603" t="s">
        <v>1788</v>
      </c>
      <c r="BM603">
        <v>0</v>
      </c>
      <c r="BO603" t="s">
        <v>4601</v>
      </c>
      <c r="BP603">
        <v>0</v>
      </c>
      <c r="BQ603">
        <v>524</v>
      </c>
      <c r="BR603">
        <v>199</v>
      </c>
      <c r="BS603">
        <v>0</v>
      </c>
      <c r="BT603">
        <v>0</v>
      </c>
      <c r="BU603">
        <v>244</v>
      </c>
      <c r="BV603" t="b">
        <v>0</v>
      </c>
      <c r="BW603">
        <v>0</v>
      </c>
      <c r="BX603">
        <v>0</v>
      </c>
      <c r="BY603" s="10" t="s">
        <v>4602</v>
      </c>
      <c r="BZ603">
        <v>0.1</v>
      </c>
      <c r="CA603">
        <v>484</v>
      </c>
      <c r="CB603">
        <v>178</v>
      </c>
      <c r="CC603" t="b">
        <v>0</v>
      </c>
      <c r="CD603" t="s">
        <v>1788</v>
      </c>
      <c r="CE603">
        <v>0</v>
      </c>
      <c r="CF603">
        <v>0</v>
      </c>
      <c r="CG603" t="s">
        <v>1806</v>
      </c>
      <c r="CH603">
        <v>0</v>
      </c>
      <c r="CI603" s="10">
        <v>17</v>
      </c>
      <c r="CJ603" s="10">
        <v>56</v>
      </c>
      <c r="CK603" s="4">
        <v>44428</v>
      </c>
      <c r="CL603">
        <v>0</v>
      </c>
      <c r="CM603">
        <v>467</v>
      </c>
      <c r="CN603">
        <v>187</v>
      </c>
      <c r="CO603">
        <v>0</v>
      </c>
      <c r="CP603">
        <v>1038</v>
      </c>
      <c r="CQ603">
        <v>0</v>
      </c>
      <c r="CR603">
        <v>13815</v>
      </c>
      <c r="CS603">
        <v>285</v>
      </c>
      <c r="CT603">
        <v>0</v>
      </c>
      <c r="CU603">
        <v>0</v>
      </c>
      <c r="CV603" t="s">
        <v>4602</v>
      </c>
      <c r="CW603">
        <v>0</v>
      </c>
      <c r="CX603" t="str">
        <f t="shared" si="34"/>
        <v>Niall Huggins</v>
      </c>
      <c r="CY603" t="str">
        <f>IFERROR(VLOOKUP(CX603,'Player Names Cleaned'!$A:$B,2,0),CX603)</f>
        <v>Niall Huggins</v>
      </c>
      <c r="CZ603">
        <f t="shared" si="35"/>
        <v>4</v>
      </c>
      <c r="DA603" t="str">
        <f>VLOOKUP($CJ603,Teams!$A$1:$G$21,6,0)</f>
        <v>Sunderland</v>
      </c>
    </row>
    <row r="604" spans="1:105" x14ac:dyDescent="0.25">
      <c r="A604">
        <v>0</v>
      </c>
      <c r="B604" s="4">
        <v>38198</v>
      </c>
      <c r="C604">
        <v>0</v>
      </c>
      <c r="D604">
        <v>0</v>
      </c>
      <c r="E604" t="b">
        <v>1</v>
      </c>
      <c r="F604" t="b">
        <v>1</v>
      </c>
      <c r="G604" t="s">
        <v>1788</v>
      </c>
      <c r="H604" t="s">
        <v>1788</v>
      </c>
      <c r="I604">
        <v>0</v>
      </c>
      <c r="J604">
        <v>0</v>
      </c>
      <c r="K604">
        <v>0</v>
      </c>
      <c r="L604">
        <v>514613</v>
      </c>
      <c r="M604" t="s">
        <v>1788</v>
      </c>
      <c r="O604">
        <v>0</v>
      </c>
      <c r="P604">
        <v>0</v>
      </c>
      <c r="Q604">
        <v>-1</v>
      </c>
      <c r="R604">
        <v>1</v>
      </c>
      <c r="S604">
        <v>0</v>
      </c>
      <c r="T604">
        <v>434</v>
      </c>
      <c r="U604">
        <v>164</v>
      </c>
      <c r="V604">
        <v>0</v>
      </c>
      <c r="W604">
        <v>0</v>
      </c>
      <c r="X604" t="s">
        <v>1788</v>
      </c>
      <c r="Z604">
        <v>0</v>
      </c>
      <c r="AA604">
        <v>2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 s="10" t="s">
        <v>4603</v>
      </c>
      <c r="AN604">
        <v>0</v>
      </c>
      <c r="AO604">
        <v>404</v>
      </c>
      <c r="AP604">
        <v>149</v>
      </c>
      <c r="AQ604">
        <v>0</v>
      </c>
      <c r="AR604">
        <v>0</v>
      </c>
      <c r="AS604">
        <v>0</v>
      </c>
      <c r="AT604" t="b">
        <v>0</v>
      </c>
      <c r="AU604">
        <v>0</v>
      </c>
      <c r="AV604">
        <v>452</v>
      </c>
      <c r="AW604">
        <v>164</v>
      </c>
      <c r="AX604">
        <v>538</v>
      </c>
      <c r="AY604" t="b">
        <v>0</v>
      </c>
      <c r="AZ604">
        <v>0</v>
      </c>
      <c r="BA604">
        <v>452</v>
      </c>
      <c r="BB604">
        <v>165</v>
      </c>
      <c r="BC604">
        <v>0</v>
      </c>
      <c r="BE604" t="s">
        <v>1788</v>
      </c>
      <c r="BF604" s="10">
        <v>39</v>
      </c>
      <c r="BG604">
        <v>724</v>
      </c>
      <c r="BH604">
        <v>225</v>
      </c>
      <c r="BI604" t="s">
        <v>4604</v>
      </c>
      <c r="BJ604">
        <v>0</v>
      </c>
      <c r="BK604">
        <v>0</v>
      </c>
      <c r="BL604" t="s">
        <v>1788</v>
      </c>
      <c r="BM604">
        <v>0</v>
      </c>
      <c r="BO604" t="s">
        <v>4605</v>
      </c>
      <c r="BP604">
        <v>0</v>
      </c>
      <c r="BQ604">
        <v>461</v>
      </c>
      <c r="BR604">
        <v>167</v>
      </c>
      <c r="BS604">
        <v>0</v>
      </c>
      <c r="BT604">
        <v>0</v>
      </c>
      <c r="BU604">
        <v>241</v>
      </c>
      <c r="BV604" t="b">
        <v>0</v>
      </c>
      <c r="BW604">
        <v>0</v>
      </c>
      <c r="BX604">
        <v>0</v>
      </c>
      <c r="BY604" s="10" t="s">
        <v>4606</v>
      </c>
      <c r="BZ604">
        <v>0.3</v>
      </c>
      <c r="CA604">
        <v>328</v>
      </c>
      <c r="CB604">
        <v>116</v>
      </c>
      <c r="CC604" t="b">
        <v>0</v>
      </c>
      <c r="CD604" t="s">
        <v>1788</v>
      </c>
      <c r="CE604">
        <v>0</v>
      </c>
      <c r="CF604">
        <v>0</v>
      </c>
      <c r="CG604" t="s">
        <v>1793</v>
      </c>
      <c r="CH604">
        <v>0</v>
      </c>
      <c r="CI604" s="10">
        <v>17</v>
      </c>
      <c r="CJ604" s="10">
        <v>56</v>
      </c>
      <c r="CK604" s="4">
        <v>44481</v>
      </c>
      <c r="CL604">
        <v>0</v>
      </c>
      <c r="CM604">
        <v>401</v>
      </c>
      <c r="CN604">
        <v>154</v>
      </c>
      <c r="CO604">
        <v>0</v>
      </c>
      <c r="CP604">
        <v>15883</v>
      </c>
      <c r="CQ604">
        <v>592</v>
      </c>
      <c r="CR604">
        <v>16835</v>
      </c>
      <c r="CS604">
        <v>1073</v>
      </c>
      <c r="CT604">
        <v>0</v>
      </c>
      <c r="CU604">
        <v>0</v>
      </c>
      <c r="CV604" t="s">
        <v>4606</v>
      </c>
      <c r="CW604">
        <v>0</v>
      </c>
      <c r="CX604" t="str">
        <f t="shared" si="34"/>
        <v>Zak Johnson</v>
      </c>
      <c r="CY604" t="str">
        <f>IFERROR(VLOOKUP(CX604,'Player Names Cleaned'!$A:$B,2,0),CX604)</f>
        <v>Zak Johnson</v>
      </c>
      <c r="CZ604">
        <f t="shared" si="35"/>
        <v>3.9</v>
      </c>
      <c r="DA604" t="str">
        <f>VLOOKUP($CJ604,Teams!$A$1:$G$21,6,0)</f>
        <v>Sunderland</v>
      </c>
    </row>
    <row r="605" spans="1:105" x14ac:dyDescent="0.25">
      <c r="A605">
        <v>0</v>
      </c>
      <c r="B605" s="4">
        <v>34659</v>
      </c>
      <c r="C605">
        <v>0</v>
      </c>
      <c r="D605">
        <v>0</v>
      </c>
      <c r="E605" t="b">
        <v>1</v>
      </c>
      <c r="F605" t="b">
        <v>1</v>
      </c>
      <c r="G605">
        <v>100</v>
      </c>
      <c r="H605">
        <v>100</v>
      </c>
      <c r="I605">
        <v>0</v>
      </c>
      <c r="J605">
        <v>0</v>
      </c>
      <c r="K605">
        <v>0</v>
      </c>
      <c r="L605">
        <v>167512</v>
      </c>
      <c r="M605" t="s">
        <v>1788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468</v>
      </c>
      <c r="U605">
        <v>184</v>
      </c>
      <c r="V605">
        <v>0</v>
      </c>
      <c r="W605">
        <v>0</v>
      </c>
      <c r="X605" t="s">
        <v>1788</v>
      </c>
      <c r="Z605">
        <v>0</v>
      </c>
      <c r="AA605">
        <v>2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 s="10" t="s">
        <v>3550</v>
      </c>
      <c r="AN605">
        <v>0</v>
      </c>
      <c r="AO605">
        <v>437</v>
      </c>
      <c r="AP605">
        <v>170</v>
      </c>
      <c r="AQ605">
        <v>0</v>
      </c>
      <c r="AR605">
        <v>0</v>
      </c>
      <c r="AS605">
        <v>0</v>
      </c>
      <c r="AT605" t="b">
        <v>0</v>
      </c>
      <c r="AU605">
        <v>0</v>
      </c>
      <c r="AV605">
        <v>484</v>
      </c>
      <c r="AW605">
        <v>184</v>
      </c>
      <c r="AX605">
        <v>539</v>
      </c>
      <c r="AY605" t="b">
        <v>0</v>
      </c>
      <c r="AZ605">
        <v>0</v>
      </c>
      <c r="BA605">
        <v>484</v>
      </c>
      <c r="BB605">
        <v>185</v>
      </c>
      <c r="BC605">
        <v>0</v>
      </c>
      <c r="BE605" t="s">
        <v>4607</v>
      </c>
      <c r="BF605" s="10">
        <v>40</v>
      </c>
      <c r="BG605">
        <v>628</v>
      </c>
      <c r="BH605">
        <v>163</v>
      </c>
      <c r="BI605" t="s">
        <v>4608</v>
      </c>
      <c r="BJ605">
        <v>0</v>
      </c>
      <c r="BK605">
        <v>0</v>
      </c>
      <c r="BL605">
        <v>4</v>
      </c>
      <c r="BM605">
        <v>0</v>
      </c>
      <c r="BO605" t="s">
        <v>4609</v>
      </c>
      <c r="BP605">
        <v>0</v>
      </c>
      <c r="BQ605">
        <v>493</v>
      </c>
      <c r="BR605">
        <v>187</v>
      </c>
      <c r="BS605">
        <v>0</v>
      </c>
      <c r="BT605">
        <v>0</v>
      </c>
      <c r="BU605">
        <v>241</v>
      </c>
      <c r="BV605" t="b">
        <v>0</v>
      </c>
      <c r="BW605">
        <v>0</v>
      </c>
      <c r="BX605">
        <v>0</v>
      </c>
      <c r="BY605" s="10" t="s">
        <v>4610</v>
      </c>
      <c r="BZ605">
        <v>0</v>
      </c>
      <c r="CA605">
        <v>585</v>
      </c>
      <c r="CB605">
        <v>210</v>
      </c>
      <c r="CC605" t="b">
        <v>0</v>
      </c>
      <c r="CD605" t="s">
        <v>1788</v>
      </c>
      <c r="CE605">
        <v>0</v>
      </c>
      <c r="CF605">
        <v>0</v>
      </c>
      <c r="CG605" t="s">
        <v>1793</v>
      </c>
      <c r="CH605">
        <v>0</v>
      </c>
      <c r="CI605" s="10">
        <v>17</v>
      </c>
      <c r="CJ605" s="10">
        <v>56</v>
      </c>
      <c r="CK605" s="4">
        <v>43311</v>
      </c>
      <c r="CL605">
        <v>0</v>
      </c>
      <c r="CM605">
        <v>436</v>
      </c>
      <c r="CN605">
        <v>175</v>
      </c>
      <c r="CO605">
        <v>0</v>
      </c>
      <c r="CP605">
        <v>2592</v>
      </c>
      <c r="CQ605">
        <v>402</v>
      </c>
      <c r="CR605">
        <v>2298</v>
      </c>
      <c r="CS605">
        <v>272</v>
      </c>
      <c r="CT605">
        <v>0</v>
      </c>
      <c r="CU605">
        <v>0</v>
      </c>
      <c r="CV605" t="s">
        <v>4610</v>
      </c>
      <c r="CW605">
        <v>0</v>
      </c>
      <c r="CX605" t="str">
        <f t="shared" si="34"/>
        <v>Luke O'Nien</v>
      </c>
      <c r="CY605" t="str">
        <f>IFERROR(VLOOKUP(CX605,'Player Names Cleaned'!$A:$B,2,0),CX605)</f>
        <v>Luke O'Nien</v>
      </c>
      <c r="CZ605">
        <f t="shared" si="35"/>
        <v>4</v>
      </c>
      <c r="DA605" t="str">
        <f>VLOOKUP($CJ605,Teams!$A$1:$G$21,6,0)</f>
        <v>Sunderland</v>
      </c>
    </row>
    <row r="606" spans="1:105" x14ac:dyDescent="0.25">
      <c r="A606">
        <v>0</v>
      </c>
      <c r="B606" s="4">
        <v>37508</v>
      </c>
      <c r="C606">
        <v>0</v>
      </c>
      <c r="D606">
        <v>0</v>
      </c>
      <c r="E606" t="b">
        <v>1</v>
      </c>
      <c r="F606" t="b">
        <v>1</v>
      </c>
      <c r="G606" t="s">
        <v>1788</v>
      </c>
      <c r="H606" t="s">
        <v>1788</v>
      </c>
      <c r="I606">
        <v>0</v>
      </c>
      <c r="J606">
        <v>0</v>
      </c>
      <c r="K606">
        <v>0</v>
      </c>
      <c r="L606">
        <v>465702</v>
      </c>
      <c r="M606" t="s">
        <v>1788</v>
      </c>
      <c r="O606">
        <v>0</v>
      </c>
      <c r="P606">
        <v>0</v>
      </c>
      <c r="Q606">
        <v>-1</v>
      </c>
      <c r="R606">
        <v>1</v>
      </c>
      <c r="S606">
        <v>0</v>
      </c>
      <c r="T606">
        <v>426</v>
      </c>
      <c r="U606">
        <v>159</v>
      </c>
      <c r="V606">
        <v>0</v>
      </c>
      <c r="W606">
        <v>0</v>
      </c>
      <c r="X606" t="s">
        <v>1788</v>
      </c>
      <c r="Z606">
        <v>0</v>
      </c>
      <c r="AA606">
        <v>2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 s="10" t="s">
        <v>4611</v>
      </c>
      <c r="AN606">
        <v>0</v>
      </c>
      <c r="AO606">
        <v>396</v>
      </c>
      <c r="AP606">
        <v>144</v>
      </c>
      <c r="AQ606">
        <v>0</v>
      </c>
      <c r="AR606">
        <v>0</v>
      </c>
      <c r="AS606">
        <v>0</v>
      </c>
      <c r="AT606" t="b">
        <v>0</v>
      </c>
      <c r="AU606">
        <v>0</v>
      </c>
      <c r="AV606">
        <v>444</v>
      </c>
      <c r="AW606">
        <v>159</v>
      </c>
      <c r="AX606">
        <v>540</v>
      </c>
      <c r="AY606" t="b">
        <v>0</v>
      </c>
      <c r="AZ606">
        <v>0</v>
      </c>
      <c r="BA606">
        <v>444</v>
      </c>
      <c r="BB606">
        <v>160</v>
      </c>
      <c r="BC606">
        <v>0</v>
      </c>
      <c r="BE606" t="s">
        <v>1788</v>
      </c>
      <c r="BF606" s="10">
        <v>39</v>
      </c>
      <c r="BG606">
        <v>716</v>
      </c>
      <c r="BH606">
        <v>220</v>
      </c>
      <c r="BI606" t="s">
        <v>4612</v>
      </c>
      <c r="BJ606">
        <v>0</v>
      </c>
      <c r="BK606">
        <v>0</v>
      </c>
      <c r="BL606" t="s">
        <v>1788</v>
      </c>
      <c r="BM606">
        <v>0</v>
      </c>
      <c r="BO606" t="s">
        <v>4613</v>
      </c>
      <c r="BP606">
        <v>0</v>
      </c>
      <c r="BQ606">
        <v>453</v>
      </c>
      <c r="BR606">
        <v>162</v>
      </c>
      <c r="BS606">
        <v>0</v>
      </c>
      <c r="BT606">
        <v>0</v>
      </c>
      <c r="BU606">
        <v>73</v>
      </c>
      <c r="BV606" t="b">
        <v>0</v>
      </c>
      <c r="BW606">
        <v>0</v>
      </c>
      <c r="BX606">
        <v>0</v>
      </c>
      <c r="BY606" s="10" t="s">
        <v>4614</v>
      </c>
      <c r="BZ606">
        <v>0.4</v>
      </c>
      <c r="CA606">
        <v>255</v>
      </c>
      <c r="CB606">
        <v>97</v>
      </c>
      <c r="CC606" t="b">
        <v>0</v>
      </c>
      <c r="CD606" t="s">
        <v>1788</v>
      </c>
      <c r="CE606">
        <v>0</v>
      </c>
      <c r="CF606">
        <v>0</v>
      </c>
      <c r="CG606" t="s">
        <v>1793</v>
      </c>
      <c r="CH606">
        <v>0</v>
      </c>
      <c r="CI606" s="10">
        <v>17</v>
      </c>
      <c r="CJ606" s="10">
        <v>56</v>
      </c>
      <c r="CK606" s="4">
        <v>45170</v>
      </c>
      <c r="CL606">
        <v>0</v>
      </c>
      <c r="CM606">
        <v>393</v>
      </c>
      <c r="CN606">
        <v>149</v>
      </c>
      <c r="CO606">
        <v>0</v>
      </c>
      <c r="CP606">
        <v>44270</v>
      </c>
      <c r="CQ606">
        <v>602</v>
      </c>
      <c r="CR606">
        <v>25166</v>
      </c>
      <c r="CS606">
        <v>2137</v>
      </c>
      <c r="CT606">
        <v>0</v>
      </c>
      <c r="CU606">
        <v>0</v>
      </c>
      <c r="CV606" t="s">
        <v>4615</v>
      </c>
      <c r="CW606">
        <v>0</v>
      </c>
      <c r="CX606" t="str">
        <f t="shared" si="34"/>
        <v>TimothÃ©e PembÃ©lÃ©</v>
      </c>
      <c r="CY606" t="str">
        <f>IFERROR(VLOOKUP(CX606,'Player Names Cleaned'!$A:$B,2,0),CX606)</f>
        <v>TimothÃ©e PembÃ©lÃ©</v>
      </c>
      <c r="CZ606">
        <f t="shared" si="35"/>
        <v>3.9</v>
      </c>
      <c r="DA606" t="str">
        <f>VLOOKUP($CJ606,Teams!$A$1:$G$21,6,0)</f>
        <v>Sunderland</v>
      </c>
    </row>
    <row r="607" spans="1:105" x14ac:dyDescent="0.25">
      <c r="A607">
        <v>0</v>
      </c>
      <c r="B607" s="4">
        <v>34355</v>
      </c>
      <c r="C607">
        <v>0</v>
      </c>
      <c r="D607">
        <v>73</v>
      </c>
      <c r="E607" t="b">
        <v>1</v>
      </c>
      <c r="F607" t="b">
        <v>1</v>
      </c>
      <c r="G607">
        <v>100</v>
      </c>
      <c r="H607">
        <v>100</v>
      </c>
      <c r="I607">
        <v>2</v>
      </c>
      <c r="J607">
        <v>0.37</v>
      </c>
      <c r="K607">
        <v>30</v>
      </c>
      <c r="L607">
        <v>434399</v>
      </c>
      <c r="M607" t="s">
        <v>1788</v>
      </c>
      <c r="O607">
        <v>0</v>
      </c>
      <c r="P607">
        <v>0</v>
      </c>
      <c r="Q607">
        <v>0</v>
      </c>
      <c r="R607">
        <v>0</v>
      </c>
      <c r="S607">
        <v>18.899999999999999</v>
      </c>
      <c r="T607">
        <v>291</v>
      </c>
      <c r="U607">
        <v>98</v>
      </c>
      <c r="V607">
        <v>42</v>
      </c>
      <c r="W607">
        <v>7.84</v>
      </c>
      <c r="X607" t="s">
        <v>1788</v>
      </c>
      <c r="Z607">
        <v>0</v>
      </c>
      <c r="AA607">
        <v>2</v>
      </c>
      <c r="AB607">
        <v>0.7</v>
      </c>
      <c r="AC607">
        <v>0.7</v>
      </c>
      <c r="AD607">
        <v>2</v>
      </c>
      <c r="AE607">
        <v>0.04</v>
      </c>
      <c r="AF607">
        <v>0.01</v>
      </c>
      <c r="AG607">
        <v>0.06</v>
      </c>
      <c r="AH607">
        <v>0.01</v>
      </c>
      <c r="AI607">
        <v>0.02</v>
      </c>
      <c r="AJ607">
        <v>5.68</v>
      </c>
      <c r="AK607">
        <v>1.06</v>
      </c>
      <c r="AL607">
        <v>0</v>
      </c>
      <c r="AM607" s="10" t="s">
        <v>4616</v>
      </c>
      <c r="AN607">
        <v>0.7</v>
      </c>
      <c r="AO607">
        <v>285</v>
      </c>
      <c r="AP607">
        <v>94</v>
      </c>
      <c r="AQ607">
        <v>5</v>
      </c>
      <c r="AR607">
        <v>0.93</v>
      </c>
      <c r="AS607">
        <v>0</v>
      </c>
      <c r="AT607" t="b">
        <v>0</v>
      </c>
      <c r="AU607">
        <v>11.1</v>
      </c>
      <c r="AV607">
        <v>284</v>
      </c>
      <c r="AW607">
        <v>95</v>
      </c>
      <c r="AX607">
        <v>541</v>
      </c>
      <c r="AY607" t="b">
        <v>0</v>
      </c>
      <c r="AZ607">
        <v>85.2</v>
      </c>
      <c r="BA607">
        <v>192</v>
      </c>
      <c r="BB607">
        <v>77</v>
      </c>
      <c r="BC607">
        <v>482</v>
      </c>
      <c r="BE607" t="s">
        <v>4617</v>
      </c>
      <c r="BF607" s="10">
        <v>40</v>
      </c>
      <c r="BG607">
        <v>642</v>
      </c>
      <c r="BH607">
        <v>170</v>
      </c>
      <c r="BI607" t="s">
        <v>4618</v>
      </c>
      <c r="BJ607">
        <v>0</v>
      </c>
      <c r="BK607">
        <v>0</v>
      </c>
      <c r="BL607" t="s">
        <v>1788</v>
      </c>
      <c r="BM607">
        <v>0</v>
      </c>
      <c r="BO607" t="s">
        <v>4619</v>
      </c>
      <c r="BP607">
        <v>2.7</v>
      </c>
      <c r="BQ607">
        <v>194</v>
      </c>
      <c r="BR607">
        <v>76</v>
      </c>
      <c r="BS607">
        <v>15</v>
      </c>
      <c r="BT607">
        <v>1</v>
      </c>
      <c r="BU607">
        <v>146</v>
      </c>
      <c r="BV607" t="b">
        <v>0</v>
      </c>
      <c r="BW607">
        <v>0</v>
      </c>
      <c r="BX607">
        <v>0</v>
      </c>
      <c r="BY607" s="10" t="s">
        <v>4620</v>
      </c>
      <c r="BZ607">
        <v>4.5</v>
      </c>
      <c r="CA607">
        <v>79</v>
      </c>
      <c r="CB607">
        <v>28</v>
      </c>
      <c r="CC607" t="b">
        <v>0</v>
      </c>
      <c r="CD607" t="s">
        <v>1788</v>
      </c>
      <c r="CE607">
        <v>6</v>
      </c>
      <c r="CF607">
        <v>1.1200000000000001</v>
      </c>
      <c r="CG607" t="s">
        <v>1793</v>
      </c>
      <c r="CH607">
        <v>12</v>
      </c>
      <c r="CI607" s="10">
        <v>17</v>
      </c>
      <c r="CJ607" s="10">
        <v>56</v>
      </c>
      <c r="CK607" s="4">
        <v>45846</v>
      </c>
      <c r="CL607">
        <v>6</v>
      </c>
      <c r="CM607">
        <v>328</v>
      </c>
      <c r="CN607">
        <v>111</v>
      </c>
      <c r="CO607">
        <v>16</v>
      </c>
      <c r="CP607">
        <v>420727</v>
      </c>
      <c r="CQ607">
        <v>6062</v>
      </c>
      <c r="CR607">
        <v>667075</v>
      </c>
      <c r="CS607">
        <v>17047</v>
      </c>
      <c r="CT607">
        <v>0.2</v>
      </c>
      <c r="CU607">
        <v>4</v>
      </c>
      <c r="CV607" t="s">
        <v>4616</v>
      </c>
      <c r="CW607">
        <v>1</v>
      </c>
      <c r="CX607" t="str">
        <f t="shared" si="34"/>
        <v>Reinildo Mandava</v>
      </c>
      <c r="CY607" t="str">
        <f>IFERROR(VLOOKUP(CX607,'Player Names Cleaned'!$A:$B,2,0),CX607)</f>
        <v>Reinildo Mandava</v>
      </c>
      <c r="CZ607">
        <f t="shared" si="35"/>
        <v>4</v>
      </c>
      <c r="DA607" t="str">
        <f>VLOOKUP($CJ607,Teams!$A$1:$G$21,6,0)</f>
        <v>Sunderland</v>
      </c>
    </row>
    <row r="608" spans="1:105" x14ac:dyDescent="0.25">
      <c r="A608">
        <v>0</v>
      </c>
      <c r="B608" s="4">
        <v>37764</v>
      </c>
      <c r="C608">
        <v>0</v>
      </c>
      <c r="D608">
        <v>11</v>
      </c>
      <c r="E608" t="b">
        <v>0</v>
      </c>
      <c r="F608" t="b">
        <v>1</v>
      </c>
      <c r="G608">
        <v>0</v>
      </c>
      <c r="H608">
        <v>0</v>
      </c>
      <c r="I608">
        <v>0</v>
      </c>
      <c r="J608">
        <v>0</v>
      </c>
      <c r="K608">
        <v>8</v>
      </c>
      <c r="L608">
        <v>519634</v>
      </c>
      <c r="M608" t="s">
        <v>1788</v>
      </c>
      <c r="O608">
        <v>0</v>
      </c>
      <c r="P608">
        <v>0</v>
      </c>
      <c r="Q608">
        <v>0</v>
      </c>
      <c r="R608">
        <v>0</v>
      </c>
      <c r="S608">
        <v>2.4</v>
      </c>
      <c r="T608">
        <v>375</v>
      </c>
      <c r="U608">
        <v>134</v>
      </c>
      <c r="V608">
        <v>12</v>
      </c>
      <c r="W608">
        <v>8.1199999999999992</v>
      </c>
      <c r="X608" t="s">
        <v>1788</v>
      </c>
      <c r="Z608">
        <v>0</v>
      </c>
      <c r="AA608">
        <v>2</v>
      </c>
      <c r="AB608">
        <v>0</v>
      </c>
      <c r="AC608">
        <v>0</v>
      </c>
      <c r="AD608">
        <v>0</v>
      </c>
      <c r="AE608">
        <v>0.01</v>
      </c>
      <c r="AF608">
        <v>0.01</v>
      </c>
      <c r="AG608">
        <v>0.01</v>
      </c>
      <c r="AH608">
        <v>0.01</v>
      </c>
      <c r="AI608">
        <v>0</v>
      </c>
      <c r="AJ608">
        <v>1.33</v>
      </c>
      <c r="AK608">
        <v>0.9</v>
      </c>
      <c r="AL608">
        <v>0</v>
      </c>
      <c r="AM608" s="10" t="s">
        <v>3406</v>
      </c>
      <c r="AN608">
        <v>0</v>
      </c>
      <c r="AO608">
        <v>476</v>
      </c>
      <c r="AP608">
        <v>188</v>
      </c>
      <c r="AQ608">
        <v>2</v>
      </c>
      <c r="AR608">
        <v>1.35</v>
      </c>
      <c r="AS608">
        <v>0</v>
      </c>
      <c r="AT608" t="b">
        <v>0</v>
      </c>
      <c r="AU608">
        <v>3.6</v>
      </c>
      <c r="AV608">
        <v>376</v>
      </c>
      <c r="AW608">
        <v>130</v>
      </c>
      <c r="AX608">
        <v>542</v>
      </c>
      <c r="AY608" t="b">
        <v>0</v>
      </c>
      <c r="AZ608">
        <v>33.6</v>
      </c>
      <c r="BA608">
        <v>316</v>
      </c>
      <c r="BB608">
        <v>120</v>
      </c>
      <c r="BC608">
        <v>133</v>
      </c>
      <c r="BD608" t="s">
        <v>4621</v>
      </c>
      <c r="BE608" t="s">
        <v>4622</v>
      </c>
      <c r="BF608" s="10">
        <v>40</v>
      </c>
      <c r="BG608">
        <v>676</v>
      </c>
      <c r="BH608">
        <v>190</v>
      </c>
      <c r="BI608" t="s">
        <v>4623</v>
      </c>
      <c r="BJ608">
        <v>0</v>
      </c>
      <c r="BK608">
        <v>0</v>
      </c>
      <c r="BL608" t="s">
        <v>1788</v>
      </c>
      <c r="BM608">
        <v>0</v>
      </c>
      <c r="BO608" t="s">
        <v>4624</v>
      </c>
      <c r="BP608">
        <v>1</v>
      </c>
      <c r="BQ608">
        <v>365</v>
      </c>
      <c r="BR608">
        <v>128</v>
      </c>
      <c r="BS608">
        <v>6</v>
      </c>
      <c r="BT608">
        <v>0</v>
      </c>
      <c r="BU608">
        <v>152</v>
      </c>
      <c r="BV608" t="b">
        <v>0</v>
      </c>
      <c r="BW608">
        <v>0</v>
      </c>
      <c r="BX608">
        <v>0</v>
      </c>
      <c r="BY608" s="10" t="s">
        <v>4625</v>
      </c>
      <c r="BZ608">
        <v>0.1</v>
      </c>
      <c r="CA608">
        <v>443</v>
      </c>
      <c r="CB608">
        <v>163</v>
      </c>
      <c r="CC608" t="b">
        <v>0</v>
      </c>
      <c r="CD608" t="s">
        <v>1788</v>
      </c>
      <c r="CE608">
        <v>1</v>
      </c>
      <c r="CF608">
        <v>0.68</v>
      </c>
      <c r="CG608" t="s">
        <v>1806</v>
      </c>
      <c r="CH608">
        <v>4</v>
      </c>
      <c r="CI608" s="10">
        <v>17</v>
      </c>
      <c r="CJ608" s="10">
        <v>56</v>
      </c>
      <c r="CK608" s="4">
        <v>45108</v>
      </c>
      <c r="CL608">
        <v>0</v>
      </c>
      <c r="CM608">
        <v>475</v>
      </c>
      <c r="CN608">
        <v>193</v>
      </c>
      <c r="CO608">
        <v>2</v>
      </c>
      <c r="CP608">
        <v>3016</v>
      </c>
      <c r="CQ608">
        <v>0</v>
      </c>
      <c r="CR608">
        <v>21553</v>
      </c>
      <c r="CS608">
        <v>486</v>
      </c>
      <c r="CT608">
        <v>0</v>
      </c>
      <c r="CU608">
        <v>0.5</v>
      </c>
      <c r="CV608" t="s">
        <v>4625</v>
      </c>
      <c r="CW608">
        <v>0</v>
      </c>
      <c r="CX608" t="str">
        <f t="shared" si="34"/>
        <v>Jenson Seelt</v>
      </c>
      <c r="CY608" t="str">
        <f>IFERROR(VLOOKUP(CX608,'Player Names Cleaned'!$A:$B,2,0),CX608)</f>
        <v>Jenson Seelt</v>
      </c>
      <c r="CZ608">
        <f t="shared" si="35"/>
        <v>4</v>
      </c>
      <c r="DA608" t="str">
        <f>VLOOKUP($CJ608,Teams!$A$1:$G$21,6,0)</f>
        <v>Sunderland</v>
      </c>
    </row>
    <row r="609" spans="1:105" x14ac:dyDescent="0.25">
      <c r="A609">
        <v>1</v>
      </c>
      <c r="B609" s="4">
        <v>37257</v>
      </c>
      <c r="C609">
        <v>0</v>
      </c>
      <c r="D609">
        <v>36</v>
      </c>
      <c r="E609" t="b">
        <v>1</v>
      </c>
      <c r="F609" t="b">
        <v>1</v>
      </c>
      <c r="G609" t="s">
        <v>1788</v>
      </c>
      <c r="H609" t="s">
        <v>1788</v>
      </c>
      <c r="I609">
        <v>2</v>
      </c>
      <c r="J609">
        <v>0.66</v>
      </c>
      <c r="K609">
        <v>5</v>
      </c>
      <c r="L609">
        <v>535818</v>
      </c>
      <c r="M609" t="s">
        <v>1788</v>
      </c>
      <c r="O609">
        <v>-1</v>
      </c>
      <c r="P609">
        <v>1</v>
      </c>
      <c r="Q609">
        <v>-4</v>
      </c>
      <c r="R609">
        <v>4</v>
      </c>
      <c r="S609">
        <v>77.8</v>
      </c>
      <c r="T609">
        <v>117</v>
      </c>
      <c r="U609">
        <v>84</v>
      </c>
      <c r="V609">
        <v>16</v>
      </c>
      <c r="W609">
        <v>5.31</v>
      </c>
      <c r="X609" t="s">
        <v>1788</v>
      </c>
      <c r="Z609">
        <v>0</v>
      </c>
      <c r="AA609">
        <v>3</v>
      </c>
      <c r="AB609">
        <v>0.3</v>
      </c>
      <c r="AC609">
        <v>0.3</v>
      </c>
      <c r="AD609">
        <v>0</v>
      </c>
      <c r="AE609">
        <v>0.25</v>
      </c>
      <c r="AF609">
        <v>0.08</v>
      </c>
      <c r="AG609">
        <v>0.39</v>
      </c>
      <c r="AH609">
        <v>0.13</v>
      </c>
      <c r="AI609">
        <v>0.14000000000000001</v>
      </c>
      <c r="AJ609">
        <v>3.03</v>
      </c>
      <c r="AK609">
        <v>1.01</v>
      </c>
      <c r="AL609">
        <v>0.05</v>
      </c>
      <c r="AM609" s="10" t="s">
        <v>4562</v>
      </c>
      <c r="AN609">
        <v>0.3</v>
      </c>
      <c r="AO609">
        <v>359</v>
      </c>
      <c r="AP609">
        <v>168</v>
      </c>
      <c r="AQ609">
        <v>4</v>
      </c>
      <c r="AR609">
        <v>1.33</v>
      </c>
      <c r="AS609">
        <v>0</v>
      </c>
      <c r="AT609" t="b">
        <v>0</v>
      </c>
      <c r="AU609">
        <v>11.4</v>
      </c>
      <c r="AV609">
        <v>281</v>
      </c>
      <c r="AW609">
        <v>142</v>
      </c>
      <c r="AX609">
        <v>543</v>
      </c>
      <c r="AY609" t="b">
        <v>0</v>
      </c>
      <c r="AZ609">
        <v>28.4</v>
      </c>
      <c r="BA609">
        <v>329</v>
      </c>
      <c r="BB609">
        <v>151</v>
      </c>
      <c r="BC609">
        <v>271</v>
      </c>
      <c r="BE609" t="s">
        <v>1788</v>
      </c>
      <c r="BF609" s="10">
        <v>51</v>
      </c>
      <c r="BG609">
        <v>239</v>
      </c>
      <c r="BH609">
        <v>149</v>
      </c>
      <c r="BI609" t="s">
        <v>4626</v>
      </c>
      <c r="BJ609">
        <v>0</v>
      </c>
      <c r="BK609">
        <v>0</v>
      </c>
      <c r="BL609" t="s">
        <v>1788</v>
      </c>
      <c r="BM609">
        <v>0</v>
      </c>
      <c r="BO609" t="s">
        <v>4627</v>
      </c>
      <c r="BP609">
        <v>2.2000000000000002</v>
      </c>
      <c r="BQ609">
        <v>239</v>
      </c>
      <c r="BR609">
        <v>105</v>
      </c>
      <c r="BS609">
        <v>7</v>
      </c>
      <c r="BT609">
        <v>0</v>
      </c>
      <c r="BU609">
        <v>54</v>
      </c>
      <c r="BV609" t="b">
        <v>0</v>
      </c>
      <c r="BW609">
        <v>0</v>
      </c>
      <c r="BX609">
        <v>0</v>
      </c>
      <c r="BY609" s="10" t="s">
        <v>4628</v>
      </c>
      <c r="BZ609">
        <v>0.6</v>
      </c>
      <c r="CA609">
        <v>226</v>
      </c>
      <c r="CB609">
        <v>76</v>
      </c>
      <c r="CC609" t="b">
        <v>0</v>
      </c>
      <c r="CD609" t="s">
        <v>1788</v>
      </c>
      <c r="CE609">
        <v>4</v>
      </c>
      <c r="CF609">
        <v>1.33</v>
      </c>
      <c r="CG609" t="s">
        <v>1793</v>
      </c>
      <c r="CH609">
        <v>4</v>
      </c>
      <c r="CI609" s="10">
        <v>17</v>
      </c>
      <c r="CJ609" s="10">
        <v>56</v>
      </c>
      <c r="CK609" s="4">
        <v>45848</v>
      </c>
      <c r="CL609">
        <v>8</v>
      </c>
      <c r="CM609">
        <v>313</v>
      </c>
      <c r="CN609">
        <v>166</v>
      </c>
      <c r="CO609">
        <v>13</v>
      </c>
      <c r="CP609">
        <v>75425</v>
      </c>
      <c r="CQ609">
        <v>879</v>
      </c>
      <c r="CR609">
        <v>190095</v>
      </c>
      <c r="CS609">
        <v>5329</v>
      </c>
      <c r="CT609">
        <v>0.1</v>
      </c>
      <c r="CU609">
        <v>2.5</v>
      </c>
      <c r="CV609" t="s">
        <v>4628</v>
      </c>
      <c r="CW609">
        <v>1</v>
      </c>
      <c r="CX609" t="str">
        <f t="shared" si="34"/>
        <v>Simon Adingra</v>
      </c>
      <c r="CY609" t="str">
        <f>IFERROR(VLOOKUP(CX609,'Player Names Cleaned'!$A:$B,2,0),CX609)</f>
        <v>Simon Adingra</v>
      </c>
      <c r="CZ609">
        <f t="shared" si="35"/>
        <v>5.0999999999999996</v>
      </c>
      <c r="DA609" t="str">
        <f>VLOOKUP($CJ609,Teams!$A$1:$G$21,6,0)</f>
        <v>Sunderland</v>
      </c>
    </row>
    <row r="610" spans="1:105" x14ac:dyDescent="0.25">
      <c r="A610">
        <v>1</v>
      </c>
      <c r="B610" s="4">
        <v>37989</v>
      </c>
      <c r="C610">
        <v>0</v>
      </c>
      <c r="D610">
        <v>23</v>
      </c>
      <c r="E610" t="b">
        <v>1</v>
      </c>
      <c r="F610" t="b">
        <v>1</v>
      </c>
      <c r="G610">
        <v>0</v>
      </c>
      <c r="H610">
        <v>0</v>
      </c>
      <c r="I610">
        <v>2</v>
      </c>
      <c r="J610">
        <v>0.52</v>
      </c>
      <c r="K610">
        <v>6</v>
      </c>
      <c r="L610">
        <v>547027</v>
      </c>
      <c r="M610" t="s">
        <v>1788</v>
      </c>
      <c r="O610">
        <v>-1</v>
      </c>
      <c r="P610">
        <v>1</v>
      </c>
      <c r="Q610">
        <v>-2</v>
      </c>
      <c r="R610">
        <v>2</v>
      </c>
      <c r="S610">
        <v>31</v>
      </c>
      <c r="T610">
        <v>240</v>
      </c>
      <c r="U610">
        <v>145</v>
      </c>
      <c r="V610">
        <v>15</v>
      </c>
      <c r="W610">
        <v>3.91</v>
      </c>
      <c r="X610" t="s">
        <v>1788</v>
      </c>
      <c r="Z610">
        <v>0</v>
      </c>
      <c r="AA610">
        <v>3</v>
      </c>
      <c r="AB610">
        <v>0</v>
      </c>
      <c r="AC610">
        <v>0</v>
      </c>
      <c r="AD610">
        <v>0</v>
      </c>
      <c r="AE610">
        <v>0.08</v>
      </c>
      <c r="AF610">
        <v>0.02</v>
      </c>
      <c r="AG610">
        <v>0.57999999999999996</v>
      </c>
      <c r="AH610">
        <v>0.15</v>
      </c>
      <c r="AI610">
        <v>0.5</v>
      </c>
      <c r="AJ610">
        <v>3.87</v>
      </c>
      <c r="AK610">
        <v>1.01</v>
      </c>
      <c r="AL610">
        <v>0.13</v>
      </c>
      <c r="AM610" s="10" t="s">
        <v>4629</v>
      </c>
      <c r="AN610">
        <v>0</v>
      </c>
      <c r="AO610">
        <v>703</v>
      </c>
      <c r="AP610">
        <v>305</v>
      </c>
      <c r="AQ610">
        <v>2</v>
      </c>
      <c r="AR610">
        <v>0.52</v>
      </c>
      <c r="AS610">
        <v>0</v>
      </c>
      <c r="AT610" t="b">
        <v>0</v>
      </c>
      <c r="AU610">
        <v>8</v>
      </c>
      <c r="AV610">
        <v>320</v>
      </c>
      <c r="AW610">
        <v>156</v>
      </c>
      <c r="AX610">
        <v>544</v>
      </c>
      <c r="AY610" t="b">
        <v>0</v>
      </c>
      <c r="AZ610">
        <v>10.6</v>
      </c>
      <c r="BA610">
        <v>380</v>
      </c>
      <c r="BB610">
        <v>175</v>
      </c>
      <c r="BC610">
        <v>345</v>
      </c>
      <c r="BD610" t="s">
        <v>4630</v>
      </c>
      <c r="BE610" t="s">
        <v>4631</v>
      </c>
      <c r="BF610" s="10">
        <v>53</v>
      </c>
      <c r="BG610">
        <v>210</v>
      </c>
      <c r="BH610">
        <v>132</v>
      </c>
      <c r="BI610" t="s">
        <v>4632</v>
      </c>
      <c r="BJ610">
        <v>0</v>
      </c>
      <c r="BK610">
        <v>0</v>
      </c>
      <c r="BL610" t="s">
        <v>1788</v>
      </c>
      <c r="BM610">
        <v>0</v>
      </c>
      <c r="BO610" t="s">
        <v>4633</v>
      </c>
      <c r="BP610">
        <v>3</v>
      </c>
      <c r="BQ610">
        <v>170</v>
      </c>
      <c r="BR610">
        <v>68</v>
      </c>
      <c r="BS610">
        <v>8</v>
      </c>
      <c r="BT610">
        <v>0</v>
      </c>
      <c r="BU610">
        <v>189</v>
      </c>
      <c r="BV610" t="b">
        <v>0</v>
      </c>
      <c r="BW610">
        <v>0</v>
      </c>
      <c r="BX610">
        <v>0</v>
      </c>
      <c r="BY610" s="10" t="s">
        <v>4634</v>
      </c>
      <c r="BZ610">
        <v>0</v>
      </c>
      <c r="CA610">
        <v>586</v>
      </c>
      <c r="CB610">
        <v>224</v>
      </c>
      <c r="CC610" t="b">
        <v>0</v>
      </c>
      <c r="CD610" t="s">
        <v>1788</v>
      </c>
      <c r="CE610">
        <v>4</v>
      </c>
      <c r="CF610">
        <v>1.04</v>
      </c>
      <c r="CG610" t="s">
        <v>1872</v>
      </c>
      <c r="CH610">
        <v>1</v>
      </c>
      <c r="CI610" s="10">
        <v>17</v>
      </c>
      <c r="CJ610" s="10">
        <v>56</v>
      </c>
      <c r="CK610" s="4">
        <v>45839</v>
      </c>
      <c r="CL610">
        <v>45</v>
      </c>
      <c r="CM610">
        <v>177</v>
      </c>
      <c r="CN610">
        <v>103</v>
      </c>
      <c r="CO610">
        <v>12</v>
      </c>
      <c r="CP610">
        <v>6072</v>
      </c>
      <c r="CQ610">
        <v>13</v>
      </c>
      <c r="CR610">
        <v>14846</v>
      </c>
      <c r="CS610">
        <v>274</v>
      </c>
      <c r="CT610">
        <v>0</v>
      </c>
      <c r="CU610">
        <v>2.2999999999999998</v>
      </c>
      <c r="CV610" t="s">
        <v>4634</v>
      </c>
      <c r="CW610">
        <v>1</v>
      </c>
      <c r="CX610" t="str">
        <f t="shared" si="34"/>
        <v>Habib Diarra</v>
      </c>
      <c r="CY610" t="str">
        <f>IFERROR(VLOOKUP(CX610,'Player Names Cleaned'!$A:$B,2,0),CX610)</f>
        <v>Habib Diarra</v>
      </c>
      <c r="CZ610">
        <f t="shared" si="35"/>
        <v>5.3</v>
      </c>
      <c r="DA610" t="str">
        <f>VLOOKUP($CJ610,Teams!$A$1:$G$21,6,0)</f>
        <v>Sunderland</v>
      </c>
    </row>
    <row r="611" spans="1:105" x14ac:dyDescent="0.25">
      <c r="A611">
        <v>0</v>
      </c>
      <c r="B611" s="4">
        <v>35466</v>
      </c>
      <c r="C611">
        <v>0</v>
      </c>
      <c r="D611">
        <v>4</v>
      </c>
      <c r="E611" t="b">
        <v>0</v>
      </c>
      <c r="F611" t="b">
        <v>1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124165</v>
      </c>
      <c r="M611">
        <v>4</v>
      </c>
      <c r="O611">
        <v>0</v>
      </c>
      <c r="P611">
        <v>0</v>
      </c>
      <c r="Q611">
        <v>-1</v>
      </c>
      <c r="R611">
        <v>1</v>
      </c>
      <c r="S611">
        <v>7.3</v>
      </c>
      <c r="T611">
        <v>347</v>
      </c>
      <c r="U611">
        <v>181</v>
      </c>
      <c r="V611">
        <v>1</v>
      </c>
      <c r="W611">
        <v>3.33</v>
      </c>
      <c r="X611" t="s">
        <v>1788</v>
      </c>
      <c r="Z611">
        <v>0</v>
      </c>
      <c r="AA611">
        <v>3</v>
      </c>
      <c r="AB611">
        <v>0</v>
      </c>
      <c r="AC611">
        <v>0</v>
      </c>
      <c r="AD611">
        <v>0</v>
      </c>
      <c r="AE611">
        <v>0.02</v>
      </c>
      <c r="AF611">
        <v>7.0000000000000007E-2</v>
      </c>
      <c r="AG611">
        <v>0.05</v>
      </c>
      <c r="AH611">
        <v>0.17</v>
      </c>
      <c r="AI611">
        <v>0.03</v>
      </c>
      <c r="AJ611">
        <v>0.66</v>
      </c>
      <c r="AK611">
        <v>2.2000000000000002</v>
      </c>
      <c r="AL611">
        <v>0.1</v>
      </c>
      <c r="AM611" s="10" t="s">
        <v>3691</v>
      </c>
      <c r="AN611">
        <v>0</v>
      </c>
      <c r="AO611">
        <v>705</v>
      </c>
      <c r="AP611">
        <v>306</v>
      </c>
      <c r="AQ611">
        <v>1</v>
      </c>
      <c r="AR611">
        <v>3.33</v>
      </c>
      <c r="AS611">
        <v>0</v>
      </c>
      <c r="AT611" t="b">
        <v>0</v>
      </c>
      <c r="AU611">
        <v>1.4</v>
      </c>
      <c r="AV611">
        <v>406</v>
      </c>
      <c r="AW611">
        <v>191</v>
      </c>
      <c r="AX611">
        <v>545</v>
      </c>
      <c r="AY611" t="b">
        <v>0</v>
      </c>
      <c r="AZ611">
        <v>1.8</v>
      </c>
      <c r="BA611">
        <v>421</v>
      </c>
      <c r="BB611">
        <v>198</v>
      </c>
      <c r="BC611">
        <v>27</v>
      </c>
      <c r="BD611" t="s">
        <v>4635</v>
      </c>
      <c r="BE611" t="s">
        <v>4636</v>
      </c>
      <c r="BF611" s="10">
        <v>54</v>
      </c>
      <c r="BG611">
        <v>162</v>
      </c>
      <c r="BH611">
        <v>101</v>
      </c>
      <c r="BI611" t="s">
        <v>4637</v>
      </c>
      <c r="BJ611">
        <v>0</v>
      </c>
      <c r="BK611">
        <v>0</v>
      </c>
      <c r="BL611">
        <v>2</v>
      </c>
      <c r="BM611">
        <v>0</v>
      </c>
      <c r="BO611" t="s">
        <v>4638</v>
      </c>
      <c r="BP611">
        <v>1</v>
      </c>
      <c r="BQ611">
        <v>405</v>
      </c>
      <c r="BR611">
        <v>194</v>
      </c>
      <c r="BS611">
        <v>1</v>
      </c>
      <c r="BT611">
        <v>0</v>
      </c>
      <c r="BU611">
        <v>241</v>
      </c>
      <c r="BV611" t="b">
        <v>0</v>
      </c>
      <c r="BW611">
        <v>0</v>
      </c>
      <c r="BX611">
        <v>0</v>
      </c>
      <c r="BY611" s="10" t="s">
        <v>2203</v>
      </c>
      <c r="BZ611">
        <v>0</v>
      </c>
      <c r="CA611">
        <v>676</v>
      </c>
      <c r="CB611">
        <v>286</v>
      </c>
      <c r="CC611" t="b">
        <v>0</v>
      </c>
      <c r="CD611" t="s">
        <v>1788</v>
      </c>
      <c r="CE611">
        <v>0</v>
      </c>
      <c r="CF611">
        <v>0</v>
      </c>
      <c r="CG611" t="s">
        <v>1806</v>
      </c>
      <c r="CH611">
        <v>0</v>
      </c>
      <c r="CI611" s="10">
        <v>17</v>
      </c>
      <c r="CJ611" s="10">
        <v>56</v>
      </c>
      <c r="CK611" s="4">
        <v>44582</v>
      </c>
      <c r="CL611">
        <v>5</v>
      </c>
      <c r="CM611">
        <v>343</v>
      </c>
      <c r="CN611">
        <v>179</v>
      </c>
      <c r="CO611">
        <v>1</v>
      </c>
      <c r="CP611">
        <v>462</v>
      </c>
      <c r="CQ611">
        <v>0</v>
      </c>
      <c r="CR611">
        <v>3871</v>
      </c>
      <c r="CS611">
        <v>45</v>
      </c>
      <c r="CT611">
        <v>0</v>
      </c>
      <c r="CU611">
        <v>0.2</v>
      </c>
      <c r="CV611" t="s">
        <v>2203</v>
      </c>
      <c r="CW611">
        <v>0</v>
      </c>
      <c r="CX611" t="str">
        <f t="shared" si="34"/>
        <v>Patrick Roberts</v>
      </c>
      <c r="CY611" t="str">
        <f>IFERROR(VLOOKUP(CX611,'Player Names Cleaned'!$A:$B,2,0),CX611)</f>
        <v>Patrick Roberts</v>
      </c>
      <c r="CZ611">
        <f t="shared" si="35"/>
        <v>5.4</v>
      </c>
      <c r="DA611" t="str">
        <f>VLOOKUP($CJ611,Teams!$A$1:$G$21,6,0)</f>
        <v>Sunderland</v>
      </c>
    </row>
    <row r="612" spans="1:105" x14ac:dyDescent="0.25">
      <c r="A612">
        <v>0</v>
      </c>
      <c r="B612" s="4">
        <v>38594</v>
      </c>
      <c r="C612">
        <v>0</v>
      </c>
      <c r="D612">
        <v>0</v>
      </c>
      <c r="E612" t="b">
        <v>0</v>
      </c>
      <c r="F612" t="b">
        <v>1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626844</v>
      </c>
      <c r="M612" t="s">
        <v>1788</v>
      </c>
      <c r="O612">
        <v>0</v>
      </c>
      <c r="P612">
        <v>0</v>
      </c>
      <c r="Q612">
        <v>-1</v>
      </c>
      <c r="R612">
        <v>1</v>
      </c>
      <c r="S612">
        <v>0</v>
      </c>
      <c r="T612">
        <v>693</v>
      </c>
      <c r="U612">
        <v>300</v>
      </c>
      <c r="V612">
        <v>0</v>
      </c>
      <c r="W612">
        <v>0</v>
      </c>
      <c r="X612" t="s">
        <v>1788</v>
      </c>
      <c r="Z612">
        <v>0</v>
      </c>
      <c r="AA612">
        <v>3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 s="10" t="s">
        <v>4639</v>
      </c>
      <c r="AN612">
        <v>0</v>
      </c>
      <c r="AO612">
        <v>676</v>
      </c>
      <c r="AP612">
        <v>286</v>
      </c>
      <c r="AQ612">
        <v>0</v>
      </c>
      <c r="AR612">
        <v>0</v>
      </c>
      <c r="AS612">
        <v>0</v>
      </c>
      <c r="AT612" t="b">
        <v>0</v>
      </c>
      <c r="AU612">
        <v>0</v>
      </c>
      <c r="AV612">
        <v>699</v>
      </c>
      <c r="AW612">
        <v>301</v>
      </c>
      <c r="AX612">
        <v>546</v>
      </c>
      <c r="AY612" t="b">
        <v>0</v>
      </c>
      <c r="AZ612">
        <v>0</v>
      </c>
      <c r="BA612">
        <v>698</v>
      </c>
      <c r="BB612">
        <v>300</v>
      </c>
      <c r="BC612">
        <v>0</v>
      </c>
      <c r="BD612" t="s">
        <v>4640</v>
      </c>
      <c r="BE612" t="s">
        <v>4641</v>
      </c>
      <c r="BF612" s="10">
        <v>49</v>
      </c>
      <c r="BG612">
        <v>351</v>
      </c>
      <c r="BH612">
        <v>220</v>
      </c>
      <c r="BI612" t="s">
        <v>4642</v>
      </c>
      <c r="BJ612">
        <v>0</v>
      </c>
      <c r="BK612">
        <v>0</v>
      </c>
      <c r="BL612" t="s">
        <v>1788</v>
      </c>
      <c r="BM612">
        <v>0</v>
      </c>
      <c r="BO612" t="s">
        <v>4643</v>
      </c>
      <c r="BP612">
        <v>0</v>
      </c>
      <c r="BQ612">
        <v>701</v>
      </c>
      <c r="BR612">
        <v>301</v>
      </c>
      <c r="BS612">
        <v>0</v>
      </c>
      <c r="BT612">
        <v>0</v>
      </c>
      <c r="BU612">
        <v>190</v>
      </c>
      <c r="BV612" t="b">
        <v>0</v>
      </c>
      <c r="BW612">
        <v>0</v>
      </c>
      <c r="BX612">
        <v>0</v>
      </c>
      <c r="BY612" s="10" t="s">
        <v>4644</v>
      </c>
      <c r="BZ612">
        <v>0</v>
      </c>
      <c r="CA612">
        <v>660</v>
      </c>
      <c r="CB612">
        <v>278</v>
      </c>
      <c r="CC612" t="b">
        <v>0</v>
      </c>
      <c r="CD612" t="s">
        <v>1788</v>
      </c>
      <c r="CE612">
        <v>0</v>
      </c>
      <c r="CF612">
        <v>0</v>
      </c>
      <c r="CG612" t="s">
        <v>1806</v>
      </c>
      <c r="CH612">
        <v>0</v>
      </c>
      <c r="CI612" s="10">
        <v>17</v>
      </c>
      <c r="CJ612" s="10">
        <v>56</v>
      </c>
      <c r="CK612" s="4">
        <v>45534</v>
      </c>
      <c r="CL612">
        <v>0</v>
      </c>
      <c r="CM612">
        <v>681</v>
      </c>
      <c r="CN612">
        <v>295</v>
      </c>
      <c r="CO612">
        <v>0</v>
      </c>
      <c r="CP612">
        <v>295</v>
      </c>
      <c r="CQ612">
        <v>0</v>
      </c>
      <c r="CR612">
        <v>3130</v>
      </c>
      <c r="CS612">
        <v>43</v>
      </c>
      <c r="CT612">
        <v>0</v>
      </c>
      <c r="CU612">
        <v>0</v>
      </c>
      <c r="CV612" t="s">
        <v>4644</v>
      </c>
      <c r="CW612">
        <v>0</v>
      </c>
      <c r="CX612" t="str">
        <f t="shared" si="34"/>
        <v>Milan AleksiÄ‡</v>
      </c>
      <c r="CY612" t="str">
        <f>IFERROR(VLOOKUP(CX612,'Player Names Cleaned'!$A:$B,2,0),CX612)</f>
        <v>Milan AleksiÄ‡</v>
      </c>
      <c r="CZ612">
        <f t="shared" si="35"/>
        <v>4.9000000000000004</v>
      </c>
      <c r="DA612" t="str">
        <f>VLOOKUP($CJ612,Teams!$A$1:$G$21,6,0)</f>
        <v>Sunderland</v>
      </c>
    </row>
    <row r="613" spans="1:105" x14ac:dyDescent="0.25">
      <c r="A613">
        <v>0</v>
      </c>
      <c r="B613" s="4">
        <v>36559</v>
      </c>
      <c r="C613">
        <v>2</v>
      </c>
      <c r="D613">
        <v>90</v>
      </c>
      <c r="E613" t="b">
        <v>1</v>
      </c>
      <c r="F613" t="b">
        <v>1</v>
      </c>
      <c r="G613">
        <v>100</v>
      </c>
      <c r="H613">
        <v>100</v>
      </c>
      <c r="I613">
        <v>2</v>
      </c>
      <c r="J613">
        <v>0.33</v>
      </c>
      <c r="K613">
        <v>15</v>
      </c>
      <c r="L613">
        <v>484420</v>
      </c>
      <c r="M613">
        <v>2</v>
      </c>
      <c r="O613">
        <v>0</v>
      </c>
      <c r="P613">
        <v>0</v>
      </c>
      <c r="Q613">
        <v>-1</v>
      </c>
      <c r="R613">
        <v>1</v>
      </c>
      <c r="S613">
        <v>99.4</v>
      </c>
      <c r="T613">
        <v>84</v>
      </c>
      <c r="U613">
        <v>61</v>
      </c>
      <c r="V613">
        <v>66</v>
      </c>
      <c r="W613">
        <v>11.02</v>
      </c>
      <c r="X613">
        <v>2</v>
      </c>
      <c r="Z613">
        <v>1</v>
      </c>
      <c r="AA613">
        <v>3</v>
      </c>
      <c r="AB613">
        <v>2.7</v>
      </c>
      <c r="AC613">
        <v>2.7</v>
      </c>
      <c r="AD613">
        <v>1</v>
      </c>
      <c r="AE613">
        <v>0.28000000000000003</v>
      </c>
      <c r="AF613">
        <v>0.05</v>
      </c>
      <c r="AG613">
        <v>1.1499999999999999</v>
      </c>
      <c r="AH613">
        <v>0.2</v>
      </c>
      <c r="AI613">
        <v>0.87</v>
      </c>
      <c r="AJ613">
        <v>7.09</v>
      </c>
      <c r="AK613">
        <v>1.18</v>
      </c>
      <c r="AL613">
        <v>0.15</v>
      </c>
      <c r="AM613" s="10" t="s">
        <v>2090</v>
      </c>
      <c r="AN613">
        <v>2.7</v>
      </c>
      <c r="AO613">
        <v>132</v>
      </c>
      <c r="AP613">
        <v>61</v>
      </c>
      <c r="AQ613">
        <v>6</v>
      </c>
      <c r="AR613">
        <v>1</v>
      </c>
      <c r="AS613">
        <v>1</v>
      </c>
      <c r="AT613" t="b">
        <v>0</v>
      </c>
      <c r="AU613">
        <v>25.6</v>
      </c>
      <c r="AV613">
        <v>132</v>
      </c>
      <c r="AW613">
        <v>68</v>
      </c>
      <c r="AX613">
        <v>547</v>
      </c>
      <c r="AY613" t="b">
        <v>0</v>
      </c>
      <c r="AZ613">
        <v>125.6</v>
      </c>
      <c r="BA613">
        <v>126</v>
      </c>
      <c r="BB613">
        <v>43</v>
      </c>
      <c r="BC613">
        <v>539</v>
      </c>
      <c r="BE613" t="s">
        <v>4645</v>
      </c>
      <c r="BF613" s="10">
        <v>49</v>
      </c>
      <c r="BG613">
        <v>339</v>
      </c>
      <c r="BH613">
        <v>210</v>
      </c>
      <c r="BI613" t="s">
        <v>4646</v>
      </c>
      <c r="BJ613">
        <v>0</v>
      </c>
      <c r="BK613">
        <v>0</v>
      </c>
      <c r="BL613" t="s">
        <v>1788</v>
      </c>
      <c r="BM613">
        <v>0</v>
      </c>
      <c r="BO613" t="s">
        <v>4647</v>
      </c>
      <c r="BP613">
        <v>3.2</v>
      </c>
      <c r="BQ613">
        <v>140</v>
      </c>
      <c r="BR613">
        <v>56</v>
      </c>
      <c r="BS613">
        <v>32</v>
      </c>
      <c r="BT613">
        <v>0</v>
      </c>
      <c r="BU613">
        <v>73</v>
      </c>
      <c r="BV613" t="b">
        <v>0</v>
      </c>
      <c r="BW613">
        <v>0</v>
      </c>
      <c r="BX613">
        <v>0</v>
      </c>
      <c r="BY613" s="10" t="s">
        <v>4648</v>
      </c>
      <c r="BZ613">
        <v>0.4</v>
      </c>
      <c r="CA613">
        <v>275</v>
      </c>
      <c r="CB613">
        <v>95</v>
      </c>
      <c r="CC613" t="b">
        <v>0</v>
      </c>
      <c r="CD613" t="s">
        <v>1788</v>
      </c>
      <c r="CE613">
        <v>6</v>
      </c>
      <c r="CF613">
        <v>1</v>
      </c>
      <c r="CG613" t="s">
        <v>1793</v>
      </c>
      <c r="CH613">
        <v>19</v>
      </c>
      <c r="CI613" s="10">
        <v>17</v>
      </c>
      <c r="CJ613" s="10">
        <v>56</v>
      </c>
      <c r="CK613" s="4">
        <v>45839</v>
      </c>
      <c r="CL613">
        <v>32</v>
      </c>
      <c r="CM613">
        <v>224</v>
      </c>
      <c r="CN613">
        <v>128</v>
      </c>
      <c r="CO613">
        <v>26</v>
      </c>
      <c r="CP613">
        <v>59624</v>
      </c>
      <c r="CQ613">
        <v>1731</v>
      </c>
      <c r="CR613">
        <v>59335</v>
      </c>
      <c r="CS613">
        <v>2926</v>
      </c>
      <c r="CT613">
        <v>0.6</v>
      </c>
      <c r="CU613">
        <v>5.3</v>
      </c>
      <c r="CV613" t="s">
        <v>4649</v>
      </c>
      <c r="CW613">
        <v>1</v>
      </c>
      <c r="CX613" t="str">
        <f t="shared" si="34"/>
        <v>Enzo Le FÃ©e</v>
      </c>
      <c r="CY613" t="str">
        <f>IFERROR(VLOOKUP(CX613,'Player Names Cleaned'!$A:$B,2,0),CX613)</f>
        <v>Enzo Le Fee</v>
      </c>
      <c r="CZ613">
        <f t="shared" si="35"/>
        <v>4.9000000000000004</v>
      </c>
      <c r="DA613" t="str">
        <f>VLOOKUP($CJ613,Teams!$A$1:$G$21,6,0)</f>
        <v>Sunderland</v>
      </c>
    </row>
    <row r="614" spans="1:105" x14ac:dyDescent="0.25">
      <c r="A614">
        <v>0</v>
      </c>
      <c r="B614" s="4">
        <v>37735</v>
      </c>
      <c r="C614">
        <v>0</v>
      </c>
      <c r="D614">
        <v>0</v>
      </c>
      <c r="E614" t="b">
        <v>1</v>
      </c>
      <c r="F614" t="b">
        <v>1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461199</v>
      </c>
      <c r="M614">
        <v>3</v>
      </c>
      <c r="O614">
        <v>0</v>
      </c>
      <c r="P614">
        <v>0</v>
      </c>
      <c r="Q614">
        <v>-1</v>
      </c>
      <c r="R614">
        <v>1</v>
      </c>
      <c r="S614">
        <v>0</v>
      </c>
      <c r="T614">
        <v>689</v>
      </c>
      <c r="U614">
        <v>298</v>
      </c>
      <c r="V614">
        <v>0</v>
      </c>
      <c r="W614">
        <v>0</v>
      </c>
      <c r="X614">
        <v>3</v>
      </c>
      <c r="Z614">
        <v>0</v>
      </c>
      <c r="AA614">
        <v>3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 s="10" t="s">
        <v>4650</v>
      </c>
      <c r="AN614">
        <v>0</v>
      </c>
      <c r="AO614">
        <v>671</v>
      </c>
      <c r="AP614">
        <v>283</v>
      </c>
      <c r="AQ614">
        <v>0</v>
      </c>
      <c r="AR614">
        <v>0</v>
      </c>
      <c r="AS614">
        <v>0</v>
      </c>
      <c r="AT614" t="b">
        <v>0</v>
      </c>
      <c r="AU614">
        <v>0</v>
      </c>
      <c r="AV614">
        <v>695</v>
      </c>
      <c r="AW614">
        <v>299</v>
      </c>
      <c r="AX614">
        <v>548</v>
      </c>
      <c r="AY614" t="b">
        <v>0</v>
      </c>
      <c r="AZ614">
        <v>0</v>
      </c>
      <c r="BA614">
        <v>694</v>
      </c>
      <c r="BB614">
        <v>298</v>
      </c>
      <c r="BC614">
        <v>0</v>
      </c>
      <c r="BD614" t="s">
        <v>3277</v>
      </c>
      <c r="BE614" t="s">
        <v>4651</v>
      </c>
      <c r="BF614" s="10">
        <v>49</v>
      </c>
      <c r="BG614">
        <v>330</v>
      </c>
      <c r="BH614">
        <v>205</v>
      </c>
      <c r="BI614" t="s">
        <v>4652</v>
      </c>
      <c r="BJ614">
        <v>0</v>
      </c>
      <c r="BK614">
        <v>0</v>
      </c>
      <c r="BL614" t="s">
        <v>1788</v>
      </c>
      <c r="BM614">
        <v>0</v>
      </c>
      <c r="BO614" t="s">
        <v>4653</v>
      </c>
      <c r="BP614">
        <v>0</v>
      </c>
      <c r="BQ614">
        <v>697</v>
      </c>
      <c r="BR614">
        <v>299</v>
      </c>
      <c r="BS614">
        <v>0</v>
      </c>
      <c r="BT614">
        <v>0</v>
      </c>
      <c r="BU614">
        <v>241</v>
      </c>
      <c r="BV614" t="b">
        <v>0</v>
      </c>
      <c r="BW614">
        <v>0</v>
      </c>
      <c r="BX614">
        <v>0</v>
      </c>
      <c r="BY614" s="10" t="s">
        <v>4654</v>
      </c>
      <c r="BZ614">
        <v>0</v>
      </c>
      <c r="CA614">
        <v>726</v>
      </c>
      <c r="CB614">
        <v>318</v>
      </c>
      <c r="CC614" t="b">
        <v>0</v>
      </c>
      <c r="CD614" t="s">
        <v>1788</v>
      </c>
      <c r="CE614">
        <v>0</v>
      </c>
      <c r="CF614">
        <v>0</v>
      </c>
      <c r="CG614" t="s">
        <v>1872</v>
      </c>
      <c r="CH614">
        <v>0</v>
      </c>
      <c r="CI614" s="10">
        <v>17</v>
      </c>
      <c r="CJ614" s="10">
        <v>56</v>
      </c>
      <c r="CK614" s="4">
        <v>45323</v>
      </c>
      <c r="CL614">
        <v>0</v>
      </c>
      <c r="CM614">
        <v>676</v>
      </c>
      <c r="CN614">
        <v>292</v>
      </c>
      <c r="CO614">
        <v>0</v>
      </c>
      <c r="CP614">
        <v>168</v>
      </c>
      <c r="CQ614">
        <v>14</v>
      </c>
      <c r="CR614">
        <v>732</v>
      </c>
      <c r="CS614">
        <v>11</v>
      </c>
      <c r="CT614">
        <v>0</v>
      </c>
      <c r="CU614">
        <v>0</v>
      </c>
      <c r="CV614" t="s">
        <v>4654</v>
      </c>
      <c r="CW614">
        <v>0</v>
      </c>
      <c r="CX614" t="str">
        <f t="shared" si="34"/>
        <v>Romaine Mundle</v>
      </c>
      <c r="CY614" t="str">
        <f>IFERROR(VLOOKUP(CX614,'Player Names Cleaned'!$A:$B,2,0),CX614)</f>
        <v>Romaine Mundle</v>
      </c>
      <c r="CZ614">
        <f t="shared" si="35"/>
        <v>4.9000000000000004</v>
      </c>
      <c r="DA614" t="str">
        <f>VLOOKUP($CJ614,Teams!$A$1:$G$21,6,0)</f>
        <v>Sunderland</v>
      </c>
    </row>
    <row r="615" spans="1:105" x14ac:dyDescent="0.25">
      <c r="A615">
        <v>0</v>
      </c>
      <c r="B615" s="4">
        <v>37238</v>
      </c>
      <c r="C615">
        <v>0</v>
      </c>
      <c r="D615">
        <v>7</v>
      </c>
      <c r="E615" t="b">
        <v>1</v>
      </c>
      <c r="F615" t="b">
        <v>1</v>
      </c>
      <c r="G615" t="s">
        <v>1788</v>
      </c>
      <c r="H615" t="s">
        <v>1788</v>
      </c>
      <c r="I615">
        <v>0</v>
      </c>
      <c r="J615">
        <v>0</v>
      </c>
      <c r="K615">
        <v>2</v>
      </c>
      <c r="L615">
        <v>223336</v>
      </c>
      <c r="M615" t="s">
        <v>1788</v>
      </c>
      <c r="O615">
        <v>0</v>
      </c>
      <c r="P615">
        <v>0</v>
      </c>
      <c r="Q615">
        <v>-2</v>
      </c>
      <c r="R615">
        <v>2</v>
      </c>
      <c r="S615">
        <v>0</v>
      </c>
      <c r="T615">
        <v>672</v>
      </c>
      <c r="U615">
        <v>287</v>
      </c>
      <c r="V615">
        <v>2</v>
      </c>
      <c r="W615">
        <v>90</v>
      </c>
      <c r="X615" t="s">
        <v>1788</v>
      </c>
      <c r="Z615">
        <v>0</v>
      </c>
      <c r="AA615">
        <v>3</v>
      </c>
      <c r="AB615">
        <v>0.3</v>
      </c>
      <c r="AC615">
        <v>0.3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.2</v>
      </c>
      <c r="AK615">
        <v>9</v>
      </c>
      <c r="AL615">
        <v>0</v>
      </c>
      <c r="AM615" s="10" t="s">
        <v>4280</v>
      </c>
      <c r="AN615">
        <v>0.3</v>
      </c>
      <c r="AO615">
        <v>346</v>
      </c>
      <c r="AP615">
        <v>160</v>
      </c>
      <c r="AQ615">
        <v>0</v>
      </c>
      <c r="AR615">
        <v>0</v>
      </c>
      <c r="AS615">
        <v>0</v>
      </c>
      <c r="AT615" t="b">
        <v>0</v>
      </c>
      <c r="AU615">
        <v>0.2</v>
      </c>
      <c r="AV615">
        <v>426</v>
      </c>
      <c r="AW615">
        <v>201</v>
      </c>
      <c r="AX615">
        <v>549</v>
      </c>
      <c r="AY615" t="b">
        <v>0</v>
      </c>
      <c r="AZ615">
        <v>2</v>
      </c>
      <c r="BA615">
        <v>419</v>
      </c>
      <c r="BB615">
        <v>197</v>
      </c>
      <c r="BC615">
        <v>2</v>
      </c>
      <c r="BE615" t="s">
        <v>1788</v>
      </c>
      <c r="BF615" s="10">
        <v>48</v>
      </c>
      <c r="BG615">
        <v>365</v>
      </c>
      <c r="BH615">
        <v>229</v>
      </c>
      <c r="BI615" t="s">
        <v>4655</v>
      </c>
      <c r="BJ615">
        <v>0</v>
      </c>
      <c r="BK615">
        <v>0</v>
      </c>
      <c r="BL615" t="s">
        <v>1788</v>
      </c>
      <c r="BM615">
        <v>0</v>
      </c>
      <c r="BO615" t="s">
        <v>4656</v>
      </c>
      <c r="BP615">
        <v>1</v>
      </c>
      <c r="BQ615">
        <v>383</v>
      </c>
      <c r="BR615">
        <v>179</v>
      </c>
      <c r="BS615">
        <v>0</v>
      </c>
      <c r="BT615">
        <v>0</v>
      </c>
      <c r="BU615">
        <v>241</v>
      </c>
      <c r="BV615" t="b">
        <v>0</v>
      </c>
      <c r="BW615">
        <v>0</v>
      </c>
      <c r="BX615">
        <v>0</v>
      </c>
      <c r="BY615" s="10" t="s">
        <v>4657</v>
      </c>
      <c r="BZ615">
        <v>0</v>
      </c>
      <c r="CA615">
        <v>621</v>
      </c>
      <c r="CB615">
        <v>252</v>
      </c>
      <c r="CC615" t="b">
        <v>0</v>
      </c>
      <c r="CD615" t="s">
        <v>1788</v>
      </c>
      <c r="CE615">
        <v>0</v>
      </c>
      <c r="CF615">
        <v>0</v>
      </c>
      <c r="CG615" t="s">
        <v>1793</v>
      </c>
      <c r="CH615">
        <v>0</v>
      </c>
      <c r="CI615" s="10">
        <v>17</v>
      </c>
      <c r="CJ615" s="10">
        <v>56</v>
      </c>
      <c r="CK615" s="4">
        <v>43405</v>
      </c>
      <c r="CL615">
        <v>0</v>
      </c>
      <c r="CM615">
        <v>655</v>
      </c>
      <c r="CN615">
        <v>279</v>
      </c>
      <c r="CO615">
        <v>2</v>
      </c>
      <c r="CP615">
        <v>894</v>
      </c>
      <c r="CQ615">
        <v>93</v>
      </c>
      <c r="CR615">
        <v>2783</v>
      </c>
      <c r="CS615">
        <v>134</v>
      </c>
      <c r="CT615">
        <v>0.1</v>
      </c>
      <c r="CU615">
        <v>0.4</v>
      </c>
      <c r="CV615" t="s">
        <v>4657</v>
      </c>
      <c r="CW615">
        <v>0</v>
      </c>
      <c r="CX615" t="str">
        <f t="shared" si="34"/>
        <v>Dan Neil</v>
      </c>
      <c r="CY615" t="str">
        <f>IFERROR(VLOOKUP(CX615,'Player Names Cleaned'!$A:$B,2,0),CX615)</f>
        <v>Dan Neil</v>
      </c>
      <c r="CZ615">
        <f t="shared" si="35"/>
        <v>4.8</v>
      </c>
      <c r="DA615" t="str">
        <f>VLOOKUP($CJ615,Teams!$A$1:$G$21,6,0)</f>
        <v>Sunderland</v>
      </c>
    </row>
    <row r="616" spans="1:105" x14ac:dyDescent="0.25">
      <c r="A616">
        <v>0</v>
      </c>
      <c r="B616" s="4">
        <v>36565</v>
      </c>
      <c r="C616">
        <v>0</v>
      </c>
      <c r="D616">
        <v>0</v>
      </c>
      <c r="E616" t="b">
        <v>1</v>
      </c>
      <c r="F616" t="b">
        <v>1</v>
      </c>
      <c r="G616" t="s">
        <v>1788</v>
      </c>
      <c r="H616" t="s">
        <v>1788</v>
      </c>
      <c r="I616">
        <v>0</v>
      </c>
      <c r="J616">
        <v>0</v>
      </c>
      <c r="K616">
        <v>0</v>
      </c>
      <c r="L616">
        <v>215460</v>
      </c>
      <c r="M616" t="s">
        <v>1788</v>
      </c>
      <c r="O616">
        <v>0</v>
      </c>
      <c r="P616">
        <v>0</v>
      </c>
      <c r="Q616">
        <v>-2</v>
      </c>
      <c r="R616">
        <v>2</v>
      </c>
      <c r="S616">
        <v>0</v>
      </c>
      <c r="T616">
        <v>670</v>
      </c>
      <c r="U616">
        <v>286</v>
      </c>
      <c r="V616">
        <v>0</v>
      </c>
      <c r="W616">
        <v>0</v>
      </c>
      <c r="X616" t="s">
        <v>1788</v>
      </c>
      <c r="Z616">
        <v>0</v>
      </c>
      <c r="AA616">
        <v>3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 s="10" t="s">
        <v>2006</v>
      </c>
      <c r="AN616">
        <v>0</v>
      </c>
      <c r="AO616">
        <v>645</v>
      </c>
      <c r="AP616">
        <v>268</v>
      </c>
      <c r="AQ616">
        <v>0</v>
      </c>
      <c r="AR616">
        <v>0</v>
      </c>
      <c r="AS616">
        <v>0</v>
      </c>
      <c r="AT616" t="b">
        <v>0</v>
      </c>
      <c r="AU616">
        <v>0</v>
      </c>
      <c r="AV616">
        <v>677</v>
      </c>
      <c r="AW616">
        <v>288</v>
      </c>
      <c r="AX616">
        <v>550</v>
      </c>
      <c r="AY616" t="b">
        <v>0</v>
      </c>
      <c r="AZ616">
        <v>0</v>
      </c>
      <c r="BA616">
        <v>676</v>
      </c>
      <c r="BB616">
        <v>287</v>
      </c>
      <c r="BC616">
        <v>0</v>
      </c>
      <c r="BE616" t="s">
        <v>1788</v>
      </c>
      <c r="BF616" s="10">
        <v>48</v>
      </c>
      <c r="BG616">
        <v>363</v>
      </c>
      <c r="BH616">
        <v>228</v>
      </c>
      <c r="BI616" t="s">
        <v>4658</v>
      </c>
      <c r="BJ616">
        <v>0</v>
      </c>
      <c r="BK616">
        <v>0</v>
      </c>
      <c r="BL616" t="s">
        <v>1788</v>
      </c>
      <c r="BM616">
        <v>0</v>
      </c>
      <c r="BO616" t="s">
        <v>4659</v>
      </c>
      <c r="BP616">
        <v>0</v>
      </c>
      <c r="BQ616">
        <v>680</v>
      </c>
      <c r="BR616">
        <v>288</v>
      </c>
      <c r="BS616">
        <v>0</v>
      </c>
      <c r="BT616">
        <v>0</v>
      </c>
      <c r="BU616">
        <v>48</v>
      </c>
      <c r="BV616" t="b">
        <v>0</v>
      </c>
      <c r="BW616">
        <v>0</v>
      </c>
      <c r="BX616">
        <v>0</v>
      </c>
      <c r="BY616" s="10" t="s">
        <v>4660</v>
      </c>
      <c r="BZ616">
        <v>0</v>
      </c>
      <c r="CA616">
        <v>648</v>
      </c>
      <c r="CB616">
        <v>268</v>
      </c>
      <c r="CC616" t="b">
        <v>0</v>
      </c>
      <c r="CD616" t="s">
        <v>1788</v>
      </c>
      <c r="CE616">
        <v>0</v>
      </c>
      <c r="CF616">
        <v>0</v>
      </c>
      <c r="CG616" t="s">
        <v>1793</v>
      </c>
      <c r="CH616">
        <v>0</v>
      </c>
      <c r="CI616" s="10">
        <v>17</v>
      </c>
      <c r="CJ616" s="10">
        <v>56</v>
      </c>
      <c r="CK616" s="4">
        <v>45497</v>
      </c>
      <c r="CL616">
        <v>0</v>
      </c>
      <c r="CM616">
        <v>653</v>
      </c>
      <c r="CN616">
        <v>278</v>
      </c>
      <c r="CO616">
        <v>0</v>
      </c>
      <c r="CP616">
        <v>399</v>
      </c>
      <c r="CQ616">
        <v>33</v>
      </c>
      <c r="CR616">
        <v>1824</v>
      </c>
      <c r="CS616">
        <v>64</v>
      </c>
      <c r="CT616">
        <v>0</v>
      </c>
      <c r="CU616">
        <v>0</v>
      </c>
      <c r="CV616" t="s">
        <v>4661</v>
      </c>
      <c r="CW616">
        <v>0</v>
      </c>
      <c r="CX616" t="str">
        <f t="shared" si="34"/>
        <v>Ian Poveda-Ocampo</v>
      </c>
      <c r="CY616" t="str">
        <f>IFERROR(VLOOKUP(CX616,'Player Names Cleaned'!$A:$B,2,0),CX616)</f>
        <v>Ian Poveda-Ocampo</v>
      </c>
      <c r="CZ616">
        <f t="shared" si="35"/>
        <v>4.8</v>
      </c>
      <c r="DA616" t="str">
        <f>VLOOKUP($CJ616,Teams!$A$1:$G$21,6,0)</f>
        <v>Sunderland</v>
      </c>
    </row>
    <row r="617" spans="1:105" x14ac:dyDescent="0.25">
      <c r="A617">
        <v>0</v>
      </c>
      <c r="B617" s="4">
        <v>39251</v>
      </c>
      <c r="C617">
        <v>0</v>
      </c>
      <c r="D617">
        <v>23</v>
      </c>
      <c r="E617" t="b">
        <v>1</v>
      </c>
      <c r="F617" t="b">
        <v>1</v>
      </c>
      <c r="G617" t="s">
        <v>1788</v>
      </c>
      <c r="H617" t="s">
        <v>1788</v>
      </c>
      <c r="I617">
        <v>1</v>
      </c>
      <c r="J617">
        <v>0.48</v>
      </c>
      <c r="K617">
        <v>2</v>
      </c>
      <c r="L617">
        <v>554197</v>
      </c>
      <c r="M617" t="s">
        <v>1788</v>
      </c>
      <c r="O617">
        <v>0</v>
      </c>
      <c r="P617">
        <v>0</v>
      </c>
      <c r="Q617">
        <v>-2</v>
      </c>
      <c r="R617">
        <v>2</v>
      </c>
      <c r="S617">
        <v>25.6</v>
      </c>
      <c r="T617">
        <v>256</v>
      </c>
      <c r="U617">
        <v>151</v>
      </c>
      <c r="V617">
        <v>12</v>
      </c>
      <c r="W617">
        <v>5.81</v>
      </c>
      <c r="X617" t="s">
        <v>1788</v>
      </c>
      <c r="Z617">
        <v>0</v>
      </c>
      <c r="AA617">
        <v>3</v>
      </c>
      <c r="AB617">
        <v>1.3</v>
      </c>
      <c r="AC617">
        <v>1.3</v>
      </c>
      <c r="AD617">
        <v>1</v>
      </c>
      <c r="AE617">
        <v>0.06</v>
      </c>
      <c r="AF617">
        <v>0.03</v>
      </c>
      <c r="AG617">
        <v>0.18</v>
      </c>
      <c r="AH617">
        <v>0.09</v>
      </c>
      <c r="AI617">
        <v>0.12</v>
      </c>
      <c r="AJ617">
        <v>1.29</v>
      </c>
      <c r="AK617">
        <v>0.62</v>
      </c>
      <c r="AL617">
        <v>0.06</v>
      </c>
      <c r="AM617" s="10" t="s">
        <v>2440</v>
      </c>
      <c r="AN617">
        <v>1.3</v>
      </c>
      <c r="AO617">
        <v>225</v>
      </c>
      <c r="AP617">
        <v>103</v>
      </c>
      <c r="AQ617">
        <v>0</v>
      </c>
      <c r="AR617">
        <v>0</v>
      </c>
      <c r="AS617">
        <v>0</v>
      </c>
      <c r="AT617" t="b">
        <v>0</v>
      </c>
      <c r="AU617">
        <v>4.3</v>
      </c>
      <c r="AV617">
        <v>363</v>
      </c>
      <c r="AW617">
        <v>174</v>
      </c>
      <c r="AX617">
        <v>551</v>
      </c>
      <c r="AY617" t="b">
        <v>0</v>
      </c>
      <c r="AZ617">
        <v>9</v>
      </c>
      <c r="BA617">
        <v>385</v>
      </c>
      <c r="BB617">
        <v>178</v>
      </c>
      <c r="BC617">
        <v>186</v>
      </c>
      <c r="BE617" t="s">
        <v>1788</v>
      </c>
      <c r="BF617" s="10">
        <v>48</v>
      </c>
      <c r="BG617">
        <v>375</v>
      </c>
      <c r="BH617">
        <v>237</v>
      </c>
      <c r="BI617" t="s">
        <v>4662</v>
      </c>
      <c r="BJ617">
        <v>0</v>
      </c>
      <c r="BK617">
        <v>0</v>
      </c>
      <c r="BL617" t="s">
        <v>1788</v>
      </c>
      <c r="BM617">
        <v>0</v>
      </c>
      <c r="BO617" t="s">
        <v>4663</v>
      </c>
      <c r="BP617">
        <v>1.3</v>
      </c>
      <c r="BQ617">
        <v>336</v>
      </c>
      <c r="BR617">
        <v>159</v>
      </c>
      <c r="BS617">
        <v>6</v>
      </c>
      <c r="BT617">
        <v>0</v>
      </c>
      <c r="BU617">
        <v>241</v>
      </c>
      <c r="BV617" t="b">
        <v>0</v>
      </c>
      <c r="BW617">
        <v>0</v>
      </c>
      <c r="BX617">
        <v>0</v>
      </c>
      <c r="BY617" s="10" t="s">
        <v>4664</v>
      </c>
      <c r="BZ617">
        <v>0</v>
      </c>
      <c r="CA617">
        <v>571</v>
      </c>
      <c r="CB617">
        <v>213</v>
      </c>
      <c r="CC617" t="b">
        <v>0</v>
      </c>
      <c r="CD617" t="s">
        <v>1788</v>
      </c>
      <c r="CE617">
        <v>3</v>
      </c>
      <c r="CF617">
        <v>1.45</v>
      </c>
      <c r="CG617" t="s">
        <v>1793</v>
      </c>
      <c r="CH617">
        <v>4</v>
      </c>
      <c r="CI617" s="10">
        <v>17</v>
      </c>
      <c r="CJ617" s="10">
        <v>56</v>
      </c>
      <c r="CK617" s="4">
        <v>44926</v>
      </c>
      <c r="CL617">
        <v>7</v>
      </c>
      <c r="CM617">
        <v>320</v>
      </c>
      <c r="CN617">
        <v>169</v>
      </c>
      <c r="CO617">
        <v>8</v>
      </c>
      <c r="CP617">
        <v>2885</v>
      </c>
      <c r="CQ617">
        <v>243</v>
      </c>
      <c r="CR617">
        <v>5246</v>
      </c>
      <c r="CS617">
        <v>312</v>
      </c>
      <c r="CT617">
        <v>0.3</v>
      </c>
      <c r="CU617">
        <v>1.7</v>
      </c>
      <c r="CV617" t="s">
        <v>4664</v>
      </c>
      <c r="CW617">
        <v>0</v>
      </c>
      <c r="CX617" t="str">
        <f t="shared" si="34"/>
        <v>Chris Rigg</v>
      </c>
      <c r="CY617" t="str">
        <f>IFERROR(VLOOKUP(CX617,'Player Names Cleaned'!$A:$B,2,0),CX617)</f>
        <v>Chris Rigg</v>
      </c>
      <c r="CZ617">
        <f t="shared" si="35"/>
        <v>4.8</v>
      </c>
      <c r="DA617" t="str">
        <f>VLOOKUP($CJ617,Teams!$A$1:$G$21,6,0)</f>
        <v>Sunderland</v>
      </c>
    </row>
    <row r="618" spans="1:105" x14ac:dyDescent="0.25">
      <c r="A618">
        <v>0</v>
      </c>
      <c r="B618" s="4">
        <v>38338</v>
      </c>
      <c r="C618">
        <v>0</v>
      </c>
      <c r="D618">
        <v>107</v>
      </c>
      <c r="E618" t="b">
        <v>1</v>
      </c>
      <c r="F618" t="b">
        <v>1</v>
      </c>
      <c r="G618">
        <v>100</v>
      </c>
      <c r="H618">
        <v>100</v>
      </c>
      <c r="I618">
        <v>4</v>
      </c>
      <c r="J618">
        <v>0.45</v>
      </c>
      <c r="K618">
        <v>26</v>
      </c>
      <c r="L618">
        <v>577669</v>
      </c>
      <c r="M618" t="s">
        <v>1788</v>
      </c>
      <c r="O618">
        <v>0</v>
      </c>
      <c r="P618">
        <v>0</v>
      </c>
      <c r="Q618">
        <v>0</v>
      </c>
      <c r="R618">
        <v>0</v>
      </c>
      <c r="S618">
        <v>85.9</v>
      </c>
      <c r="T618">
        <v>104</v>
      </c>
      <c r="U618">
        <v>76</v>
      </c>
      <c r="V618">
        <v>64</v>
      </c>
      <c r="W618">
        <v>7.17</v>
      </c>
      <c r="X618" t="s">
        <v>1788</v>
      </c>
      <c r="Z618">
        <v>0</v>
      </c>
      <c r="AA618">
        <v>3</v>
      </c>
      <c r="AB618">
        <v>2</v>
      </c>
      <c r="AC618">
        <v>2</v>
      </c>
      <c r="AD618">
        <v>2</v>
      </c>
      <c r="AE618">
        <v>0.35</v>
      </c>
      <c r="AF618">
        <v>0.04</v>
      </c>
      <c r="AG618">
        <v>0.43</v>
      </c>
      <c r="AH618">
        <v>0.05</v>
      </c>
      <c r="AI618">
        <v>0.08</v>
      </c>
      <c r="AJ618">
        <v>9.91</v>
      </c>
      <c r="AK618">
        <v>1.1100000000000001</v>
      </c>
      <c r="AL618">
        <v>0.01</v>
      </c>
      <c r="AM618" s="10" t="s">
        <v>3726</v>
      </c>
      <c r="AN618">
        <v>2</v>
      </c>
      <c r="AO618">
        <v>179</v>
      </c>
      <c r="AP618">
        <v>84</v>
      </c>
      <c r="AQ618">
        <v>7</v>
      </c>
      <c r="AR618">
        <v>0.78</v>
      </c>
      <c r="AS618">
        <v>0</v>
      </c>
      <c r="AT618" t="b">
        <v>0</v>
      </c>
      <c r="AU618">
        <v>18.600000000000001</v>
      </c>
      <c r="AV618">
        <v>205</v>
      </c>
      <c r="AW618">
        <v>104</v>
      </c>
      <c r="AX618">
        <v>552</v>
      </c>
      <c r="AY618" t="b">
        <v>0</v>
      </c>
      <c r="AZ618">
        <v>82.2</v>
      </c>
      <c r="BA618">
        <v>202</v>
      </c>
      <c r="BB618">
        <v>85</v>
      </c>
      <c r="BC618">
        <v>803</v>
      </c>
      <c r="BE618" t="s">
        <v>4665</v>
      </c>
      <c r="BF618" s="10">
        <v>50</v>
      </c>
      <c r="BG618">
        <v>286</v>
      </c>
      <c r="BH618">
        <v>179</v>
      </c>
      <c r="BI618" t="s">
        <v>4666</v>
      </c>
      <c r="BJ618">
        <v>0</v>
      </c>
      <c r="BK618">
        <v>0</v>
      </c>
      <c r="BL618" t="s">
        <v>1788</v>
      </c>
      <c r="BM618">
        <v>0</v>
      </c>
      <c r="BO618" t="s">
        <v>4667</v>
      </c>
      <c r="BP618">
        <v>2.1</v>
      </c>
      <c r="BQ618">
        <v>255</v>
      </c>
      <c r="BR618">
        <v>115</v>
      </c>
      <c r="BS618">
        <v>25</v>
      </c>
      <c r="BT618">
        <v>0</v>
      </c>
      <c r="BU618">
        <v>50</v>
      </c>
      <c r="BV618" t="b">
        <v>0</v>
      </c>
      <c r="BW618">
        <v>0</v>
      </c>
      <c r="BX618">
        <v>0</v>
      </c>
      <c r="BY618" s="10" t="s">
        <v>4668</v>
      </c>
      <c r="BZ618">
        <v>0.1</v>
      </c>
      <c r="CA618">
        <v>561</v>
      </c>
      <c r="CB618">
        <v>207</v>
      </c>
      <c r="CC618" t="b">
        <v>0</v>
      </c>
      <c r="CD618" t="s">
        <v>1788</v>
      </c>
      <c r="CE618">
        <v>9</v>
      </c>
      <c r="CF618">
        <v>1.01</v>
      </c>
      <c r="CG618" t="s">
        <v>1793</v>
      </c>
      <c r="CH618">
        <v>13</v>
      </c>
      <c r="CI618" s="10">
        <v>17</v>
      </c>
      <c r="CJ618" s="10">
        <v>56</v>
      </c>
      <c r="CK618" s="4">
        <v>45842</v>
      </c>
      <c r="CL618">
        <v>17</v>
      </c>
      <c r="CM618">
        <v>277</v>
      </c>
      <c r="CN618">
        <v>152</v>
      </c>
      <c r="CO618">
        <v>19</v>
      </c>
      <c r="CP618">
        <v>4244</v>
      </c>
      <c r="CQ618">
        <v>731</v>
      </c>
      <c r="CR618">
        <v>4767</v>
      </c>
      <c r="CS618">
        <v>267</v>
      </c>
      <c r="CT618">
        <v>0.4</v>
      </c>
      <c r="CU618">
        <v>3.8</v>
      </c>
      <c r="CV618" t="s">
        <v>4668</v>
      </c>
      <c r="CW618">
        <v>3</v>
      </c>
      <c r="CX618" t="str">
        <f t="shared" si="34"/>
        <v>Noah Sadiki</v>
      </c>
      <c r="CY618" t="str">
        <f>IFERROR(VLOOKUP(CX618,'Player Names Cleaned'!$A:$B,2,0),CX618)</f>
        <v>Noah Sadiki</v>
      </c>
      <c r="CZ618">
        <f t="shared" si="35"/>
        <v>5</v>
      </c>
      <c r="DA618" t="str">
        <f>VLOOKUP($CJ618,Teams!$A$1:$G$21,6,0)</f>
        <v>Sunderland</v>
      </c>
    </row>
    <row r="619" spans="1:105" x14ac:dyDescent="0.25">
      <c r="A619">
        <v>2</v>
      </c>
      <c r="B619" s="4">
        <v>38481</v>
      </c>
      <c r="C619">
        <v>2</v>
      </c>
      <c r="D619">
        <v>93</v>
      </c>
      <c r="E619" t="b">
        <v>1</v>
      </c>
      <c r="F619" t="b">
        <v>1</v>
      </c>
      <c r="G619" t="s">
        <v>1788</v>
      </c>
      <c r="H619" t="s">
        <v>1788</v>
      </c>
      <c r="I619">
        <v>4</v>
      </c>
      <c r="J619">
        <v>0.65</v>
      </c>
      <c r="K619">
        <v>8</v>
      </c>
      <c r="L619">
        <v>549912</v>
      </c>
      <c r="M619" t="s">
        <v>1788</v>
      </c>
      <c r="O619">
        <v>0</v>
      </c>
      <c r="P619">
        <v>0</v>
      </c>
      <c r="Q619">
        <v>0</v>
      </c>
      <c r="R619">
        <v>0</v>
      </c>
      <c r="S619">
        <v>89.3</v>
      </c>
      <c r="T619">
        <v>99</v>
      </c>
      <c r="U619">
        <v>72</v>
      </c>
      <c r="V619">
        <v>32</v>
      </c>
      <c r="W619">
        <v>5.21</v>
      </c>
      <c r="X619" t="s">
        <v>1788</v>
      </c>
      <c r="Z619">
        <v>0</v>
      </c>
      <c r="AA619">
        <v>3</v>
      </c>
      <c r="AB619">
        <v>4.3</v>
      </c>
      <c r="AC619">
        <v>4.3</v>
      </c>
      <c r="AD619">
        <v>8</v>
      </c>
      <c r="AE619">
        <v>0.28999999999999998</v>
      </c>
      <c r="AF619">
        <v>0.05</v>
      </c>
      <c r="AG619">
        <v>1.3</v>
      </c>
      <c r="AH619">
        <v>0.22</v>
      </c>
      <c r="AI619">
        <v>1.02</v>
      </c>
      <c r="AJ619">
        <v>6.94</v>
      </c>
      <c r="AK619">
        <v>1.1299999999999999</v>
      </c>
      <c r="AL619">
        <v>0.17</v>
      </c>
      <c r="AM619" s="10" t="s">
        <v>4669</v>
      </c>
      <c r="AN619">
        <v>4.3</v>
      </c>
      <c r="AO619">
        <v>67</v>
      </c>
      <c r="AP619">
        <v>26</v>
      </c>
      <c r="AQ619">
        <v>2</v>
      </c>
      <c r="AR619">
        <v>0.33</v>
      </c>
      <c r="AS619">
        <v>1</v>
      </c>
      <c r="AT619" t="b">
        <v>0</v>
      </c>
      <c r="AU619">
        <v>24.9</v>
      </c>
      <c r="AV619">
        <v>137</v>
      </c>
      <c r="AW619">
        <v>72</v>
      </c>
      <c r="AX619">
        <v>553</v>
      </c>
      <c r="AY619" t="b">
        <v>0</v>
      </c>
      <c r="AZ619">
        <v>82.2</v>
      </c>
      <c r="BA619">
        <v>201</v>
      </c>
      <c r="BB619">
        <v>84</v>
      </c>
      <c r="BC619">
        <v>553</v>
      </c>
      <c r="BE619" t="s">
        <v>1788</v>
      </c>
      <c r="BF619" s="10">
        <v>50</v>
      </c>
      <c r="BG619">
        <v>282</v>
      </c>
      <c r="BH619">
        <v>176</v>
      </c>
      <c r="BI619" t="s">
        <v>4670</v>
      </c>
      <c r="BJ619">
        <v>0</v>
      </c>
      <c r="BK619">
        <v>0</v>
      </c>
      <c r="BL619" t="s">
        <v>1788</v>
      </c>
      <c r="BM619">
        <v>0</v>
      </c>
      <c r="BO619" t="s">
        <v>4671</v>
      </c>
      <c r="BP619">
        <v>3.6</v>
      </c>
      <c r="BQ619">
        <v>109</v>
      </c>
      <c r="BR619">
        <v>41</v>
      </c>
      <c r="BS619">
        <v>19</v>
      </c>
      <c r="BT619">
        <v>0</v>
      </c>
      <c r="BU619">
        <v>145</v>
      </c>
      <c r="BV619" t="b">
        <v>0</v>
      </c>
      <c r="BW619">
        <v>0</v>
      </c>
      <c r="BX619">
        <v>0</v>
      </c>
      <c r="BY619" s="10" t="s">
        <v>4672</v>
      </c>
      <c r="BZ619">
        <v>0.3</v>
      </c>
      <c r="CA619">
        <v>325</v>
      </c>
      <c r="CB619">
        <v>112</v>
      </c>
      <c r="CC619" t="b">
        <v>0</v>
      </c>
      <c r="CD619" t="s">
        <v>1788</v>
      </c>
      <c r="CE619">
        <v>6</v>
      </c>
      <c r="CF619">
        <v>0.98</v>
      </c>
      <c r="CG619" t="s">
        <v>1793</v>
      </c>
      <c r="CH619">
        <v>5</v>
      </c>
      <c r="CI619" s="10">
        <v>17</v>
      </c>
      <c r="CJ619" s="10">
        <v>56</v>
      </c>
      <c r="CK619" s="4">
        <v>45847</v>
      </c>
      <c r="CL619">
        <v>78</v>
      </c>
      <c r="CM619">
        <v>95</v>
      </c>
      <c r="CN619">
        <v>57</v>
      </c>
      <c r="CO619">
        <v>32</v>
      </c>
      <c r="CP619">
        <v>44812</v>
      </c>
      <c r="CQ619">
        <v>7277</v>
      </c>
      <c r="CR619">
        <v>40731</v>
      </c>
      <c r="CS619">
        <v>1164</v>
      </c>
      <c r="CT619">
        <v>0.9</v>
      </c>
      <c r="CU619">
        <v>6.4</v>
      </c>
      <c r="CV619" t="s">
        <v>4672</v>
      </c>
      <c r="CW619">
        <v>0</v>
      </c>
      <c r="CX619" t="str">
        <f t="shared" si="34"/>
        <v>Chemsdine Talbi</v>
      </c>
      <c r="CY619" t="str">
        <f>IFERROR(VLOOKUP(CX619,'Player Names Cleaned'!$A:$B,2,0),CX619)</f>
        <v>Chemsdine Talbi</v>
      </c>
      <c r="CZ619">
        <f t="shared" si="35"/>
        <v>5</v>
      </c>
      <c r="DA619" t="str">
        <f>VLOOKUP($CJ619,Teams!$A$1:$G$21,6,0)</f>
        <v>Sunderland</v>
      </c>
    </row>
    <row r="620" spans="1:105" x14ac:dyDescent="0.25">
      <c r="A620">
        <v>0</v>
      </c>
      <c r="B620" s="4">
        <v>37833</v>
      </c>
      <c r="C620">
        <v>0</v>
      </c>
      <c r="D620">
        <v>0</v>
      </c>
      <c r="E620" t="b">
        <v>1</v>
      </c>
      <c r="F620" t="b">
        <v>1</v>
      </c>
      <c r="G620" t="s">
        <v>1788</v>
      </c>
      <c r="H620" t="s">
        <v>1788</v>
      </c>
      <c r="I620">
        <v>0</v>
      </c>
      <c r="J620">
        <v>0</v>
      </c>
      <c r="K620">
        <v>0</v>
      </c>
      <c r="L620">
        <v>477851</v>
      </c>
      <c r="M620" t="s">
        <v>1788</v>
      </c>
      <c r="O620">
        <v>-1</v>
      </c>
      <c r="P620">
        <v>1</v>
      </c>
      <c r="Q620">
        <v>-2</v>
      </c>
      <c r="R620">
        <v>2</v>
      </c>
      <c r="S620">
        <v>0</v>
      </c>
      <c r="T620">
        <v>538</v>
      </c>
      <c r="U620">
        <v>202</v>
      </c>
      <c r="V620">
        <v>0</v>
      </c>
      <c r="W620">
        <v>0</v>
      </c>
      <c r="X620" t="s">
        <v>1788</v>
      </c>
      <c r="Z620">
        <v>0</v>
      </c>
      <c r="AA620">
        <v>3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 s="10" t="s">
        <v>4673</v>
      </c>
      <c r="AN620">
        <v>0</v>
      </c>
      <c r="AO620">
        <v>506</v>
      </c>
      <c r="AP620">
        <v>181</v>
      </c>
      <c r="AQ620">
        <v>0</v>
      </c>
      <c r="AR620">
        <v>0</v>
      </c>
      <c r="AS620">
        <v>0</v>
      </c>
      <c r="AT620" t="b">
        <v>0</v>
      </c>
      <c r="AU620">
        <v>0</v>
      </c>
      <c r="AV620">
        <v>550</v>
      </c>
      <c r="AW620">
        <v>203</v>
      </c>
      <c r="AX620">
        <v>554</v>
      </c>
      <c r="AY620" t="b">
        <v>0</v>
      </c>
      <c r="AZ620">
        <v>0</v>
      </c>
      <c r="BA620">
        <v>549</v>
      </c>
      <c r="BB620">
        <v>202</v>
      </c>
      <c r="BC620">
        <v>0</v>
      </c>
      <c r="BE620" t="s">
        <v>1788</v>
      </c>
      <c r="BF620" s="10">
        <v>43</v>
      </c>
      <c r="BG620">
        <v>595</v>
      </c>
      <c r="BH620">
        <v>329</v>
      </c>
      <c r="BI620" t="s">
        <v>4674</v>
      </c>
      <c r="BJ620">
        <v>0</v>
      </c>
      <c r="BK620">
        <v>0</v>
      </c>
      <c r="BL620" t="s">
        <v>1788</v>
      </c>
      <c r="BM620">
        <v>0</v>
      </c>
      <c r="BO620" t="s">
        <v>4675</v>
      </c>
      <c r="BP620">
        <v>0</v>
      </c>
      <c r="BQ620">
        <v>558</v>
      </c>
      <c r="BR620">
        <v>207</v>
      </c>
      <c r="BS620">
        <v>0</v>
      </c>
      <c r="BT620">
        <v>0</v>
      </c>
      <c r="BU620">
        <v>73</v>
      </c>
      <c r="BV620" t="b">
        <v>0</v>
      </c>
      <c r="BW620">
        <v>0</v>
      </c>
      <c r="BX620">
        <v>0</v>
      </c>
      <c r="BY620" s="10" t="s">
        <v>4676</v>
      </c>
      <c r="BZ620">
        <v>0.3</v>
      </c>
      <c r="CA620">
        <v>290</v>
      </c>
      <c r="CB620">
        <v>99</v>
      </c>
      <c r="CC620" t="b">
        <v>0</v>
      </c>
      <c r="CD620" t="s">
        <v>1788</v>
      </c>
      <c r="CE620">
        <v>0</v>
      </c>
      <c r="CF620">
        <v>0</v>
      </c>
      <c r="CG620" t="s">
        <v>1793</v>
      </c>
      <c r="CH620">
        <v>0</v>
      </c>
      <c r="CI620" s="10">
        <v>17</v>
      </c>
      <c r="CJ620" s="10">
        <v>56</v>
      </c>
      <c r="CK620" s="4">
        <v>44804</v>
      </c>
      <c r="CL620">
        <v>0</v>
      </c>
      <c r="CM620">
        <v>508</v>
      </c>
      <c r="CN620">
        <v>192</v>
      </c>
      <c r="CO620">
        <v>0</v>
      </c>
      <c r="CP620">
        <v>25208</v>
      </c>
      <c r="CQ620">
        <v>12331</v>
      </c>
      <c r="CR620">
        <v>24509</v>
      </c>
      <c r="CS620">
        <v>1966</v>
      </c>
      <c r="CT620">
        <v>0</v>
      </c>
      <c r="CU620">
        <v>0</v>
      </c>
      <c r="CV620" t="s">
        <v>4676</v>
      </c>
      <c r="CW620">
        <v>0</v>
      </c>
      <c r="CX620" t="str">
        <f t="shared" si="34"/>
        <v>Abdoullah Ba</v>
      </c>
      <c r="CY620" t="str">
        <f>IFERROR(VLOOKUP(CX620,'Player Names Cleaned'!$A:$B,2,0),CX620)</f>
        <v>Abdoullah Ba</v>
      </c>
      <c r="CZ620">
        <f t="shared" si="35"/>
        <v>4.3</v>
      </c>
      <c r="DA620" t="str">
        <f>VLOOKUP($CJ620,Teams!$A$1:$G$21,6,0)</f>
        <v>Sunderland</v>
      </c>
    </row>
    <row r="621" spans="1:105" x14ac:dyDescent="0.25">
      <c r="A621">
        <v>0</v>
      </c>
      <c r="B621" s="4">
        <v>34804</v>
      </c>
      <c r="C621">
        <v>0</v>
      </c>
      <c r="D621">
        <v>0</v>
      </c>
      <c r="E621" t="b">
        <v>0</v>
      </c>
      <c r="F621" t="b">
        <v>1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171422</v>
      </c>
      <c r="M621" t="s">
        <v>1788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599</v>
      </c>
      <c r="U621">
        <v>236</v>
      </c>
      <c r="V621">
        <v>0</v>
      </c>
      <c r="W621">
        <v>0</v>
      </c>
      <c r="X621" t="s">
        <v>1788</v>
      </c>
      <c r="Z621">
        <v>0</v>
      </c>
      <c r="AA621">
        <v>3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 s="10" t="s">
        <v>4677</v>
      </c>
      <c r="AN621">
        <v>0</v>
      </c>
      <c r="AO621">
        <v>575</v>
      </c>
      <c r="AP621">
        <v>216</v>
      </c>
      <c r="AQ621">
        <v>0</v>
      </c>
      <c r="AR621">
        <v>0</v>
      </c>
      <c r="AS621">
        <v>0</v>
      </c>
      <c r="AT621" t="b">
        <v>0</v>
      </c>
      <c r="AU621">
        <v>0</v>
      </c>
      <c r="AV621">
        <v>609</v>
      </c>
      <c r="AW621">
        <v>237</v>
      </c>
      <c r="AX621">
        <v>555</v>
      </c>
      <c r="AY621" t="b">
        <v>0</v>
      </c>
      <c r="AZ621">
        <v>0</v>
      </c>
      <c r="BA621">
        <v>608</v>
      </c>
      <c r="BB621">
        <v>236</v>
      </c>
      <c r="BC621">
        <v>0</v>
      </c>
      <c r="BD621" t="s">
        <v>4314</v>
      </c>
      <c r="BE621" t="s">
        <v>4678</v>
      </c>
      <c r="BF621" s="10">
        <v>45</v>
      </c>
      <c r="BG621">
        <v>400</v>
      </c>
      <c r="BH621">
        <v>244</v>
      </c>
      <c r="BI621" t="s">
        <v>4679</v>
      </c>
      <c r="BJ621">
        <v>0</v>
      </c>
      <c r="BK621">
        <v>0</v>
      </c>
      <c r="BL621" t="s">
        <v>1788</v>
      </c>
      <c r="BM621">
        <v>0</v>
      </c>
      <c r="BO621" t="s">
        <v>4680</v>
      </c>
      <c r="BP621">
        <v>0</v>
      </c>
      <c r="BQ621">
        <v>618</v>
      </c>
      <c r="BR621">
        <v>241</v>
      </c>
      <c r="BS621">
        <v>0</v>
      </c>
      <c r="BT621">
        <v>0</v>
      </c>
      <c r="BU621">
        <v>104</v>
      </c>
      <c r="BV621" t="b">
        <v>0</v>
      </c>
      <c r="BW621">
        <v>0</v>
      </c>
      <c r="BX621">
        <v>0</v>
      </c>
      <c r="BY621" s="10" t="s">
        <v>4681</v>
      </c>
      <c r="BZ621">
        <v>0</v>
      </c>
      <c r="CA621">
        <v>600</v>
      </c>
      <c r="CB621">
        <v>238</v>
      </c>
      <c r="CC621" t="b">
        <v>0</v>
      </c>
      <c r="CD621" t="s">
        <v>1788</v>
      </c>
      <c r="CE621">
        <v>0</v>
      </c>
      <c r="CF621">
        <v>0</v>
      </c>
      <c r="CG621" t="s">
        <v>1806</v>
      </c>
      <c r="CH621">
        <v>0</v>
      </c>
      <c r="CI621" s="10">
        <v>17</v>
      </c>
      <c r="CJ621" s="10">
        <v>56</v>
      </c>
      <c r="CK621" s="4">
        <v>45484</v>
      </c>
      <c r="CL621">
        <v>0</v>
      </c>
      <c r="CM621">
        <v>577</v>
      </c>
      <c r="CN621">
        <v>226</v>
      </c>
      <c r="CO621">
        <v>0</v>
      </c>
      <c r="CP621">
        <v>1291</v>
      </c>
      <c r="CQ621">
        <v>0</v>
      </c>
      <c r="CR621">
        <v>8774</v>
      </c>
      <c r="CS621">
        <v>169</v>
      </c>
      <c r="CT621">
        <v>0</v>
      </c>
      <c r="CU621">
        <v>0</v>
      </c>
      <c r="CV621" t="s">
        <v>4681</v>
      </c>
      <c r="CW621">
        <v>0</v>
      </c>
      <c r="CX621" t="str">
        <f t="shared" si="34"/>
        <v>Alan Browne</v>
      </c>
      <c r="CY621" t="str">
        <f>IFERROR(VLOOKUP(CX621,'Player Names Cleaned'!$A:$B,2,0),CX621)</f>
        <v>Alan Browne</v>
      </c>
      <c r="CZ621">
        <f t="shared" si="35"/>
        <v>4.5</v>
      </c>
      <c r="DA621" t="str">
        <f>VLOOKUP($CJ621,Teams!$A$1:$G$21,6,0)</f>
        <v>Sunderland</v>
      </c>
    </row>
    <row r="622" spans="1:105" x14ac:dyDescent="0.25">
      <c r="A622">
        <v>0</v>
      </c>
      <c r="B622" s="4">
        <v>37271</v>
      </c>
      <c r="C622">
        <v>0</v>
      </c>
      <c r="D622">
        <v>0</v>
      </c>
      <c r="E622" t="b">
        <v>0</v>
      </c>
      <c r="F622" t="b">
        <v>1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458297</v>
      </c>
      <c r="M622" t="s">
        <v>1788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613</v>
      </c>
      <c r="U622">
        <v>243</v>
      </c>
      <c r="V622">
        <v>0</v>
      </c>
      <c r="W622">
        <v>0</v>
      </c>
      <c r="X622" t="s">
        <v>1788</v>
      </c>
      <c r="Z622">
        <v>0</v>
      </c>
      <c r="AA622">
        <v>3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 s="10" t="s">
        <v>4682</v>
      </c>
      <c r="AN622">
        <v>0</v>
      </c>
      <c r="AO622">
        <v>588</v>
      </c>
      <c r="AP622">
        <v>224</v>
      </c>
      <c r="AQ622">
        <v>0</v>
      </c>
      <c r="AR622">
        <v>0</v>
      </c>
      <c r="AS622">
        <v>0</v>
      </c>
      <c r="AT622" t="b">
        <v>0</v>
      </c>
      <c r="AU622">
        <v>0</v>
      </c>
      <c r="AV622">
        <v>621</v>
      </c>
      <c r="AW622">
        <v>244</v>
      </c>
      <c r="AX622">
        <v>556</v>
      </c>
      <c r="AY622" t="b">
        <v>0</v>
      </c>
      <c r="AZ622">
        <v>0</v>
      </c>
      <c r="BA622">
        <v>620</v>
      </c>
      <c r="BB622">
        <v>243</v>
      </c>
      <c r="BC622">
        <v>0</v>
      </c>
      <c r="BD622" t="s">
        <v>4683</v>
      </c>
      <c r="BE622" t="s">
        <v>4684</v>
      </c>
      <c r="BF622" s="10">
        <v>45</v>
      </c>
      <c r="BG622">
        <v>427</v>
      </c>
      <c r="BH622">
        <v>252</v>
      </c>
      <c r="BI622" t="s">
        <v>4685</v>
      </c>
      <c r="BJ622">
        <v>0</v>
      </c>
      <c r="BK622">
        <v>0</v>
      </c>
      <c r="BL622" t="s">
        <v>1788</v>
      </c>
      <c r="BM622">
        <v>0</v>
      </c>
      <c r="BO622" t="s">
        <v>4686</v>
      </c>
      <c r="BP622">
        <v>0</v>
      </c>
      <c r="BQ622">
        <v>629</v>
      </c>
      <c r="BR622">
        <v>248</v>
      </c>
      <c r="BS622">
        <v>0</v>
      </c>
      <c r="BT622">
        <v>0</v>
      </c>
      <c r="BU622">
        <v>73</v>
      </c>
      <c r="BV622" t="b">
        <v>0</v>
      </c>
      <c r="BW622">
        <v>0</v>
      </c>
      <c r="BX622">
        <v>0</v>
      </c>
      <c r="BY622" s="10" t="s">
        <v>4687</v>
      </c>
      <c r="BZ622">
        <v>0</v>
      </c>
      <c r="CA622">
        <v>712</v>
      </c>
      <c r="CB622">
        <v>310</v>
      </c>
      <c r="CC622" t="b">
        <v>0</v>
      </c>
      <c r="CD622" t="s">
        <v>1788</v>
      </c>
      <c r="CE622">
        <v>0</v>
      </c>
      <c r="CF622">
        <v>0</v>
      </c>
      <c r="CG622" t="s">
        <v>1806</v>
      </c>
      <c r="CH622">
        <v>0</v>
      </c>
      <c r="CI622" s="10">
        <v>17</v>
      </c>
      <c r="CJ622" s="10">
        <v>56</v>
      </c>
      <c r="CK622" s="4">
        <v>44949</v>
      </c>
      <c r="CL622">
        <v>0</v>
      </c>
      <c r="CM622">
        <v>594</v>
      </c>
      <c r="CN622">
        <v>234</v>
      </c>
      <c r="CO622">
        <v>0</v>
      </c>
      <c r="CP622">
        <v>0</v>
      </c>
      <c r="CQ622">
        <v>0</v>
      </c>
      <c r="CR622">
        <v>1634</v>
      </c>
      <c r="CS622">
        <v>23</v>
      </c>
      <c r="CT622">
        <v>0</v>
      </c>
      <c r="CU622">
        <v>0</v>
      </c>
      <c r="CV622" t="s">
        <v>4688</v>
      </c>
      <c r="CW622">
        <v>0</v>
      </c>
      <c r="CX622" t="str">
        <f t="shared" si="34"/>
        <v>Pierre Ekwah Elimby</v>
      </c>
      <c r="CY622" t="str">
        <f>IFERROR(VLOOKUP(CX622,'Player Names Cleaned'!$A:$B,2,0),CX622)</f>
        <v>Pierre Ekwah Elimby</v>
      </c>
      <c r="CZ622">
        <f t="shared" si="35"/>
        <v>4.5</v>
      </c>
      <c r="DA622" t="str">
        <f>VLOOKUP($CJ622,Teams!$A$1:$G$21,6,0)</f>
        <v>Sunderland</v>
      </c>
    </row>
    <row r="623" spans="1:105" x14ac:dyDescent="0.25">
      <c r="A623">
        <v>0</v>
      </c>
      <c r="B623" s="4">
        <v>38346</v>
      </c>
      <c r="C623">
        <v>0</v>
      </c>
      <c r="D623">
        <v>0</v>
      </c>
      <c r="E623" t="b">
        <v>1</v>
      </c>
      <c r="F623" t="b">
        <v>1</v>
      </c>
      <c r="G623" t="s">
        <v>1788</v>
      </c>
      <c r="H623" t="s">
        <v>1788</v>
      </c>
      <c r="I623">
        <v>0</v>
      </c>
      <c r="J623">
        <v>0</v>
      </c>
      <c r="K623">
        <v>0</v>
      </c>
      <c r="L623">
        <v>547410</v>
      </c>
      <c r="M623" t="s">
        <v>1788</v>
      </c>
      <c r="O623">
        <v>0</v>
      </c>
      <c r="P623">
        <v>0</v>
      </c>
      <c r="Q623">
        <v>-1</v>
      </c>
      <c r="R623">
        <v>1</v>
      </c>
      <c r="S623">
        <v>0</v>
      </c>
      <c r="T623">
        <v>579</v>
      </c>
      <c r="U623">
        <v>222</v>
      </c>
      <c r="V623">
        <v>0</v>
      </c>
      <c r="W623">
        <v>0</v>
      </c>
      <c r="X623" t="s">
        <v>1788</v>
      </c>
      <c r="Z623">
        <v>0</v>
      </c>
      <c r="AA623">
        <v>3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 s="10" t="s">
        <v>3386</v>
      </c>
      <c r="AN623">
        <v>0</v>
      </c>
      <c r="AO623">
        <v>554</v>
      </c>
      <c r="AP623">
        <v>201</v>
      </c>
      <c r="AQ623">
        <v>0</v>
      </c>
      <c r="AR623">
        <v>0</v>
      </c>
      <c r="AS623">
        <v>0</v>
      </c>
      <c r="AT623" t="b">
        <v>0</v>
      </c>
      <c r="AU623">
        <v>0</v>
      </c>
      <c r="AV623">
        <v>589</v>
      </c>
      <c r="AW623">
        <v>223</v>
      </c>
      <c r="AX623">
        <v>557</v>
      </c>
      <c r="AY623" t="b">
        <v>0</v>
      </c>
      <c r="AZ623">
        <v>0</v>
      </c>
      <c r="BA623">
        <v>588</v>
      </c>
      <c r="BB623">
        <v>222</v>
      </c>
      <c r="BC623">
        <v>0</v>
      </c>
      <c r="BE623" t="s">
        <v>1788</v>
      </c>
      <c r="BF623" s="10">
        <v>44</v>
      </c>
      <c r="BG623">
        <v>556</v>
      </c>
      <c r="BH623">
        <v>315</v>
      </c>
      <c r="BI623" t="s">
        <v>4689</v>
      </c>
      <c r="BJ623">
        <v>0</v>
      </c>
      <c r="BK623">
        <v>0</v>
      </c>
      <c r="BL623" t="s">
        <v>1788</v>
      </c>
      <c r="BM623">
        <v>0</v>
      </c>
      <c r="BO623" t="s">
        <v>4690</v>
      </c>
      <c r="BP623">
        <v>0</v>
      </c>
      <c r="BQ623">
        <v>598</v>
      </c>
      <c r="BR623">
        <v>227</v>
      </c>
      <c r="BS623">
        <v>0</v>
      </c>
      <c r="BT623">
        <v>0</v>
      </c>
      <c r="BU623">
        <v>241</v>
      </c>
      <c r="BV623" t="b">
        <v>0</v>
      </c>
      <c r="BW623">
        <v>0</v>
      </c>
      <c r="BX623">
        <v>0</v>
      </c>
      <c r="BY623" s="10" t="s">
        <v>3840</v>
      </c>
      <c r="BZ623">
        <v>0.1</v>
      </c>
      <c r="CA623">
        <v>547</v>
      </c>
      <c r="CB623">
        <v>200</v>
      </c>
      <c r="CC623" t="b">
        <v>0</v>
      </c>
      <c r="CD623" t="s">
        <v>1788</v>
      </c>
      <c r="CE623">
        <v>0</v>
      </c>
      <c r="CF623">
        <v>0</v>
      </c>
      <c r="CG623" t="s">
        <v>1793</v>
      </c>
      <c r="CH623">
        <v>0</v>
      </c>
      <c r="CI623" s="10">
        <v>17</v>
      </c>
      <c r="CJ623" s="10">
        <v>56</v>
      </c>
      <c r="CK623" s="4">
        <v>45292</v>
      </c>
      <c r="CL623">
        <v>0</v>
      </c>
      <c r="CM623">
        <v>556</v>
      </c>
      <c r="CN623">
        <v>212</v>
      </c>
      <c r="CO623">
        <v>0</v>
      </c>
      <c r="CP623">
        <v>3637</v>
      </c>
      <c r="CQ623">
        <v>195</v>
      </c>
      <c r="CR623">
        <v>5701</v>
      </c>
      <c r="CS623">
        <v>290</v>
      </c>
      <c r="CT623">
        <v>0</v>
      </c>
      <c r="CU623">
        <v>0</v>
      </c>
      <c r="CV623" t="s">
        <v>4691</v>
      </c>
      <c r="CW623">
        <v>0</v>
      </c>
      <c r="CX623" t="str">
        <f t="shared" si="34"/>
        <v>Harrison Jones</v>
      </c>
      <c r="CY623" t="str">
        <f>IFERROR(VLOOKUP(CX623,'Player Names Cleaned'!$A:$B,2,0),CX623)</f>
        <v>Harrison Jones</v>
      </c>
      <c r="CZ623">
        <f t="shared" si="35"/>
        <v>4.4000000000000004</v>
      </c>
      <c r="DA623" t="str">
        <f>VLOOKUP($CJ623,Teams!$A$1:$G$21,6,0)</f>
        <v>Sunderland</v>
      </c>
    </row>
    <row r="624" spans="1:105" x14ac:dyDescent="0.25">
      <c r="A624">
        <v>0</v>
      </c>
      <c r="B624" s="4">
        <v>36933</v>
      </c>
      <c r="C624">
        <v>0</v>
      </c>
      <c r="D624">
        <v>0</v>
      </c>
      <c r="E624" t="b">
        <v>1</v>
      </c>
      <c r="F624" t="b">
        <v>1</v>
      </c>
      <c r="G624" t="s">
        <v>1788</v>
      </c>
      <c r="H624" t="s">
        <v>1788</v>
      </c>
      <c r="I624">
        <v>0</v>
      </c>
      <c r="J624">
        <v>0</v>
      </c>
      <c r="K624">
        <v>0</v>
      </c>
      <c r="L624">
        <v>493837</v>
      </c>
      <c r="M624" t="s">
        <v>1788</v>
      </c>
      <c r="O624">
        <v>0</v>
      </c>
      <c r="P624">
        <v>0</v>
      </c>
      <c r="Q624">
        <v>-1</v>
      </c>
      <c r="R624">
        <v>1</v>
      </c>
      <c r="S624">
        <v>0</v>
      </c>
      <c r="T624">
        <v>564</v>
      </c>
      <c r="U624">
        <v>213</v>
      </c>
      <c r="V624">
        <v>0</v>
      </c>
      <c r="W624">
        <v>0</v>
      </c>
      <c r="X624" t="s">
        <v>1788</v>
      </c>
      <c r="Z624">
        <v>0</v>
      </c>
      <c r="AA624">
        <v>3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 s="10" t="s">
        <v>4692</v>
      </c>
      <c r="AN624">
        <v>0</v>
      </c>
      <c r="AO624">
        <v>539</v>
      </c>
      <c r="AP624">
        <v>192</v>
      </c>
      <c r="AQ624">
        <v>0</v>
      </c>
      <c r="AR624">
        <v>0</v>
      </c>
      <c r="AS624">
        <v>0</v>
      </c>
      <c r="AT624" t="b">
        <v>0</v>
      </c>
      <c r="AU624">
        <v>0</v>
      </c>
      <c r="AV624">
        <v>575</v>
      </c>
      <c r="AW624">
        <v>214</v>
      </c>
      <c r="AX624">
        <v>558</v>
      </c>
      <c r="AY624" t="b">
        <v>0</v>
      </c>
      <c r="AZ624">
        <v>0</v>
      </c>
      <c r="BA624">
        <v>574</v>
      </c>
      <c r="BB624">
        <v>213</v>
      </c>
      <c r="BC624">
        <v>0</v>
      </c>
      <c r="BE624" t="s">
        <v>1788</v>
      </c>
      <c r="BF624" s="10">
        <v>44</v>
      </c>
      <c r="BG624">
        <v>537</v>
      </c>
      <c r="BH624">
        <v>306</v>
      </c>
      <c r="BI624" t="s">
        <v>4693</v>
      </c>
      <c r="BJ624">
        <v>0</v>
      </c>
      <c r="BK624">
        <v>0</v>
      </c>
      <c r="BL624" t="s">
        <v>1788</v>
      </c>
      <c r="BM624">
        <v>0</v>
      </c>
      <c r="BO624" t="s">
        <v>4694</v>
      </c>
      <c r="BP624">
        <v>0</v>
      </c>
      <c r="BQ624">
        <v>584</v>
      </c>
      <c r="BR624">
        <v>218</v>
      </c>
      <c r="BS624">
        <v>0</v>
      </c>
      <c r="BT624">
        <v>0</v>
      </c>
      <c r="BU624">
        <v>241</v>
      </c>
      <c r="BV624" t="b">
        <v>0</v>
      </c>
      <c r="BW624">
        <v>0</v>
      </c>
      <c r="BX624">
        <v>0</v>
      </c>
      <c r="BY624" s="10" t="s">
        <v>4695</v>
      </c>
      <c r="BZ624">
        <v>0.2</v>
      </c>
      <c r="CA624">
        <v>344</v>
      </c>
      <c r="CB624">
        <v>117</v>
      </c>
      <c r="CC624" t="b">
        <v>0</v>
      </c>
      <c r="CD624" t="s">
        <v>1788</v>
      </c>
      <c r="CE624">
        <v>0</v>
      </c>
      <c r="CF624">
        <v>0</v>
      </c>
      <c r="CG624" t="s">
        <v>1793</v>
      </c>
      <c r="CH624">
        <v>0</v>
      </c>
      <c r="CI624" s="10">
        <v>17</v>
      </c>
      <c r="CJ624" s="10">
        <v>56</v>
      </c>
      <c r="CK624" s="4">
        <v>44592</v>
      </c>
      <c r="CL624">
        <v>0</v>
      </c>
      <c r="CM624">
        <v>540</v>
      </c>
      <c r="CN624">
        <v>203</v>
      </c>
      <c r="CO624">
        <v>0</v>
      </c>
      <c r="CP624">
        <v>17648</v>
      </c>
      <c r="CQ624">
        <v>811</v>
      </c>
      <c r="CR624">
        <v>24293</v>
      </c>
      <c r="CS624">
        <v>1444</v>
      </c>
      <c r="CT624">
        <v>0</v>
      </c>
      <c r="CU624">
        <v>0</v>
      </c>
      <c r="CV624" t="s">
        <v>4695</v>
      </c>
      <c r="CW624">
        <v>0</v>
      </c>
      <c r="CX624" t="str">
        <f t="shared" si="34"/>
        <v>Jay Matete</v>
      </c>
      <c r="CY624" t="str">
        <f>IFERROR(VLOOKUP(CX624,'Player Names Cleaned'!$A:$B,2,0),CX624)</f>
        <v>Jay Matete</v>
      </c>
      <c r="CZ624">
        <f t="shared" ref="CZ624:CZ655" si="36">BF624/10</f>
        <v>4.4000000000000004</v>
      </c>
      <c r="DA624" t="str">
        <f>VLOOKUP($CJ624,Teams!$A$1:$G$21,6,0)</f>
        <v>Sunderland</v>
      </c>
    </row>
    <row r="625" spans="1:105" x14ac:dyDescent="0.25">
      <c r="A625">
        <v>0</v>
      </c>
      <c r="B625" s="4">
        <v>37752</v>
      </c>
      <c r="C625">
        <v>0</v>
      </c>
      <c r="D625">
        <v>0</v>
      </c>
      <c r="E625" t="b">
        <v>0</v>
      </c>
      <c r="F625" t="b">
        <v>1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500696</v>
      </c>
      <c r="M625" t="s">
        <v>1788</v>
      </c>
      <c r="O625">
        <v>0</v>
      </c>
      <c r="P625">
        <v>0</v>
      </c>
      <c r="Q625">
        <v>-1</v>
      </c>
      <c r="R625">
        <v>1</v>
      </c>
      <c r="S625">
        <v>0</v>
      </c>
      <c r="T625">
        <v>568</v>
      </c>
      <c r="U625">
        <v>216</v>
      </c>
      <c r="V625">
        <v>0</v>
      </c>
      <c r="W625">
        <v>0</v>
      </c>
      <c r="X625" t="s">
        <v>1788</v>
      </c>
      <c r="Z625">
        <v>0</v>
      </c>
      <c r="AA625">
        <v>3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 s="10" t="s">
        <v>4696</v>
      </c>
      <c r="AN625">
        <v>0</v>
      </c>
      <c r="AO625">
        <v>543</v>
      </c>
      <c r="AP625">
        <v>195</v>
      </c>
      <c r="AQ625">
        <v>0</v>
      </c>
      <c r="AR625">
        <v>0</v>
      </c>
      <c r="AS625">
        <v>0</v>
      </c>
      <c r="AT625" t="b">
        <v>0</v>
      </c>
      <c r="AU625">
        <v>0</v>
      </c>
      <c r="AV625">
        <v>579</v>
      </c>
      <c r="AW625">
        <v>217</v>
      </c>
      <c r="AX625">
        <v>559</v>
      </c>
      <c r="AY625" t="b">
        <v>0</v>
      </c>
      <c r="AZ625">
        <v>0</v>
      </c>
      <c r="BA625">
        <v>578</v>
      </c>
      <c r="BB625">
        <v>216</v>
      </c>
      <c r="BC625">
        <v>0</v>
      </c>
      <c r="BD625" t="s">
        <v>4697</v>
      </c>
      <c r="BE625" t="s">
        <v>4698</v>
      </c>
      <c r="BF625" s="10">
        <v>44</v>
      </c>
      <c r="BG625">
        <v>542</v>
      </c>
      <c r="BH625">
        <v>309</v>
      </c>
      <c r="BI625" t="s">
        <v>4699</v>
      </c>
      <c r="BJ625">
        <v>0</v>
      </c>
      <c r="BK625">
        <v>0</v>
      </c>
      <c r="BL625" t="s">
        <v>1788</v>
      </c>
      <c r="BM625">
        <v>0</v>
      </c>
      <c r="BO625" t="s">
        <v>4700</v>
      </c>
      <c r="BP625">
        <v>0</v>
      </c>
      <c r="BQ625">
        <v>588</v>
      </c>
      <c r="BR625">
        <v>221</v>
      </c>
      <c r="BS625">
        <v>0</v>
      </c>
      <c r="BT625">
        <v>0</v>
      </c>
      <c r="BU625">
        <v>13</v>
      </c>
      <c r="BV625" t="b">
        <v>0</v>
      </c>
      <c r="BW625">
        <v>0</v>
      </c>
      <c r="BX625">
        <v>0</v>
      </c>
      <c r="BY625" s="10" t="s">
        <v>4701</v>
      </c>
      <c r="BZ625">
        <v>0</v>
      </c>
      <c r="CA625">
        <v>587</v>
      </c>
      <c r="CB625">
        <v>225</v>
      </c>
      <c r="CC625" t="b">
        <v>0</v>
      </c>
      <c r="CD625" t="s">
        <v>1788</v>
      </c>
      <c r="CE625">
        <v>0</v>
      </c>
      <c r="CF625">
        <v>0</v>
      </c>
      <c r="CG625" t="s">
        <v>1806</v>
      </c>
      <c r="CH625">
        <v>0</v>
      </c>
      <c r="CI625" s="10">
        <v>17</v>
      </c>
      <c r="CJ625" s="10">
        <v>56</v>
      </c>
      <c r="CK625" s="4">
        <v>45108</v>
      </c>
      <c r="CL625">
        <v>0</v>
      </c>
      <c r="CM625">
        <v>544</v>
      </c>
      <c r="CN625">
        <v>206</v>
      </c>
      <c r="CO625">
        <v>0</v>
      </c>
      <c r="CP625">
        <v>2951</v>
      </c>
      <c r="CQ625">
        <v>0</v>
      </c>
      <c r="CR625">
        <v>7094</v>
      </c>
      <c r="CS625">
        <v>238</v>
      </c>
      <c r="CT625">
        <v>0</v>
      </c>
      <c r="CU625">
        <v>0</v>
      </c>
      <c r="CV625" t="s">
        <v>4701</v>
      </c>
      <c r="CW625">
        <v>0</v>
      </c>
      <c r="CX625" t="str">
        <f t="shared" si="34"/>
        <v>Nectarios Triantis</v>
      </c>
      <c r="CY625" t="str">
        <f>IFERROR(VLOOKUP(CX625,'Player Names Cleaned'!$A:$B,2,0),CX625)</f>
        <v>Nectarios Triantis</v>
      </c>
      <c r="CZ625">
        <f t="shared" si="36"/>
        <v>4.4000000000000004</v>
      </c>
      <c r="DA625" t="str">
        <f>VLOOKUP($CJ625,Teams!$A$1:$G$21,6,0)</f>
        <v>Sunderland</v>
      </c>
    </row>
    <row r="626" spans="1:105" x14ac:dyDescent="0.25">
      <c r="A626">
        <v>0</v>
      </c>
      <c r="B626" s="4">
        <v>36765</v>
      </c>
      <c r="C626">
        <v>7</v>
      </c>
      <c r="D626">
        <v>132</v>
      </c>
      <c r="E626" t="b">
        <v>1</v>
      </c>
      <c r="F626" t="b">
        <v>1</v>
      </c>
      <c r="G626" t="s">
        <v>1788</v>
      </c>
      <c r="H626" t="s">
        <v>1788</v>
      </c>
      <c r="I626">
        <v>3</v>
      </c>
      <c r="J626">
        <v>0.51</v>
      </c>
      <c r="K626">
        <v>5</v>
      </c>
      <c r="L626">
        <v>437505</v>
      </c>
      <c r="M626" t="s">
        <v>1788</v>
      </c>
      <c r="O626">
        <v>0</v>
      </c>
      <c r="P626">
        <v>0</v>
      </c>
      <c r="Q626">
        <v>1</v>
      </c>
      <c r="R626">
        <v>-1</v>
      </c>
      <c r="S626">
        <v>8.1999999999999993</v>
      </c>
      <c r="T626">
        <v>345</v>
      </c>
      <c r="U626">
        <v>40</v>
      </c>
      <c r="V626">
        <v>16</v>
      </c>
      <c r="W626">
        <v>2.74</v>
      </c>
      <c r="X626" t="s">
        <v>1788</v>
      </c>
      <c r="Z626">
        <v>1</v>
      </c>
      <c r="AA626">
        <v>4</v>
      </c>
      <c r="AB626">
        <v>3.3</v>
      </c>
      <c r="AC626">
        <v>3.3</v>
      </c>
      <c r="AD626">
        <v>7</v>
      </c>
      <c r="AE626">
        <v>0.03</v>
      </c>
      <c r="AF626">
        <v>0.01</v>
      </c>
      <c r="AG626">
        <v>2.1</v>
      </c>
      <c r="AH626">
        <v>0.36</v>
      </c>
      <c r="AI626">
        <v>2.0699999999999998</v>
      </c>
      <c r="AJ626">
        <v>7.38</v>
      </c>
      <c r="AK626">
        <v>1.26</v>
      </c>
      <c r="AL626">
        <v>0.35</v>
      </c>
      <c r="AM626" s="10" t="s">
        <v>3531</v>
      </c>
      <c r="AN626">
        <v>3.3</v>
      </c>
      <c r="AO626">
        <v>106</v>
      </c>
      <c r="AP626">
        <v>9</v>
      </c>
      <c r="AQ626">
        <v>6</v>
      </c>
      <c r="AR626">
        <v>1.03</v>
      </c>
      <c r="AS626">
        <v>4</v>
      </c>
      <c r="AT626" t="b">
        <v>0</v>
      </c>
      <c r="AU626">
        <v>33.299999999999997</v>
      </c>
      <c r="AV626">
        <v>87</v>
      </c>
      <c r="AW626">
        <v>14</v>
      </c>
      <c r="AX626">
        <v>560</v>
      </c>
      <c r="AY626" t="b">
        <v>0</v>
      </c>
      <c r="AZ626">
        <v>136.6</v>
      </c>
      <c r="BA626">
        <v>107</v>
      </c>
      <c r="BB626">
        <v>11</v>
      </c>
      <c r="BC626">
        <v>526</v>
      </c>
      <c r="BE626" t="s">
        <v>1788</v>
      </c>
      <c r="BF626" s="10">
        <v>56</v>
      </c>
      <c r="BG626">
        <v>131</v>
      </c>
      <c r="BH626">
        <v>33</v>
      </c>
      <c r="BI626" t="s">
        <v>4702</v>
      </c>
      <c r="BJ626">
        <v>0</v>
      </c>
      <c r="BK626">
        <v>0</v>
      </c>
      <c r="BL626">
        <v>3</v>
      </c>
      <c r="BM626">
        <v>0</v>
      </c>
      <c r="BO626" t="s">
        <v>4703</v>
      </c>
      <c r="BP626">
        <v>4.0999999999999996</v>
      </c>
      <c r="BQ626">
        <v>77</v>
      </c>
      <c r="BR626">
        <v>9</v>
      </c>
      <c r="BS626">
        <v>6</v>
      </c>
      <c r="BT626">
        <v>0</v>
      </c>
      <c r="BU626">
        <v>73</v>
      </c>
      <c r="BV626" t="b">
        <v>0</v>
      </c>
      <c r="BW626">
        <v>0</v>
      </c>
      <c r="BX626">
        <v>0</v>
      </c>
      <c r="BY626" s="10" t="s">
        <v>4704</v>
      </c>
      <c r="BZ626">
        <v>3.6</v>
      </c>
      <c r="CA626">
        <v>94</v>
      </c>
      <c r="CB626">
        <v>17</v>
      </c>
      <c r="CC626" t="b">
        <v>0</v>
      </c>
      <c r="CD626" t="s">
        <v>1788</v>
      </c>
      <c r="CE626">
        <v>6</v>
      </c>
      <c r="CF626">
        <v>1.03</v>
      </c>
      <c r="CG626" t="s">
        <v>1793</v>
      </c>
      <c r="CH626">
        <v>5</v>
      </c>
      <c r="CI626" s="10">
        <v>17</v>
      </c>
      <c r="CJ626" s="10">
        <v>56</v>
      </c>
      <c r="CK626" s="4">
        <v>45689</v>
      </c>
      <c r="CL626">
        <v>189</v>
      </c>
      <c r="CM626">
        <v>20</v>
      </c>
      <c r="CN626">
        <v>9</v>
      </c>
      <c r="CO626">
        <v>37</v>
      </c>
      <c r="CP626">
        <v>654149</v>
      </c>
      <c r="CQ626">
        <v>89374</v>
      </c>
      <c r="CR626">
        <v>284161</v>
      </c>
      <c r="CS626">
        <v>20351</v>
      </c>
      <c r="CT626">
        <v>0.6</v>
      </c>
      <c r="CU626">
        <v>6.6</v>
      </c>
      <c r="CV626" t="s">
        <v>4704</v>
      </c>
      <c r="CW626">
        <v>0</v>
      </c>
      <c r="CX626" t="str">
        <f t="shared" si="34"/>
        <v>Wilson Isidor</v>
      </c>
      <c r="CY626" t="str">
        <f>IFERROR(VLOOKUP(CX626,'Player Names Cleaned'!$A:$B,2,0),CX626)</f>
        <v>Wilson Isidor</v>
      </c>
      <c r="CZ626">
        <f t="shared" si="36"/>
        <v>5.6</v>
      </c>
      <c r="DA626" t="str">
        <f>VLOOKUP($CJ626,Teams!$A$1:$G$21,6,0)</f>
        <v>Sunderland</v>
      </c>
    </row>
    <row r="627" spans="1:105" x14ac:dyDescent="0.25">
      <c r="A627">
        <v>0</v>
      </c>
      <c r="B627" s="4">
        <v>38480</v>
      </c>
      <c r="C627">
        <v>2</v>
      </c>
      <c r="D627">
        <v>53</v>
      </c>
      <c r="E627" t="b">
        <v>1</v>
      </c>
      <c r="F627" t="b">
        <v>1</v>
      </c>
      <c r="G627" t="s">
        <v>1788</v>
      </c>
      <c r="H627" t="s">
        <v>1788</v>
      </c>
      <c r="I627">
        <v>2</v>
      </c>
      <c r="J627">
        <v>0.7</v>
      </c>
      <c r="K627">
        <v>2</v>
      </c>
      <c r="L627">
        <v>564406</v>
      </c>
      <c r="M627" t="s">
        <v>1788</v>
      </c>
      <c r="O627">
        <v>-1</v>
      </c>
      <c r="P627">
        <v>1</v>
      </c>
      <c r="Q627">
        <v>-1</v>
      </c>
      <c r="R627">
        <v>1</v>
      </c>
      <c r="S627">
        <v>24.6</v>
      </c>
      <c r="T627">
        <v>262</v>
      </c>
      <c r="U627">
        <v>24</v>
      </c>
      <c r="V627">
        <v>7</v>
      </c>
      <c r="W627">
        <v>2.4500000000000002</v>
      </c>
      <c r="X627" t="s">
        <v>1788</v>
      </c>
      <c r="Z627">
        <v>0</v>
      </c>
      <c r="AA627">
        <v>4</v>
      </c>
      <c r="AB627">
        <v>0.7</v>
      </c>
      <c r="AC627">
        <v>0.7</v>
      </c>
      <c r="AD627">
        <v>0</v>
      </c>
      <c r="AE627">
        <v>0.06</v>
      </c>
      <c r="AF627">
        <v>0.02</v>
      </c>
      <c r="AG627">
        <v>0.53</v>
      </c>
      <c r="AH627">
        <v>0.18</v>
      </c>
      <c r="AI627">
        <v>0.47</v>
      </c>
      <c r="AJ627">
        <v>2.81</v>
      </c>
      <c r="AK627">
        <v>0.98</v>
      </c>
      <c r="AL627">
        <v>0.16</v>
      </c>
      <c r="AM627" s="10" t="s">
        <v>4705</v>
      </c>
      <c r="AN627">
        <v>0.7</v>
      </c>
      <c r="AO627">
        <v>312</v>
      </c>
      <c r="AP627">
        <v>37</v>
      </c>
      <c r="AQ627">
        <v>1</v>
      </c>
      <c r="AR627">
        <v>0.35</v>
      </c>
      <c r="AS627">
        <v>1</v>
      </c>
      <c r="AT627" t="b">
        <v>0</v>
      </c>
      <c r="AU627">
        <v>12.3</v>
      </c>
      <c r="AV627">
        <v>272</v>
      </c>
      <c r="AW627">
        <v>28</v>
      </c>
      <c r="AX627">
        <v>561</v>
      </c>
      <c r="AY627" t="b">
        <v>0</v>
      </c>
      <c r="AZ627">
        <v>48.2</v>
      </c>
      <c r="BA627">
        <v>275</v>
      </c>
      <c r="BB627">
        <v>25</v>
      </c>
      <c r="BC627">
        <v>257</v>
      </c>
      <c r="BE627" t="s">
        <v>1788</v>
      </c>
      <c r="BF627" s="10">
        <v>54</v>
      </c>
      <c r="BG627">
        <v>191</v>
      </c>
      <c r="BH627">
        <v>43</v>
      </c>
      <c r="BI627" t="s">
        <v>4706</v>
      </c>
      <c r="BJ627">
        <v>0</v>
      </c>
      <c r="BK627">
        <v>0</v>
      </c>
      <c r="BL627">
        <v>1</v>
      </c>
      <c r="BM627">
        <v>0</v>
      </c>
      <c r="BO627" t="s">
        <v>4707</v>
      </c>
      <c r="BP627">
        <v>2.5</v>
      </c>
      <c r="BQ627">
        <v>211</v>
      </c>
      <c r="BR627">
        <v>22</v>
      </c>
      <c r="BS627">
        <v>4</v>
      </c>
      <c r="BT627">
        <v>0</v>
      </c>
      <c r="BU627">
        <v>200</v>
      </c>
      <c r="BV627" t="b">
        <v>0</v>
      </c>
      <c r="BW627">
        <v>0</v>
      </c>
      <c r="BX627">
        <v>0</v>
      </c>
      <c r="BY627" s="10" t="s">
        <v>4708</v>
      </c>
      <c r="BZ627">
        <v>0.7</v>
      </c>
      <c r="CA627">
        <v>201</v>
      </c>
      <c r="CB627">
        <v>31</v>
      </c>
      <c r="CC627" t="b">
        <v>0</v>
      </c>
      <c r="CD627" t="s">
        <v>1788</v>
      </c>
      <c r="CE627">
        <v>3</v>
      </c>
      <c r="CF627">
        <v>1.05</v>
      </c>
      <c r="CG627" t="s">
        <v>1793</v>
      </c>
      <c r="CH627">
        <v>1</v>
      </c>
      <c r="CI627" s="10">
        <v>17</v>
      </c>
      <c r="CJ627" s="10">
        <v>56</v>
      </c>
      <c r="CK627" s="4">
        <v>45135</v>
      </c>
      <c r="CL627">
        <v>52</v>
      </c>
      <c r="CM627">
        <v>158</v>
      </c>
      <c r="CN627">
        <v>32</v>
      </c>
      <c r="CO627">
        <v>15</v>
      </c>
      <c r="CP627">
        <v>250382</v>
      </c>
      <c r="CQ627">
        <v>1331</v>
      </c>
      <c r="CR627">
        <v>263451</v>
      </c>
      <c r="CS627">
        <v>7241</v>
      </c>
      <c r="CT627">
        <v>0.1</v>
      </c>
      <c r="CU627">
        <v>2.8</v>
      </c>
      <c r="CV627" t="s">
        <v>4709</v>
      </c>
      <c r="CW627">
        <v>0</v>
      </c>
      <c r="CX627" t="str">
        <f t="shared" si="34"/>
        <v>Eliezer Mayenda Dossou</v>
      </c>
      <c r="CY627" t="str">
        <f>IFERROR(VLOOKUP(CX627,'Player Names Cleaned'!$A:$B,2,0),CX627)</f>
        <v>Eliezer Mayenda</v>
      </c>
      <c r="CZ627">
        <f t="shared" si="36"/>
        <v>5.4</v>
      </c>
      <c r="DA627" t="str">
        <f>VLOOKUP($CJ627,Teams!$A$1:$G$21,6,0)</f>
        <v>Sunderland</v>
      </c>
    </row>
    <row r="628" spans="1:105" x14ac:dyDescent="0.25">
      <c r="A628">
        <v>0</v>
      </c>
      <c r="B628" s="4">
        <v>38157</v>
      </c>
      <c r="C628">
        <v>0</v>
      </c>
      <c r="D628">
        <v>0</v>
      </c>
      <c r="E628" t="b">
        <v>1</v>
      </c>
      <c r="F628" t="b">
        <v>1</v>
      </c>
      <c r="G628" t="s">
        <v>1788</v>
      </c>
      <c r="H628" t="s">
        <v>1788</v>
      </c>
      <c r="I628">
        <v>0</v>
      </c>
      <c r="J628">
        <v>0</v>
      </c>
      <c r="K628">
        <v>0</v>
      </c>
      <c r="L628">
        <v>611975</v>
      </c>
      <c r="M628" t="s">
        <v>1788</v>
      </c>
      <c r="O628">
        <v>-1</v>
      </c>
      <c r="P628">
        <v>1</v>
      </c>
      <c r="Q628">
        <v>-2</v>
      </c>
      <c r="R628">
        <v>2</v>
      </c>
      <c r="S628">
        <v>0</v>
      </c>
      <c r="T628">
        <v>545</v>
      </c>
      <c r="U628">
        <v>53</v>
      </c>
      <c r="V628">
        <v>0</v>
      </c>
      <c r="W628">
        <v>0</v>
      </c>
      <c r="X628" t="s">
        <v>1788</v>
      </c>
      <c r="Z628">
        <v>0</v>
      </c>
      <c r="AA628">
        <v>4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 s="10" t="s">
        <v>4710</v>
      </c>
      <c r="AN628">
        <v>0</v>
      </c>
      <c r="AO628">
        <v>514</v>
      </c>
      <c r="AP628">
        <v>50</v>
      </c>
      <c r="AQ628">
        <v>0</v>
      </c>
      <c r="AR628">
        <v>0</v>
      </c>
      <c r="AS628">
        <v>0</v>
      </c>
      <c r="AT628" t="b">
        <v>0</v>
      </c>
      <c r="AU628">
        <v>0</v>
      </c>
      <c r="AV628">
        <v>557</v>
      </c>
      <c r="AW628">
        <v>54</v>
      </c>
      <c r="AX628">
        <v>562</v>
      </c>
      <c r="AY628" t="b">
        <v>0</v>
      </c>
      <c r="AZ628">
        <v>0</v>
      </c>
      <c r="BA628">
        <v>556</v>
      </c>
      <c r="BB628">
        <v>54</v>
      </c>
      <c r="BC628">
        <v>0</v>
      </c>
      <c r="BE628" t="s">
        <v>1788</v>
      </c>
      <c r="BF628" s="10">
        <v>43</v>
      </c>
      <c r="BG628">
        <v>606</v>
      </c>
      <c r="BH628">
        <v>81</v>
      </c>
      <c r="BI628" t="s">
        <v>4711</v>
      </c>
      <c r="BJ628">
        <v>0</v>
      </c>
      <c r="BK628">
        <v>0</v>
      </c>
      <c r="BL628" t="s">
        <v>1788</v>
      </c>
      <c r="BM628">
        <v>0</v>
      </c>
      <c r="BO628" t="s">
        <v>4712</v>
      </c>
      <c r="BP628">
        <v>0</v>
      </c>
      <c r="BQ628">
        <v>565</v>
      </c>
      <c r="BR628">
        <v>56</v>
      </c>
      <c r="BS628">
        <v>0</v>
      </c>
      <c r="BT628">
        <v>0</v>
      </c>
      <c r="BU628">
        <v>157</v>
      </c>
      <c r="BV628" t="b">
        <v>0</v>
      </c>
      <c r="BW628">
        <v>0</v>
      </c>
      <c r="BX628">
        <v>0</v>
      </c>
      <c r="BY628" s="10" t="s">
        <v>4713</v>
      </c>
      <c r="BZ628">
        <v>0.4</v>
      </c>
      <c r="CA628">
        <v>274</v>
      </c>
      <c r="CB628">
        <v>41</v>
      </c>
      <c r="CC628" t="b">
        <v>0</v>
      </c>
      <c r="CD628" t="s">
        <v>1788</v>
      </c>
      <c r="CE628">
        <v>0</v>
      </c>
      <c r="CF628">
        <v>0</v>
      </c>
      <c r="CG628" t="s">
        <v>1793</v>
      </c>
      <c r="CH628">
        <v>0</v>
      </c>
      <c r="CI628" s="10">
        <v>17</v>
      </c>
      <c r="CJ628" s="10">
        <v>56</v>
      </c>
      <c r="CK628" s="4">
        <v>45535</v>
      </c>
      <c r="CL628">
        <v>0</v>
      </c>
      <c r="CM628">
        <v>517</v>
      </c>
      <c r="CN628">
        <v>53</v>
      </c>
      <c r="CO628">
        <v>0</v>
      </c>
      <c r="CP628">
        <v>24164</v>
      </c>
      <c r="CQ628">
        <v>3133</v>
      </c>
      <c r="CR628">
        <v>49953</v>
      </c>
      <c r="CS628">
        <v>2463</v>
      </c>
      <c r="CT628">
        <v>0</v>
      </c>
      <c r="CU628">
        <v>0</v>
      </c>
      <c r="CV628" t="s">
        <v>4713</v>
      </c>
      <c r="CW628">
        <v>0</v>
      </c>
      <c r="CX628" t="str">
        <f t="shared" si="34"/>
        <v>Ahmed Abdullahi</v>
      </c>
      <c r="CY628" t="str">
        <f>IFERROR(VLOOKUP(CX628,'Player Names Cleaned'!$A:$B,2,0),CX628)</f>
        <v>Ahmed Abdullahi</v>
      </c>
      <c r="CZ628">
        <f t="shared" si="36"/>
        <v>4.3</v>
      </c>
      <c r="DA628" t="str">
        <f>VLOOKUP($CJ628,Teams!$A$1:$G$21,6,0)</f>
        <v>Sunderland</v>
      </c>
    </row>
    <row r="629" spans="1:105" x14ac:dyDescent="0.25">
      <c r="A629">
        <v>0</v>
      </c>
      <c r="B629" s="4">
        <v>37844</v>
      </c>
      <c r="C629">
        <v>0</v>
      </c>
      <c r="D629">
        <v>0</v>
      </c>
      <c r="E629" t="b">
        <v>0</v>
      </c>
      <c r="F629" t="b">
        <v>1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551153</v>
      </c>
      <c r="M629" t="s">
        <v>1788</v>
      </c>
      <c r="O629">
        <v>0</v>
      </c>
      <c r="P629">
        <v>0</v>
      </c>
      <c r="Q629">
        <v>-1</v>
      </c>
      <c r="R629">
        <v>1</v>
      </c>
      <c r="S629">
        <v>0</v>
      </c>
      <c r="T629">
        <v>581</v>
      </c>
      <c r="U629">
        <v>60</v>
      </c>
      <c r="V629">
        <v>0</v>
      </c>
      <c r="W629">
        <v>0</v>
      </c>
      <c r="X629" t="s">
        <v>1788</v>
      </c>
      <c r="Z629">
        <v>0</v>
      </c>
      <c r="AA629">
        <v>4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 s="10" t="s">
        <v>4714</v>
      </c>
      <c r="AN629">
        <v>0</v>
      </c>
      <c r="AO629">
        <v>556</v>
      </c>
      <c r="AP629">
        <v>57</v>
      </c>
      <c r="AQ629">
        <v>0</v>
      </c>
      <c r="AR629">
        <v>0</v>
      </c>
      <c r="AS629">
        <v>0</v>
      </c>
      <c r="AT629" t="b">
        <v>0</v>
      </c>
      <c r="AU629">
        <v>0</v>
      </c>
      <c r="AV629">
        <v>591</v>
      </c>
      <c r="AW629">
        <v>61</v>
      </c>
      <c r="AX629">
        <v>563</v>
      </c>
      <c r="AY629" t="b">
        <v>0</v>
      </c>
      <c r="AZ629">
        <v>0</v>
      </c>
      <c r="BA629">
        <v>590</v>
      </c>
      <c r="BB629">
        <v>61</v>
      </c>
      <c r="BC629">
        <v>0</v>
      </c>
      <c r="BD629" t="s">
        <v>4715</v>
      </c>
      <c r="BE629" t="s">
        <v>4716</v>
      </c>
      <c r="BF629" s="10">
        <v>44</v>
      </c>
      <c r="BG629">
        <v>560</v>
      </c>
      <c r="BH629">
        <v>73</v>
      </c>
      <c r="BI629" t="s">
        <v>4717</v>
      </c>
      <c r="BJ629">
        <v>0</v>
      </c>
      <c r="BK629">
        <v>0</v>
      </c>
      <c r="BL629" t="s">
        <v>1788</v>
      </c>
      <c r="BM629">
        <v>0</v>
      </c>
      <c r="BO629" t="s">
        <v>4718</v>
      </c>
      <c r="BP629">
        <v>0</v>
      </c>
      <c r="BQ629">
        <v>600</v>
      </c>
      <c r="BR629">
        <v>63</v>
      </c>
      <c r="BS629">
        <v>0</v>
      </c>
      <c r="BT629">
        <v>0</v>
      </c>
      <c r="BU629">
        <v>173</v>
      </c>
      <c r="BV629" t="b">
        <v>0</v>
      </c>
      <c r="BW629">
        <v>0</v>
      </c>
      <c r="BX629">
        <v>0</v>
      </c>
      <c r="BY629" s="10" t="s">
        <v>4719</v>
      </c>
      <c r="BZ629">
        <v>0.1</v>
      </c>
      <c r="CA629">
        <v>454</v>
      </c>
      <c r="CB629">
        <v>64</v>
      </c>
      <c r="CC629" t="b">
        <v>0</v>
      </c>
      <c r="CD629" t="s">
        <v>1788</v>
      </c>
      <c r="CE629">
        <v>0</v>
      </c>
      <c r="CF629">
        <v>0</v>
      </c>
      <c r="CG629" t="s">
        <v>1806</v>
      </c>
      <c r="CH629">
        <v>0</v>
      </c>
      <c r="CI629" s="10">
        <v>17</v>
      </c>
      <c r="CJ629" s="10">
        <v>56</v>
      </c>
      <c r="CK629" s="4">
        <v>45108</v>
      </c>
      <c r="CL629">
        <v>0</v>
      </c>
      <c r="CM629">
        <v>558</v>
      </c>
      <c r="CN629">
        <v>60</v>
      </c>
      <c r="CO629">
        <v>0</v>
      </c>
      <c r="CP629">
        <v>5979</v>
      </c>
      <c r="CQ629">
        <v>0</v>
      </c>
      <c r="CR629">
        <v>17440</v>
      </c>
      <c r="CS629">
        <v>502</v>
      </c>
      <c r="CT629">
        <v>0</v>
      </c>
      <c r="CU629">
        <v>0</v>
      </c>
      <c r="CV629" t="s">
        <v>4714</v>
      </c>
      <c r="CW629">
        <v>0</v>
      </c>
      <c r="CX629" t="str">
        <f t="shared" si="34"/>
        <v>LuÃ­s Hemir Silva Semedo</v>
      </c>
      <c r="CY629" t="str">
        <f>IFERROR(VLOOKUP(CX629,'Player Names Cleaned'!$A:$B,2,0),CX629)</f>
        <v>LuÃ­s Hemir Silva Semedo</v>
      </c>
      <c r="CZ629">
        <f t="shared" si="36"/>
        <v>4.4000000000000004</v>
      </c>
      <c r="DA629" t="str">
        <f>VLOOKUP($CJ629,Teams!$A$1:$G$21,6,0)</f>
        <v>Sunderland</v>
      </c>
    </row>
    <row r="630" spans="1:105" x14ac:dyDescent="0.25">
      <c r="A630">
        <v>0</v>
      </c>
      <c r="B630" s="4">
        <v>36093</v>
      </c>
      <c r="C630">
        <v>0</v>
      </c>
      <c r="D630">
        <v>0</v>
      </c>
      <c r="E630" t="b">
        <v>0</v>
      </c>
      <c r="F630" t="b">
        <v>1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440955</v>
      </c>
      <c r="M630" t="s">
        <v>1788</v>
      </c>
      <c r="O630">
        <v>0</v>
      </c>
      <c r="P630">
        <v>0</v>
      </c>
      <c r="Q630">
        <v>-1</v>
      </c>
      <c r="R630">
        <v>1</v>
      </c>
      <c r="S630">
        <v>0</v>
      </c>
      <c r="T630">
        <v>557</v>
      </c>
      <c r="U630">
        <v>55</v>
      </c>
      <c r="V630">
        <v>0</v>
      </c>
      <c r="W630">
        <v>0</v>
      </c>
      <c r="X630" t="s">
        <v>1788</v>
      </c>
      <c r="Z630">
        <v>0</v>
      </c>
      <c r="AA630">
        <v>4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 s="10" t="s">
        <v>4720</v>
      </c>
      <c r="AN630">
        <v>0</v>
      </c>
      <c r="AO630">
        <v>531</v>
      </c>
      <c r="AP630">
        <v>52</v>
      </c>
      <c r="AQ630">
        <v>0</v>
      </c>
      <c r="AR630">
        <v>0</v>
      </c>
      <c r="AS630">
        <v>0</v>
      </c>
      <c r="AT630" t="b">
        <v>0</v>
      </c>
      <c r="AU630">
        <v>0</v>
      </c>
      <c r="AV630">
        <v>569</v>
      </c>
      <c r="AW630">
        <v>56</v>
      </c>
      <c r="AX630">
        <v>564</v>
      </c>
      <c r="AY630" t="b">
        <v>0</v>
      </c>
      <c r="AZ630">
        <v>0</v>
      </c>
      <c r="BA630">
        <v>568</v>
      </c>
      <c r="BB630">
        <v>56</v>
      </c>
      <c r="BC630">
        <v>0</v>
      </c>
      <c r="BD630" t="s">
        <v>4721</v>
      </c>
      <c r="BE630" t="s">
        <v>4722</v>
      </c>
      <c r="BF630" s="10">
        <v>44</v>
      </c>
      <c r="BG630">
        <v>521</v>
      </c>
      <c r="BH630">
        <v>68</v>
      </c>
      <c r="BI630" t="s">
        <v>4723</v>
      </c>
      <c r="BJ630">
        <v>0</v>
      </c>
      <c r="BK630">
        <v>0</v>
      </c>
      <c r="BL630" t="s">
        <v>1788</v>
      </c>
      <c r="BM630">
        <v>0</v>
      </c>
      <c r="BO630" t="s">
        <v>4724</v>
      </c>
      <c r="BP630">
        <v>0</v>
      </c>
      <c r="BQ630">
        <v>578</v>
      </c>
      <c r="BR630">
        <v>58</v>
      </c>
      <c r="BS630">
        <v>0</v>
      </c>
      <c r="BT630">
        <v>0</v>
      </c>
      <c r="BU630">
        <v>225</v>
      </c>
      <c r="BV630" t="b">
        <v>0</v>
      </c>
      <c r="BW630">
        <v>0</v>
      </c>
      <c r="BX630">
        <v>0</v>
      </c>
      <c r="BY630" s="10" t="s">
        <v>4725</v>
      </c>
      <c r="BZ630">
        <v>0.1</v>
      </c>
      <c r="CA630">
        <v>462</v>
      </c>
      <c r="CB630">
        <v>65</v>
      </c>
      <c r="CC630" t="b">
        <v>0</v>
      </c>
      <c r="CD630" t="s">
        <v>1788</v>
      </c>
      <c r="CE630">
        <v>0</v>
      </c>
      <c r="CF630">
        <v>0</v>
      </c>
      <c r="CG630" t="s">
        <v>1806</v>
      </c>
      <c r="CH630">
        <v>0</v>
      </c>
      <c r="CI630" s="10">
        <v>17</v>
      </c>
      <c r="CJ630" s="10">
        <v>56</v>
      </c>
      <c r="CK630" s="4">
        <v>45170</v>
      </c>
      <c r="CL630">
        <v>0</v>
      </c>
      <c r="CM630">
        <v>531</v>
      </c>
      <c r="CN630">
        <v>55</v>
      </c>
      <c r="CO630">
        <v>0</v>
      </c>
      <c r="CP630">
        <v>3530</v>
      </c>
      <c r="CQ630">
        <v>0</v>
      </c>
      <c r="CR630">
        <v>17761</v>
      </c>
      <c r="CS630">
        <v>348</v>
      </c>
      <c r="CT630">
        <v>0</v>
      </c>
      <c r="CU630">
        <v>0</v>
      </c>
      <c r="CV630" t="s">
        <v>4725</v>
      </c>
      <c r="CW630">
        <v>0</v>
      </c>
      <c r="CX630" t="str">
        <f t="shared" si="34"/>
        <v>Nazarii Rusyn</v>
      </c>
      <c r="CY630" t="str">
        <f>IFERROR(VLOOKUP(CX630,'Player Names Cleaned'!$A:$B,2,0),CX630)</f>
        <v>Nazarii Rusyn</v>
      </c>
      <c r="CZ630">
        <f t="shared" si="36"/>
        <v>4.4000000000000004</v>
      </c>
      <c r="DA630" t="str">
        <f>VLOOKUP($CJ630,Teams!$A$1:$G$21,6,0)</f>
        <v>Sunderland</v>
      </c>
    </row>
    <row r="631" spans="1:105" x14ac:dyDescent="0.25">
      <c r="A631">
        <v>3</v>
      </c>
      <c r="B631" s="4">
        <v>33874</v>
      </c>
      <c r="C631">
        <v>1</v>
      </c>
      <c r="D631">
        <v>171</v>
      </c>
      <c r="E631" t="b">
        <v>1</v>
      </c>
      <c r="F631" t="b">
        <v>1</v>
      </c>
      <c r="G631" t="s">
        <v>1788</v>
      </c>
      <c r="H631" t="s">
        <v>1788</v>
      </c>
      <c r="I631">
        <v>4</v>
      </c>
      <c r="J631">
        <v>0.44</v>
      </c>
      <c r="K631">
        <v>50</v>
      </c>
      <c r="L631">
        <v>84450</v>
      </c>
      <c r="M631">
        <v>1</v>
      </c>
      <c r="O631">
        <v>0</v>
      </c>
      <c r="P631">
        <v>0</v>
      </c>
      <c r="Q631">
        <v>1</v>
      </c>
      <c r="R631">
        <v>-1</v>
      </c>
      <c r="S631">
        <v>176.8</v>
      </c>
      <c r="T631">
        <v>32</v>
      </c>
      <c r="U631">
        <v>27</v>
      </c>
      <c r="V631">
        <v>110</v>
      </c>
      <c r="W631">
        <v>12.22</v>
      </c>
      <c r="X631">
        <v>1</v>
      </c>
      <c r="Z631">
        <v>0</v>
      </c>
      <c r="AA631">
        <v>3</v>
      </c>
      <c r="AB631">
        <v>3.3</v>
      </c>
      <c r="AC631">
        <v>3.3</v>
      </c>
      <c r="AD631">
        <v>2</v>
      </c>
      <c r="AE631">
        <v>0.8</v>
      </c>
      <c r="AF631">
        <v>0.09</v>
      </c>
      <c r="AG631">
        <v>1.1200000000000001</v>
      </c>
      <c r="AH631">
        <v>0.13</v>
      </c>
      <c r="AI631">
        <v>0.32</v>
      </c>
      <c r="AJ631">
        <v>10.49</v>
      </c>
      <c r="AK631">
        <v>1.17</v>
      </c>
      <c r="AL631">
        <v>0.04</v>
      </c>
      <c r="AM631" s="10" t="s">
        <v>4726</v>
      </c>
      <c r="AN631">
        <v>3.3</v>
      </c>
      <c r="AO631">
        <v>104</v>
      </c>
      <c r="AP631">
        <v>46</v>
      </c>
      <c r="AQ631">
        <v>7</v>
      </c>
      <c r="AR631">
        <v>0.78</v>
      </c>
      <c r="AS631">
        <v>0</v>
      </c>
      <c r="AT631" t="b">
        <v>0</v>
      </c>
      <c r="AU631">
        <v>42.6</v>
      </c>
      <c r="AV631">
        <v>39</v>
      </c>
      <c r="AW631">
        <v>27</v>
      </c>
      <c r="AX631">
        <v>668</v>
      </c>
      <c r="AY631" t="b">
        <v>0</v>
      </c>
      <c r="AZ631">
        <v>220.4</v>
      </c>
      <c r="BA631">
        <v>27</v>
      </c>
      <c r="BB631">
        <v>10</v>
      </c>
      <c r="BC631">
        <v>810</v>
      </c>
      <c r="BE631" t="s">
        <v>1788</v>
      </c>
      <c r="BF631" s="10">
        <v>51</v>
      </c>
      <c r="BG631">
        <v>232</v>
      </c>
      <c r="BH631">
        <v>145</v>
      </c>
      <c r="BI631" t="s">
        <v>4727</v>
      </c>
      <c r="BJ631">
        <v>0</v>
      </c>
      <c r="BK631">
        <v>0</v>
      </c>
      <c r="BL631" t="s">
        <v>1788</v>
      </c>
      <c r="BM631">
        <v>0</v>
      </c>
      <c r="BO631" t="s">
        <v>4728</v>
      </c>
      <c r="BP631">
        <v>4.3</v>
      </c>
      <c r="BQ631">
        <v>61</v>
      </c>
      <c r="BR631">
        <v>25</v>
      </c>
      <c r="BS631">
        <v>43</v>
      </c>
      <c r="BT631">
        <v>0</v>
      </c>
      <c r="BU631">
        <v>207</v>
      </c>
      <c r="BV631" t="b">
        <v>0</v>
      </c>
      <c r="BW631">
        <v>0</v>
      </c>
      <c r="BX631">
        <v>0</v>
      </c>
      <c r="BY631" s="10" t="s">
        <v>4729</v>
      </c>
      <c r="BZ631">
        <v>5.0999999999999996</v>
      </c>
      <c r="CA631">
        <v>73</v>
      </c>
      <c r="CB631">
        <v>21</v>
      </c>
      <c r="CC631" t="b">
        <v>0</v>
      </c>
      <c r="CD631" t="s">
        <v>1788</v>
      </c>
      <c r="CE631">
        <v>9</v>
      </c>
      <c r="CF631">
        <v>1</v>
      </c>
      <c r="CG631" t="s">
        <v>1793</v>
      </c>
      <c r="CH631">
        <v>17</v>
      </c>
      <c r="CI631" s="10">
        <v>17</v>
      </c>
      <c r="CJ631" s="10">
        <v>56</v>
      </c>
      <c r="CK631" s="4">
        <v>45868</v>
      </c>
      <c r="CL631">
        <v>30</v>
      </c>
      <c r="CM631">
        <v>230</v>
      </c>
      <c r="CN631">
        <v>132</v>
      </c>
      <c r="CO631">
        <v>39</v>
      </c>
      <c r="CP631">
        <v>519253</v>
      </c>
      <c r="CQ631">
        <v>65971</v>
      </c>
      <c r="CR631">
        <v>264017</v>
      </c>
      <c r="CS631">
        <v>24900</v>
      </c>
      <c r="CT631">
        <v>0.6</v>
      </c>
      <c r="CU631">
        <v>7.6</v>
      </c>
      <c r="CV631" t="s">
        <v>4729</v>
      </c>
      <c r="CW631">
        <v>3</v>
      </c>
      <c r="CX631" t="str">
        <f t="shared" si="34"/>
        <v>Granit Xhaka</v>
      </c>
      <c r="CY631" t="str">
        <f>IFERROR(VLOOKUP(CX631,'Player Names Cleaned'!$A:$B,2,0),CX631)</f>
        <v>Granit Xhaka</v>
      </c>
      <c r="CZ631">
        <f t="shared" si="36"/>
        <v>5.0999999999999996</v>
      </c>
      <c r="DA631" t="str">
        <f>VLOOKUP($CJ631,Teams!$A$1:$G$21,6,0)</f>
        <v>Sunderland</v>
      </c>
    </row>
    <row r="632" spans="1:105" x14ac:dyDescent="0.25">
      <c r="A632">
        <v>0</v>
      </c>
      <c r="B632" s="4">
        <v>37638</v>
      </c>
      <c r="C632">
        <v>6</v>
      </c>
      <c r="D632">
        <v>197</v>
      </c>
      <c r="E632" t="b">
        <v>1</v>
      </c>
      <c r="F632" t="b">
        <v>1</v>
      </c>
      <c r="G632" t="s">
        <v>1788</v>
      </c>
      <c r="H632" t="s">
        <v>1788</v>
      </c>
      <c r="I632">
        <v>4</v>
      </c>
      <c r="J632">
        <v>0.44</v>
      </c>
      <c r="K632">
        <v>9</v>
      </c>
      <c r="L632">
        <v>498016</v>
      </c>
      <c r="M632" t="s">
        <v>1788</v>
      </c>
      <c r="O632">
        <v>1</v>
      </c>
      <c r="P632">
        <v>-1</v>
      </c>
      <c r="Q632">
        <v>2</v>
      </c>
      <c r="R632">
        <v>-2</v>
      </c>
      <c r="S632">
        <v>20</v>
      </c>
      <c r="T632">
        <v>285</v>
      </c>
      <c r="U632">
        <v>1</v>
      </c>
      <c r="V632">
        <v>0</v>
      </c>
      <c r="W632">
        <v>0</v>
      </c>
      <c r="X632" t="s">
        <v>1788</v>
      </c>
      <c r="Z632">
        <v>2</v>
      </c>
      <c r="AA632">
        <v>1</v>
      </c>
      <c r="AB632">
        <v>4.3</v>
      </c>
      <c r="AC632">
        <v>4.3</v>
      </c>
      <c r="AD632">
        <v>4</v>
      </c>
      <c r="AE632">
        <v>0.01</v>
      </c>
      <c r="AF632">
        <v>0</v>
      </c>
      <c r="AG632">
        <v>0.01</v>
      </c>
      <c r="AH632">
        <v>0</v>
      </c>
      <c r="AI632">
        <v>0</v>
      </c>
      <c r="AJ632">
        <v>10.49</v>
      </c>
      <c r="AK632">
        <v>1.17</v>
      </c>
      <c r="AL632">
        <v>0</v>
      </c>
      <c r="AM632" s="10" t="s">
        <v>4730</v>
      </c>
      <c r="AN632">
        <v>4.3</v>
      </c>
      <c r="AO632">
        <v>66</v>
      </c>
      <c r="AP632">
        <v>6</v>
      </c>
      <c r="AQ632">
        <v>7</v>
      </c>
      <c r="AR632">
        <v>0.78</v>
      </c>
      <c r="AS632">
        <v>0</v>
      </c>
      <c r="AT632" t="b">
        <v>0</v>
      </c>
      <c r="AU632">
        <v>29.4</v>
      </c>
      <c r="AV632">
        <v>107</v>
      </c>
      <c r="AW632">
        <v>1</v>
      </c>
      <c r="AX632">
        <v>670</v>
      </c>
      <c r="AY632" t="b">
        <v>1</v>
      </c>
      <c r="AZ632">
        <v>275.2</v>
      </c>
      <c r="BA632">
        <v>6</v>
      </c>
      <c r="BB632">
        <v>2</v>
      </c>
      <c r="BC632">
        <v>810</v>
      </c>
      <c r="BE632" t="s">
        <v>1788</v>
      </c>
      <c r="BF632" s="10">
        <v>47</v>
      </c>
      <c r="BG632">
        <v>384</v>
      </c>
      <c r="BH632">
        <v>19</v>
      </c>
      <c r="BI632" t="s">
        <v>4731</v>
      </c>
      <c r="BJ632">
        <v>0</v>
      </c>
      <c r="BK632">
        <v>0</v>
      </c>
      <c r="BL632" t="s">
        <v>1788</v>
      </c>
      <c r="BM632">
        <v>1</v>
      </c>
      <c r="BO632" t="s">
        <v>4732</v>
      </c>
      <c r="BP632">
        <v>5.8</v>
      </c>
      <c r="BQ632">
        <v>13</v>
      </c>
      <c r="BR632">
        <v>1</v>
      </c>
      <c r="BS632">
        <v>89</v>
      </c>
      <c r="BT632">
        <v>0</v>
      </c>
      <c r="BU632">
        <v>152</v>
      </c>
      <c r="BV632" t="b">
        <v>0</v>
      </c>
      <c r="BW632">
        <v>33</v>
      </c>
      <c r="BX632">
        <v>3.67</v>
      </c>
      <c r="BY632" s="10" t="s">
        <v>4733</v>
      </c>
      <c r="BZ632">
        <v>6.7</v>
      </c>
      <c r="CA632">
        <v>55</v>
      </c>
      <c r="CB632">
        <v>11</v>
      </c>
      <c r="CC632" t="b">
        <v>0</v>
      </c>
      <c r="CD632" t="s">
        <v>1788</v>
      </c>
      <c r="CE632">
        <v>9</v>
      </c>
      <c r="CF632">
        <v>1</v>
      </c>
      <c r="CG632" t="s">
        <v>1793</v>
      </c>
      <c r="CH632">
        <v>0</v>
      </c>
      <c r="CI632" s="10">
        <v>17</v>
      </c>
      <c r="CJ632" s="10">
        <v>56</v>
      </c>
      <c r="CK632" s="4">
        <v>45870</v>
      </c>
      <c r="CL632">
        <v>0</v>
      </c>
      <c r="CM632">
        <v>647</v>
      </c>
      <c r="CN632">
        <v>69</v>
      </c>
      <c r="CO632">
        <v>52</v>
      </c>
      <c r="CP632">
        <v>834772</v>
      </c>
      <c r="CQ632">
        <v>112988</v>
      </c>
      <c r="CR632">
        <v>162533</v>
      </c>
      <c r="CS632">
        <v>12721</v>
      </c>
      <c r="CT632">
        <v>0.9</v>
      </c>
      <c r="CU632">
        <v>11.1</v>
      </c>
      <c r="CV632" t="s">
        <v>4733</v>
      </c>
      <c r="CW632">
        <v>1</v>
      </c>
      <c r="CX632" t="str">
        <f t="shared" si="34"/>
        <v>Robin Roefs</v>
      </c>
      <c r="CY632" t="str">
        <f>IFERROR(VLOOKUP(CX632,'Player Names Cleaned'!$A:$B,2,0),CX632)</f>
        <v>Robin Roefs</v>
      </c>
      <c r="CZ632">
        <f t="shared" si="36"/>
        <v>4.7</v>
      </c>
      <c r="DA632" t="str">
        <f>VLOOKUP($CJ632,Teams!$A$1:$G$21,6,0)</f>
        <v>Sunderland</v>
      </c>
    </row>
    <row r="633" spans="1:105" x14ac:dyDescent="0.25">
      <c r="A633">
        <v>0</v>
      </c>
      <c r="B633" s="4">
        <v>34280</v>
      </c>
      <c r="C633">
        <v>0</v>
      </c>
      <c r="D633">
        <v>4</v>
      </c>
      <c r="E633" t="b">
        <v>1</v>
      </c>
      <c r="F633" t="b">
        <v>1</v>
      </c>
      <c r="G633">
        <v>100</v>
      </c>
      <c r="H633">
        <v>100</v>
      </c>
      <c r="I633">
        <v>0</v>
      </c>
      <c r="J633">
        <v>0</v>
      </c>
      <c r="K633">
        <v>6</v>
      </c>
      <c r="L633">
        <v>105717</v>
      </c>
      <c r="M633" t="s">
        <v>1788</v>
      </c>
      <c r="O633">
        <v>0</v>
      </c>
      <c r="P633">
        <v>0</v>
      </c>
      <c r="Q633">
        <v>-1</v>
      </c>
      <c r="R633">
        <v>1</v>
      </c>
      <c r="S633">
        <v>20.100000000000001</v>
      </c>
      <c r="T633">
        <v>284</v>
      </c>
      <c r="U633">
        <v>95</v>
      </c>
      <c r="V633">
        <v>10</v>
      </c>
      <c r="W633">
        <v>7.2</v>
      </c>
      <c r="X633" t="s">
        <v>1788</v>
      </c>
      <c r="Z633">
        <v>0</v>
      </c>
      <c r="AA633">
        <v>2</v>
      </c>
      <c r="AB633">
        <v>0</v>
      </c>
      <c r="AC633">
        <v>0</v>
      </c>
      <c r="AD633">
        <v>0</v>
      </c>
      <c r="AE633">
        <v>0.08</v>
      </c>
      <c r="AF633">
        <v>0.06</v>
      </c>
      <c r="AG633">
        <v>0.15</v>
      </c>
      <c r="AH633">
        <v>0.11</v>
      </c>
      <c r="AI633">
        <v>7.0000000000000007E-2</v>
      </c>
      <c r="AJ633">
        <v>2.09</v>
      </c>
      <c r="AK633">
        <v>1.5</v>
      </c>
      <c r="AL633">
        <v>0.05</v>
      </c>
      <c r="AM633" s="10" t="s">
        <v>2644</v>
      </c>
      <c r="AN633">
        <v>0</v>
      </c>
      <c r="AO633">
        <v>384</v>
      </c>
      <c r="AP633">
        <v>135</v>
      </c>
      <c r="AQ633">
        <v>2</v>
      </c>
      <c r="AR633">
        <v>1.44</v>
      </c>
      <c r="AS633">
        <v>0</v>
      </c>
      <c r="AT633" t="b">
        <v>0</v>
      </c>
      <c r="AU633">
        <v>4.9000000000000004</v>
      </c>
      <c r="AV633">
        <v>354</v>
      </c>
      <c r="AW633">
        <v>120</v>
      </c>
      <c r="AX633">
        <v>678</v>
      </c>
      <c r="AY633" t="b">
        <v>0</v>
      </c>
      <c r="AZ633">
        <v>21.8</v>
      </c>
      <c r="BA633">
        <v>350</v>
      </c>
      <c r="BB633">
        <v>129</v>
      </c>
      <c r="BC633">
        <v>125</v>
      </c>
      <c r="BE633" t="s">
        <v>4734</v>
      </c>
      <c r="BF633" s="10">
        <v>39</v>
      </c>
      <c r="BG633">
        <v>700</v>
      </c>
      <c r="BH633">
        <v>207</v>
      </c>
      <c r="BI633" t="s">
        <v>4735</v>
      </c>
      <c r="BJ633">
        <v>0</v>
      </c>
      <c r="BK633">
        <v>0</v>
      </c>
      <c r="BL633" t="s">
        <v>1788</v>
      </c>
      <c r="BM633">
        <v>0</v>
      </c>
      <c r="BO633" t="s">
        <v>4736</v>
      </c>
      <c r="BP633">
        <v>0.3</v>
      </c>
      <c r="BQ633">
        <v>439</v>
      </c>
      <c r="BR633">
        <v>152</v>
      </c>
      <c r="BS633">
        <v>3</v>
      </c>
      <c r="BT633">
        <v>0</v>
      </c>
      <c r="BU633">
        <v>50</v>
      </c>
      <c r="BV633" t="b">
        <v>0</v>
      </c>
      <c r="BW633">
        <v>0</v>
      </c>
      <c r="BX633">
        <v>0</v>
      </c>
      <c r="BY633" s="10" t="s">
        <v>4737</v>
      </c>
      <c r="BZ633">
        <v>0.8</v>
      </c>
      <c r="CA633">
        <v>196</v>
      </c>
      <c r="CB633">
        <v>76</v>
      </c>
      <c r="CC633" t="b">
        <v>0</v>
      </c>
      <c r="CD633" t="s">
        <v>1788</v>
      </c>
      <c r="CE633">
        <v>2</v>
      </c>
      <c r="CF633">
        <v>1.44</v>
      </c>
      <c r="CG633" t="s">
        <v>1793</v>
      </c>
      <c r="CH633">
        <v>4</v>
      </c>
      <c r="CI633" s="10">
        <v>17</v>
      </c>
      <c r="CJ633" s="10">
        <v>56</v>
      </c>
      <c r="CK633" s="4">
        <v>45879</v>
      </c>
      <c r="CL633">
        <v>7</v>
      </c>
      <c r="CM633">
        <v>316</v>
      </c>
      <c r="CN633">
        <v>106</v>
      </c>
      <c r="CO633">
        <v>1</v>
      </c>
      <c r="CP633">
        <v>45026</v>
      </c>
      <c r="CQ633">
        <v>3632</v>
      </c>
      <c r="CR633">
        <v>42202</v>
      </c>
      <c r="CS633">
        <v>3493</v>
      </c>
      <c r="CT633">
        <v>0</v>
      </c>
      <c r="CU633">
        <v>0.3</v>
      </c>
      <c r="CV633" t="s">
        <v>4737</v>
      </c>
      <c r="CW633">
        <v>1</v>
      </c>
      <c r="CX633" t="str">
        <f t="shared" si="34"/>
        <v>Arthur Masuaku</v>
      </c>
      <c r="CY633" t="str">
        <f>IFERROR(VLOOKUP(CX633,'Player Names Cleaned'!$A:$B,2,0),CX633)</f>
        <v>Arthur Masuaku</v>
      </c>
      <c r="CZ633">
        <f t="shared" si="36"/>
        <v>3.9</v>
      </c>
      <c r="DA633" t="str">
        <f>VLOOKUP($CJ633,Teams!$A$1:$G$21,6,0)</f>
        <v>Sunderland</v>
      </c>
    </row>
    <row r="634" spans="1:105" x14ac:dyDescent="0.25">
      <c r="A634">
        <v>1</v>
      </c>
      <c r="B634" s="4">
        <v>35425</v>
      </c>
      <c r="C634">
        <v>4</v>
      </c>
      <c r="D634">
        <v>143</v>
      </c>
      <c r="E634" t="b">
        <v>1</v>
      </c>
      <c r="F634" t="b">
        <v>1</v>
      </c>
      <c r="G634">
        <v>75</v>
      </c>
      <c r="H634">
        <v>0</v>
      </c>
      <c r="I634">
        <v>3</v>
      </c>
      <c r="J634">
        <v>0.4</v>
      </c>
      <c r="K634">
        <v>60</v>
      </c>
      <c r="L634">
        <v>201895</v>
      </c>
      <c r="M634" t="s">
        <v>1788</v>
      </c>
      <c r="O634">
        <v>0</v>
      </c>
      <c r="P634">
        <v>0</v>
      </c>
      <c r="Q634">
        <v>1</v>
      </c>
      <c r="R634">
        <v>-1</v>
      </c>
      <c r="S634">
        <v>38.6</v>
      </c>
      <c r="T634">
        <v>219</v>
      </c>
      <c r="U634">
        <v>62</v>
      </c>
      <c r="V634">
        <v>72</v>
      </c>
      <c r="W634">
        <v>9.7200000000000006</v>
      </c>
      <c r="X634" t="s">
        <v>1788</v>
      </c>
      <c r="Z634">
        <v>1</v>
      </c>
      <c r="AA634">
        <v>2</v>
      </c>
      <c r="AB634">
        <v>1.5</v>
      </c>
      <c r="AC634">
        <v>0</v>
      </c>
      <c r="AD634">
        <v>0</v>
      </c>
      <c r="AE634">
        <v>0.35</v>
      </c>
      <c r="AF634">
        <v>0.05</v>
      </c>
      <c r="AG634">
        <v>0.93</v>
      </c>
      <c r="AH634">
        <v>0.13</v>
      </c>
      <c r="AI634">
        <v>0.57999999999999996</v>
      </c>
      <c r="AJ634">
        <v>9.26</v>
      </c>
      <c r="AK634">
        <v>1.25</v>
      </c>
      <c r="AL634">
        <v>0.08</v>
      </c>
      <c r="AM634" s="10" t="s">
        <v>3972</v>
      </c>
      <c r="AN634">
        <v>2</v>
      </c>
      <c r="AO634">
        <v>164</v>
      </c>
      <c r="AP634">
        <v>59</v>
      </c>
      <c r="AQ634">
        <v>6</v>
      </c>
      <c r="AR634">
        <v>0.81</v>
      </c>
      <c r="AS634">
        <v>1</v>
      </c>
      <c r="AT634" t="b">
        <v>0</v>
      </c>
      <c r="AU634">
        <v>34.4</v>
      </c>
      <c r="AV634">
        <v>80</v>
      </c>
      <c r="AW634">
        <v>22</v>
      </c>
      <c r="AX634">
        <v>683</v>
      </c>
      <c r="AY634" t="b">
        <v>0</v>
      </c>
      <c r="AZ634">
        <v>228.4</v>
      </c>
      <c r="BA634">
        <v>17</v>
      </c>
      <c r="BB634">
        <v>8</v>
      </c>
      <c r="BC634">
        <v>667</v>
      </c>
      <c r="BD634" t="s">
        <v>4738</v>
      </c>
      <c r="BE634" t="s">
        <v>4739</v>
      </c>
      <c r="BF634" s="10">
        <v>41</v>
      </c>
      <c r="BG634">
        <v>611</v>
      </c>
      <c r="BH634">
        <v>159</v>
      </c>
      <c r="BI634" t="s">
        <v>4740</v>
      </c>
      <c r="BJ634">
        <v>0</v>
      </c>
      <c r="BK634">
        <v>0</v>
      </c>
      <c r="BL634" t="s">
        <v>1788</v>
      </c>
      <c r="BM634">
        <v>0</v>
      </c>
      <c r="BO634" t="s">
        <v>4741</v>
      </c>
      <c r="BP634">
        <v>5.6</v>
      </c>
      <c r="BQ634">
        <v>17</v>
      </c>
      <c r="BR634">
        <v>10</v>
      </c>
      <c r="BS634">
        <v>24</v>
      </c>
      <c r="BT634">
        <v>0</v>
      </c>
      <c r="BU634">
        <v>168</v>
      </c>
      <c r="BV634" t="b">
        <v>0</v>
      </c>
      <c r="BW634">
        <v>0</v>
      </c>
      <c r="BX634">
        <v>0</v>
      </c>
      <c r="BY634" s="10" t="s">
        <v>4742</v>
      </c>
      <c r="BZ634">
        <v>5.8</v>
      </c>
      <c r="CA634">
        <v>64</v>
      </c>
      <c r="CB634">
        <v>20</v>
      </c>
      <c r="CC634" t="b">
        <v>0</v>
      </c>
      <c r="CD634" t="s">
        <v>1788</v>
      </c>
      <c r="CE634">
        <v>7</v>
      </c>
      <c r="CF634">
        <v>0.94</v>
      </c>
      <c r="CG634" t="s">
        <v>1822</v>
      </c>
      <c r="CH634">
        <v>12</v>
      </c>
      <c r="CI634" s="10">
        <v>17</v>
      </c>
      <c r="CJ634" s="10">
        <v>56</v>
      </c>
      <c r="CK634" s="4">
        <v>45881</v>
      </c>
      <c r="CL634">
        <v>77</v>
      </c>
      <c r="CM634">
        <v>97</v>
      </c>
      <c r="CN634">
        <v>15</v>
      </c>
      <c r="CO634">
        <v>45</v>
      </c>
      <c r="CP634">
        <v>883381</v>
      </c>
      <c r="CQ634">
        <v>2645</v>
      </c>
      <c r="CR634">
        <v>331252</v>
      </c>
      <c r="CS634">
        <v>83564</v>
      </c>
      <c r="CT634">
        <v>0.5</v>
      </c>
      <c r="CU634">
        <v>11</v>
      </c>
      <c r="CV634" t="s">
        <v>4742</v>
      </c>
      <c r="CW634">
        <v>1</v>
      </c>
      <c r="CX634" t="str">
        <f t="shared" si="34"/>
        <v>Omar Alderete</v>
      </c>
      <c r="CY634" t="str">
        <f>IFERROR(VLOOKUP(CX634,'Player Names Cleaned'!$A:$B,2,0),CX634)</f>
        <v>Omar Alderete</v>
      </c>
      <c r="CZ634">
        <f t="shared" si="36"/>
        <v>4.0999999999999996</v>
      </c>
      <c r="DA634" t="str">
        <f>VLOOKUP($CJ634,Teams!$A$1:$G$21,6,0)</f>
        <v>Sunderland</v>
      </c>
    </row>
    <row r="635" spans="1:105" x14ac:dyDescent="0.25">
      <c r="A635">
        <v>0</v>
      </c>
      <c r="B635" s="4">
        <v>35735</v>
      </c>
      <c r="C635">
        <v>5</v>
      </c>
      <c r="D635">
        <v>159</v>
      </c>
      <c r="E635" t="b">
        <v>1</v>
      </c>
      <c r="F635" t="b">
        <v>1</v>
      </c>
      <c r="G635" t="s">
        <v>1788</v>
      </c>
      <c r="H635" t="s">
        <v>1788</v>
      </c>
      <c r="I635">
        <v>3</v>
      </c>
      <c r="J635">
        <v>0.43</v>
      </c>
      <c r="K635">
        <v>60</v>
      </c>
      <c r="L635">
        <v>200834</v>
      </c>
      <c r="M635" t="s">
        <v>1788</v>
      </c>
      <c r="O635">
        <v>0</v>
      </c>
      <c r="P635">
        <v>0</v>
      </c>
      <c r="Q635">
        <v>1</v>
      </c>
      <c r="R635">
        <v>-1</v>
      </c>
      <c r="S635">
        <v>47.8</v>
      </c>
      <c r="T635">
        <v>186</v>
      </c>
      <c r="U635">
        <v>46</v>
      </c>
      <c r="V635">
        <v>81</v>
      </c>
      <c r="W635">
        <v>11.57</v>
      </c>
      <c r="X635" t="s">
        <v>1788</v>
      </c>
      <c r="Z635">
        <v>2</v>
      </c>
      <c r="AA635">
        <v>2</v>
      </c>
      <c r="AB635">
        <v>7.3</v>
      </c>
      <c r="AC635">
        <v>7.3</v>
      </c>
      <c r="AD635">
        <v>2</v>
      </c>
      <c r="AE635">
        <v>0.31</v>
      </c>
      <c r="AF635">
        <v>0.04</v>
      </c>
      <c r="AG635">
        <v>0.69</v>
      </c>
      <c r="AH635">
        <v>0.09</v>
      </c>
      <c r="AI635">
        <v>0.38</v>
      </c>
      <c r="AJ635">
        <v>8.93</v>
      </c>
      <c r="AK635">
        <v>1.28</v>
      </c>
      <c r="AL635">
        <v>0.05</v>
      </c>
      <c r="AM635" s="10" t="s">
        <v>4743</v>
      </c>
      <c r="AN635">
        <v>7.3</v>
      </c>
      <c r="AO635">
        <v>10</v>
      </c>
      <c r="AP635">
        <v>5</v>
      </c>
      <c r="AQ635">
        <v>5</v>
      </c>
      <c r="AR635">
        <v>0.71</v>
      </c>
      <c r="AS635">
        <v>1</v>
      </c>
      <c r="AT635" t="b">
        <v>0</v>
      </c>
      <c r="AU635">
        <v>29</v>
      </c>
      <c r="AV635">
        <v>113</v>
      </c>
      <c r="AW635">
        <v>36</v>
      </c>
      <c r="AX635">
        <v>694</v>
      </c>
      <c r="AY635" t="b">
        <v>0</v>
      </c>
      <c r="AZ635">
        <v>198.2</v>
      </c>
      <c r="BA635">
        <v>47</v>
      </c>
      <c r="BB635">
        <v>21</v>
      </c>
      <c r="BC635">
        <v>630</v>
      </c>
      <c r="BE635" t="s">
        <v>1788</v>
      </c>
      <c r="BF635" s="10">
        <v>41</v>
      </c>
      <c r="BG635">
        <v>610</v>
      </c>
      <c r="BH635">
        <v>158</v>
      </c>
      <c r="BI635" t="s">
        <v>4744</v>
      </c>
      <c r="BJ635">
        <v>0</v>
      </c>
      <c r="BK635">
        <v>0</v>
      </c>
      <c r="BL635" t="s">
        <v>1788</v>
      </c>
      <c r="BM635">
        <v>0</v>
      </c>
      <c r="BO635" t="s">
        <v>4745</v>
      </c>
      <c r="BP635">
        <v>6.6</v>
      </c>
      <c r="BQ635">
        <v>5</v>
      </c>
      <c r="BR635">
        <v>3</v>
      </c>
      <c r="BS635">
        <v>26</v>
      </c>
      <c r="BT635">
        <v>0</v>
      </c>
      <c r="BU635">
        <v>73</v>
      </c>
      <c r="BV635" t="b">
        <v>0</v>
      </c>
      <c r="BW635">
        <v>0</v>
      </c>
      <c r="BX635">
        <v>0</v>
      </c>
      <c r="BY635" s="10" t="s">
        <v>4746</v>
      </c>
      <c r="BZ635">
        <v>5.3</v>
      </c>
      <c r="CA635">
        <v>71</v>
      </c>
      <c r="CB635">
        <v>23</v>
      </c>
      <c r="CC635" t="b">
        <v>0</v>
      </c>
      <c r="CD635" t="s">
        <v>1788</v>
      </c>
      <c r="CE635">
        <v>7</v>
      </c>
      <c r="CF635">
        <v>1</v>
      </c>
      <c r="CG635" t="s">
        <v>1793</v>
      </c>
      <c r="CH635">
        <v>21</v>
      </c>
      <c r="CI635" s="10">
        <v>17</v>
      </c>
      <c r="CJ635" s="10">
        <v>56</v>
      </c>
      <c r="CK635" s="4">
        <v>45886</v>
      </c>
      <c r="CL635">
        <v>44</v>
      </c>
      <c r="CM635">
        <v>179</v>
      </c>
      <c r="CN635">
        <v>41</v>
      </c>
      <c r="CO635">
        <v>46</v>
      </c>
      <c r="CP635">
        <v>657815</v>
      </c>
      <c r="CQ635">
        <v>162380</v>
      </c>
      <c r="CR635">
        <v>89197</v>
      </c>
      <c r="CS635">
        <v>14569</v>
      </c>
      <c r="CT635">
        <v>1.8</v>
      </c>
      <c r="CU635">
        <v>11.2</v>
      </c>
      <c r="CV635" t="s">
        <v>4746</v>
      </c>
      <c r="CW635">
        <v>0</v>
      </c>
      <c r="CX635" t="str">
        <f t="shared" si="34"/>
        <v>Nordi Mukiele</v>
      </c>
      <c r="CY635" t="str">
        <f>IFERROR(VLOOKUP(CX635,'Player Names Cleaned'!$A:$B,2,0),CX635)</f>
        <v>Nordi Mukiele</v>
      </c>
      <c r="CZ635">
        <f t="shared" si="36"/>
        <v>4.0999999999999996</v>
      </c>
      <c r="DA635" t="str">
        <f>VLOOKUP($CJ635,Teams!$A$1:$G$21,6,0)</f>
        <v>Sunderland</v>
      </c>
    </row>
    <row r="636" spans="1:105" x14ac:dyDescent="0.25">
      <c r="A636">
        <v>0</v>
      </c>
      <c r="B636" s="4">
        <v>36725</v>
      </c>
      <c r="C636">
        <v>0</v>
      </c>
      <c r="D636">
        <v>32</v>
      </c>
      <c r="E636" t="b">
        <v>1</v>
      </c>
      <c r="F636" t="b">
        <v>1</v>
      </c>
      <c r="G636" t="s">
        <v>1788</v>
      </c>
      <c r="H636" t="s">
        <v>1788</v>
      </c>
      <c r="I636">
        <v>0</v>
      </c>
      <c r="J636">
        <v>0</v>
      </c>
      <c r="K636">
        <v>8</v>
      </c>
      <c r="L636">
        <v>247955</v>
      </c>
      <c r="M636" t="s">
        <v>1788</v>
      </c>
      <c r="O636">
        <v>0</v>
      </c>
      <c r="P636">
        <v>0</v>
      </c>
      <c r="Q636">
        <v>0</v>
      </c>
      <c r="R636">
        <v>0</v>
      </c>
      <c r="S636">
        <v>4.7</v>
      </c>
      <c r="T636">
        <v>360</v>
      </c>
      <c r="U636">
        <v>125</v>
      </c>
      <c r="V636">
        <v>11</v>
      </c>
      <c r="W636">
        <v>6.15</v>
      </c>
      <c r="X636" t="s">
        <v>1788</v>
      </c>
      <c r="Z636">
        <v>0</v>
      </c>
      <c r="AA636">
        <v>2</v>
      </c>
      <c r="AB636">
        <v>1.3</v>
      </c>
      <c r="AC636">
        <v>1.3</v>
      </c>
      <c r="AD636">
        <v>2</v>
      </c>
      <c r="AE636">
        <v>0.23</v>
      </c>
      <c r="AF636">
        <v>0.13</v>
      </c>
      <c r="AG636">
        <v>0.53</v>
      </c>
      <c r="AH636">
        <v>0.3</v>
      </c>
      <c r="AI636">
        <v>0.3</v>
      </c>
      <c r="AJ636">
        <v>3.63</v>
      </c>
      <c r="AK636">
        <v>2.0299999999999998</v>
      </c>
      <c r="AL636">
        <v>0.17</v>
      </c>
      <c r="AM636" s="10" t="s">
        <v>4747</v>
      </c>
      <c r="AN636">
        <v>1.3</v>
      </c>
      <c r="AO636">
        <v>224</v>
      </c>
      <c r="AP636">
        <v>78</v>
      </c>
      <c r="AQ636">
        <v>1</v>
      </c>
      <c r="AR636">
        <v>0.56000000000000005</v>
      </c>
      <c r="AS636">
        <v>0</v>
      </c>
      <c r="AT636" t="b">
        <v>0</v>
      </c>
      <c r="AU636">
        <v>6</v>
      </c>
      <c r="AV636">
        <v>340</v>
      </c>
      <c r="AW636">
        <v>113</v>
      </c>
      <c r="AX636">
        <v>724</v>
      </c>
      <c r="AY636" t="b">
        <v>0</v>
      </c>
      <c r="AZ636">
        <v>34</v>
      </c>
      <c r="BA636">
        <v>315</v>
      </c>
      <c r="BB636">
        <v>119</v>
      </c>
      <c r="BC636">
        <v>161</v>
      </c>
      <c r="BE636" t="s">
        <v>1788</v>
      </c>
      <c r="BF636" s="10">
        <v>45</v>
      </c>
      <c r="BG636">
        <v>416</v>
      </c>
      <c r="BH636">
        <v>86</v>
      </c>
      <c r="BI636" t="s">
        <v>4748</v>
      </c>
      <c r="BJ636">
        <v>0</v>
      </c>
      <c r="BK636">
        <v>0</v>
      </c>
      <c r="BL636" t="s">
        <v>1788</v>
      </c>
      <c r="BM636">
        <v>0</v>
      </c>
      <c r="BO636" t="s">
        <v>4749</v>
      </c>
      <c r="BP636">
        <v>1.2</v>
      </c>
      <c r="BQ636">
        <v>348</v>
      </c>
      <c r="BR636">
        <v>122</v>
      </c>
      <c r="BS636">
        <v>9</v>
      </c>
      <c r="BT636">
        <v>0</v>
      </c>
      <c r="BU636">
        <v>152</v>
      </c>
      <c r="BV636" t="b">
        <v>0</v>
      </c>
      <c r="BW636">
        <v>0</v>
      </c>
      <c r="BX636">
        <v>0</v>
      </c>
      <c r="BY636" s="10" t="s">
        <v>4750</v>
      </c>
      <c r="BZ636">
        <v>0</v>
      </c>
      <c r="CA636">
        <v>647</v>
      </c>
      <c r="CB636">
        <v>222</v>
      </c>
      <c r="CC636" t="b">
        <v>0</v>
      </c>
      <c r="CD636" t="s">
        <v>1788</v>
      </c>
      <c r="CE636">
        <v>1</v>
      </c>
      <c r="CF636">
        <v>0.56000000000000005</v>
      </c>
      <c r="CG636" t="s">
        <v>1793</v>
      </c>
      <c r="CH636">
        <v>3</v>
      </c>
      <c r="CI636" s="10">
        <v>17</v>
      </c>
      <c r="CJ636" s="10">
        <v>56</v>
      </c>
      <c r="CK636" s="4">
        <v>45901</v>
      </c>
      <c r="CL636">
        <v>21</v>
      </c>
      <c r="CM636">
        <v>263</v>
      </c>
      <c r="CN636">
        <v>78</v>
      </c>
      <c r="CO636">
        <v>7</v>
      </c>
      <c r="CP636">
        <v>2586</v>
      </c>
      <c r="CQ636">
        <v>430</v>
      </c>
      <c r="CR636">
        <v>1383</v>
      </c>
      <c r="CS636">
        <v>188</v>
      </c>
      <c r="CT636">
        <v>0.3</v>
      </c>
      <c r="CU636">
        <v>1.6</v>
      </c>
      <c r="CV636" t="s">
        <v>4750</v>
      </c>
      <c r="CW636">
        <v>0</v>
      </c>
      <c r="CX636" t="str">
        <f t="shared" si="34"/>
        <v>Lutsharel Geertruida</v>
      </c>
      <c r="CY636" t="str">
        <f>IFERROR(VLOOKUP(CX636,'Player Names Cleaned'!$A:$B,2,0),CX636)</f>
        <v>Lutsharel Geertruida</v>
      </c>
      <c r="CZ636">
        <f t="shared" si="36"/>
        <v>4.5</v>
      </c>
      <c r="DA636" t="str">
        <f>VLOOKUP($CJ636,Teams!$A$1:$G$21,6,0)</f>
        <v>Sunderland</v>
      </c>
    </row>
    <row r="637" spans="1:105" x14ac:dyDescent="0.25">
      <c r="A637">
        <v>1</v>
      </c>
      <c r="B637" s="4">
        <v>37288</v>
      </c>
      <c r="C637">
        <v>0</v>
      </c>
      <c r="D637">
        <v>22</v>
      </c>
      <c r="E637" t="b">
        <v>1</v>
      </c>
      <c r="F637" t="b">
        <v>1</v>
      </c>
      <c r="G637" t="s">
        <v>1788</v>
      </c>
      <c r="H637" t="s">
        <v>1788</v>
      </c>
      <c r="I637">
        <v>0</v>
      </c>
      <c r="J637">
        <v>0</v>
      </c>
      <c r="K637">
        <v>3</v>
      </c>
      <c r="L637">
        <v>441264</v>
      </c>
      <c r="M637" t="s">
        <v>1788</v>
      </c>
      <c r="O637">
        <v>0</v>
      </c>
      <c r="P637">
        <v>0</v>
      </c>
      <c r="Q637">
        <v>0</v>
      </c>
      <c r="R637">
        <v>0</v>
      </c>
      <c r="S637">
        <v>10.6</v>
      </c>
      <c r="T637">
        <v>331</v>
      </c>
      <c r="U637">
        <v>39</v>
      </c>
      <c r="V637">
        <v>9</v>
      </c>
      <c r="W637">
        <v>11.25</v>
      </c>
      <c r="X637" t="s">
        <v>1788</v>
      </c>
      <c r="Z637">
        <v>0</v>
      </c>
      <c r="AA637">
        <v>4</v>
      </c>
      <c r="AB637">
        <v>1.7</v>
      </c>
      <c r="AC637">
        <v>1.7</v>
      </c>
      <c r="AD637">
        <v>4</v>
      </c>
      <c r="AE637">
        <v>0.04</v>
      </c>
      <c r="AF637">
        <v>0.05</v>
      </c>
      <c r="AG637">
        <v>0.04</v>
      </c>
      <c r="AH637">
        <v>0.05</v>
      </c>
      <c r="AI637">
        <v>0</v>
      </c>
      <c r="AJ637">
        <v>1.57</v>
      </c>
      <c r="AK637">
        <v>1.96</v>
      </c>
      <c r="AL637">
        <v>0</v>
      </c>
      <c r="AM637" s="10" t="s">
        <v>4751</v>
      </c>
      <c r="AN637">
        <v>1.7</v>
      </c>
      <c r="AO637">
        <v>207</v>
      </c>
      <c r="AP637">
        <v>23</v>
      </c>
      <c r="AQ637">
        <v>0</v>
      </c>
      <c r="AR637">
        <v>0</v>
      </c>
      <c r="AS637">
        <v>0</v>
      </c>
      <c r="AT637" t="b">
        <v>0</v>
      </c>
      <c r="AU637">
        <v>4.4000000000000004</v>
      </c>
      <c r="AV637">
        <v>361</v>
      </c>
      <c r="AW637">
        <v>40</v>
      </c>
      <c r="AX637">
        <v>730</v>
      </c>
      <c r="AY637" t="b">
        <v>0</v>
      </c>
      <c r="AZ637">
        <v>26.6</v>
      </c>
      <c r="BA637">
        <v>335</v>
      </c>
      <c r="BB637">
        <v>31</v>
      </c>
      <c r="BC637">
        <v>72</v>
      </c>
      <c r="BE637" t="s">
        <v>1788</v>
      </c>
      <c r="BF637" s="10">
        <v>55</v>
      </c>
      <c r="BG637">
        <v>148</v>
      </c>
      <c r="BH637">
        <v>35</v>
      </c>
      <c r="BI637" t="s">
        <v>4752</v>
      </c>
      <c r="BJ637">
        <v>0</v>
      </c>
      <c r="BK637">
        <v>0</v>
      </c>
      <c r="BL637" t="s">
        <v>1788</v>
      </c>
      <c r="BM637">
        <v>0</v>
      </c>
      <c r="BO637" t="s">
        <v>4753</v>
      </c>
      <c r="BP637">
        <v>1.8</v>
      </c>
      <c r="BQ637">
        <v>290</v>
      </c>
      <c r="BR637">
        <v>29</v>
      </c>
      <c r="BS637">
        <v>5</v>
      </c>
      <c r="BT637">
        <v>0</v>
      </c>
      <c r="BU637">
        <v>152</v>
      </c>
      <c r="BV637" t="b">
        <v>0</v>
      </c>
      <c r="BW637">
        <v>0</v>
      </c>
      <c r="BX637">
        <v>0</v>
      </c>
      <c r="BY637" s="10" t="s">
        <v>4754</v>
      </c>
      <c r="BZ637">
        <v>0.1</v>
      </c>
      <c r="CA637">
        <v>526</v>
      </c>
      <c r="CB637">
        <v>70</v>
      </c>
      <c r="CC637" t="b">
        <v>0</v>
      </c>
      <c r="CD637" t="s">
        <v>1788</v>
      </c>
      <c r="CE637">
        <v>0</v>
      </c>
      <c r="CF637">
        <v>0</v>
      </c>
      <c r="CG637" t="s">
        <v>1793</v>
      </c>
      <c r="CH637">
        <v>1</v>
      </c>
      <c r="CI637" s="10">
        <v>17</v>
      </c>
      <c r="CJ637" s="10">
        <v>56</v>
      </c>
      <c r="CK637" s="4">
        <v>45901</v>
      </c>
      <c r="CL637">
        <v>6</v>
      </c>
      <c r="CM637">
        <v>337</v>
      </c>
      <c r="CN637">
        <v>45</v>
      </c>
      <c r="CO637">
        <v>7</v>
      </c>
      <c r="CP637">
        <v>13294</v>
      </c>
      <c r="CQ637">
        <v>1658</v>
      </c>
      <c r="CR637">
        <v>8040</v>
      </c>
      <c r="CS637">
        <v>659</v>
      </c>
      <c r="CT637">
        <v>0.3</v>
      </c>
      <c r="CU637">
        <v>1.3</v>
      </c>
      <c r="CV637" t="s">
        <v>4754</v>
      </c>
      <c r="CW637">
        <v>0</v>
      </c>
      <c r="CX637" t="str">
        <f t="shared" si="34"/>
        <v>Brian Brobbey</v>
      </c>
      <c r="CY637" t="str">
        <f>IFERROR(VLOOKUP(CX637,'Player Names Cleaned'!$A:$B,2,0),CX637)</f>
        <v>Brian Brobbey</v>
      </c>
      <c r="CZ637">
        <f t="shared" si="36"/>
        <v>5.5</v>
      </c>
      <c r="DA637" t="str">
        <f>VLOOKUP($CJ637,Teams!$A$1:$G$21,6,0)</f>
        <v>Sunderland</v>
      </c>
    </row>
    <row r="638" spans="1:105" x14ac:dyDescent="0.25">
      <c r="A638">
        <v>1</v>
      </c>
      <c r="B638" s="4">
        <v>34948</v>
      </c>
      <c r="C638">
        <v>0</v>
      </c>
      <c r="D638">
        <v>45</v>
      </c>
      <c r="E638" t="b">
        <v>1</v>
      </c>
      <c r="F638" t="b">
        <v>1</v>
      </c>
      <c r="G638" t="s">
        <v>1788</v>
      </c>
      <c r="H638" t="s">
        <v>1788</v>
      </c>
      <c r="I638">
        <v>1</v>
      </c>
      <c r="J638">
        <v>0.42</v>
      </c>
      <c r="K638">
        <v>6</v>
      </c>
      <c r="L638">
        <v>110504</v>
      </c>
      <c r="M638" t="s">
        <v>1788</v>
      </c>
      <c r="O638">
        <v>0</v>
      </c>
      <c r="P638">
        <v>0</v>
      </c>
      <c r="Q638">
        <v>0</v>
      </c>
      <c r="R638">
        <v>0</v>
      </c>
      <c r="S638">
        <v>43.9</v>
      </c>
      <c r="T638">
        <v>203</v>
      </c>
      <c r="U638">
        <v>131</v>
      </c>
      <c r="V638">
        <v>14</v>
      </c>
      <c r="W638">
        <v>5.89</v>
      </c>
      <c r="X638" t="s">
        <v>1788</v>
      </c>
      <c r="Z638">
        <v>0</v>
      </c>
      <c r="AA638">
        <v>3</v>
      </c>
      <c r="AB638">
        <v>2.7</v>
      </c>
      <c r="AC638">
        <v>2.7</v>
      </c>
      <c r="AD638">
        <v>5</v>
      </c>
      <c r="AE638">
        <v>0.12</v>
      </c>
      <c r="AF638">
        <v>0.05</v>
      </c>
      <c r="AG638">
        <v>0.45</v>
      </c>
      <c r="AH638">
        <v>0.19</v>
      </c>
      <c r="AI638">
        <v>0.33</v>
      </c>
      <c r="AJ638">
        <v>3.52</v>
      </c>
      <c r="AK638">
        <v>1.48</v>
      </c>
      <c r="AL638">
        <v>0.14000000000000001</v>
      </c>
      <c r="AM638" s="10" t="s">
        <v>4755</v>
      </c>
      <c r="AN638">
        <v>2.7</v>
      </c>
      <c r="AO638">
        <v>137</v>
      </c>
      <c r="AP638">
        <v>64</v>
      </c>
      <c r="AQ638">
        <v>3</v>
      </c>
      <c r="AR638">
        <v>1.26</v>
      </c>
      <c r="AS638">
        <v>0</v>
      </c>
      <c r="AT638" t="b">
        <v>0</v>
      </c>
      <c r="AU638">
        <v>13.1</v>
      </c>
      <c r="AV638">
        <v>257</v>
      </c>
      <c r="AW638">
        <v>129</v>
      </c>
      <c r="AX638">
        <v>735</v>
      </c>
      <c r="AY638" t="b">
        <v>0</v>
      </c>
      <c r="AZ638">
        <v>30.2</v>
      </c>
      <c r="BA638">
        <v>320</v>
      </c>
      <c r="BB638">
        <v>143</v>
      </c>
      <c r="BC638">
        <v>214</v>
      </c>
      <c r="BE638" t="s">
        <v>1788</v>
      </c>
      <c r="BF638" s="10">
        <v>55</v>
      </c>
      <c r="BG638">
        <v>136</v>
      </c>
      <c r="BH638">
        <v>87</v>
      </c>
      <c r="BI638" t="s">
        <v>4756</v>
      </c>
      <c r="BJ638">
        <v>0</v>
      </c>
      <c r="BK638">
        <v>0</v>
      </c>
      <c r="BL638" t="s">
        <v>1788</v>
      </c>
      <c r="BM638">
        <v>0</v>
      </c>
      <c r="BO638" t="s">
        <v>4757</v>
      </c>
      <c r="BP638">
        <v>2.2000000000000002</v>
      </c>
      <c r="BQ638">
        <v>243</v>
      </c>
      <c r="BR638">
        <v>107</v>
      </c>
      <c r="BS638">
        <v>6</v>
      </c>
      <c r="BT638">
        <v>0</v>
      </c>
      <c r="BU638">
        <v>35</v>
      </c>
      <c r="BV638" t="b">
        <v>0</v>
      </c>
      <c r="BW638">
        <v>0</v>
      </c>
      <c r="BX638">
        <v>0</v>
      </c>
      <c r="BY638" s="10" t="s">
        <v>4758</v>
      </c>
      <c r="BZ638">
        <v>0</v>
      </c>
      <c r="CA638">
        <v>594</v>
      </c>
      <c r="CB638">
        <v>232</v>
      </c>
      <c r="CC638" t="b">
        <v>0</v>
      </c>
      <c r="CD638" t="s">
        <v>1788</v>
      </c>
      <c r="CE638">
        <v>3</v>
      </c>
      <c r="CF638">
        <v>1.26</v>
      </c>
      <c r="CG638" t="s">
        <v>1793</v>
      </c>
      <c r="CH638">
        <v>2</v>
      </c>
      <c r="CI638" s="10">
        <v>17</v>
      </c>
      <c r="CJ638" s="10">
        <v>56</v>
      </c>
      <c r="CK638" s="4">
        <v>45901</v>
      </c>
      <c r="CL638">
        <v>56</v>
      </c>
      <c r="CM638">
        <v>148</v>
      </c>
      <c r="CN638">
        <v>87</v>
      </c>
      <c r="CO638">
        <v>9</v>
      </c>
      <c r="CP638">
        <v>4881</v>
      </c>
      <c r="CQ638">
        <v>1774</v>
      </c>
      <c r="CR638">
        <v>1900</v>
      </c>
      <c r="CS638">
        <v>362</v>
      </c>
      <c r="CT638">
        <v>0.5</v>
      </c>
      <c r="CU638">
        <v>1.6</v>
      </c>
      <c r="CV638" t="s">
        <v>4758</v>
      </c>
      <c r="CW638">
        <v>1</v>
      </c>
      <c r="CX638" t="str">
        <f t="shared" si="34"/>
        <v>Bertrand TraorÃ©</v>
      </c>
      <c r="CY638" t="str">
        <f>IFERROR(VLOOKUP(CX638,'Player Names Cleaned'!$A:$B,2,0),CX638)</f>
        <v>Bertrand Traore</v>
      </c>
      <c r="CZ638">
        <f t="shared" si="36"/>
        <v>5.5</v>
      </c>
      <c r="DA638" t="str">
        <f>VLOOKUP($CJ638,Teams!$A$1:$G$21,6,0)</f>
        <v>Sunderland</v>
      </c>
    </row>
    <row r="639" spans="1:105" x14ac:dyDescent="0.25">
      <c r="A639">
        <v>0</v>
      </c>
      <c r="B639" s="4">
        <v>35345</v>
      </c>
      <c r="C639">
        <v>5</v>
      </c>
      <c r="D639">
        <v>190</v>
      </c>
      <c r="E639" t="b">
        <v>1</v>
      </c>
      <c r="F639" t="b">
        <v>1</v>
      </c>
      <c r="G639" t="s">
        <v>1788</v>
      </c>
      <c r="H639" t="s">
        <v>1788</v>
      </c>
      <c r="I639">
        <v>4</v>
      </c>
      <c r="J639">
        <v>0.44</v>
      </c>
      <c r="K639">
        <v>9</v>
      </c>
      <c r="L639">
        <v>184254</v>
      </c>
      <c r="M639" t="s">
        <v>1788</v>
      </c>
      <c r="O639">
        <v>0</v>
      </c>
      <c r="P639">
        <v>0</v>
      </c>
      <c r="Q639">
        <v>1</v>
      </c>
      <c r="R639">
        <v>-1</v>
      </c>
      <c r="S639">
        <v>0.1</v>
      </c>
      <c r="T639">
        <v>410</v>
      </c>
      <c r="U639">
        <v>11</v>
      </c>
      <c r="V639">
        <v>0</v>
      </c>
      <c r="W639">
        <v>0</v>
      </c>
      <c r="X639" t="s">
        <v>1788</v>
      </c>
      <c r="Z639">
        <v>0</v>
      </c>
      <c r="AA639">
        <v>1</v>
      </c>
      <c r="AB639">
        <v>3.3</v>
      </c>
      <c r="AC639">
        <v>3.3</v>
      </c>
      <c r="AD639">
        <v>6</v>
      </c>
      <c r="AE639">
        <v>0.01</v>
      </c>
      <c r="AF639">
        <v>0</v>
      </c>
      <c r="AG639">
        <v>0.01</v>
      </c>
      <c r="AH639">
        <v>0</v>
      </c>
      <c r="AI639">
        <v>0</v>
      </c>
      <c r="AJ639">
        <v>10.68</v>
      </c>
      <c r="AK639">
        <v>1.19</v>
      </c>
      <c r="AL639">
        <v>0</v>
      </c>
      <c r="AM639" s="10" t="s">
        <v>4759</v>
      </c>
      <c r="AN639">
        <v>3.3</v>
      </c>
      <c r="AO639">
        <v>105</v>
      </c>
      <c r="AP639">
        <v>10</v>
      </c>
      <c r="AQ639">
        <v>7</v>
      </c>
      <c r="AR639">
        <v>0.78</v>
      </c>
      <c r="AS639">
        <v>0</v>
      </c>
      <c r="AT639" t="b">
        <v>0</v>
      </c>
      <c r="AU639">
        <v>21.7</v>
      </c>
      <c r="AV639">
        <v>172</v>
      </c>
      <c r="AW639">
        <v>7</v>
      </c>
      <c r="AX639">
        <v>565</v>
      </c>
      <c r="AY639" t="b">
        <v>0</v>
      </c>
      <c r="AZ639">
        <v>216.8</v>
      </c>
      <c r="BA639">
        <v>33</v>
      </c>
      <c r="BB639">
        <v>7</v>
      </c>
      <c r="BC639">
        <v>810</v>
      </c>
      <c r="BE639" t="s">
        <v>1788</v>
      </c>
      <c r="BF639" s="10">
        <v>51</v>
      </c>
      <c r="BG639">
        <v>234</v>
      </c>
      <c r="BH639">
        <v>7</v>
      </c>
      <c r="BI639" t="s">
        <v>4760</v>
      </c>
      <c r="BJ639">
        <v>0</v>
      </c>
      <c r="BK639">
        <v>0</v>
      </c>
      <c r="BL639" t="s">
        <v>1788</v>
      </c>
      <c r="BM639">
        <v>0</v>
      </c>
      <c r="BO639" t="s">
        <v>4761</v>
      </c>
      <c r="BP639">
        <v>4.7</v>
      </c>
      <c r="BQ639">
        <v>46</v>
      </c>
      <c r="BR639">
        <v>5</v>
      </c>
      <c r="BS639">
        <v>78</v>
      </c>
      <c r="BT639">
        <v>0</v>
      </c>
      <c r="BU639">
        <v>106</v>
      </c>
      <c r="BV639" t="b">
        <v>0</v>
      </c>
      <c r="BW639">
        <v>26</v>
      </c>
      <c r="BX639">
        <v>2.89</v>
      </c>
      <c r="BY639" s="10" t="s">
        <v>4762</v>
      </c>
      <c r="BZ639">
        <v>10.3</v>
      </c>
      <c r="CA639">
        <v>39</v>
      </c>
      <c r="CB639">
        <v>5</v>
      </c>
      <c r="CC639" t="b">
        <v>0</v>
      </c>
      <c r="CD639" t="s">
        <v>1788</v>
      </c>
      <c r="CE639">
        <v>9</v>
      </c>
      <c r="CF639">
        <v>1</v>
      </c>
      <c r="CG639" t="s">
        <v>1793</v>
      </c>
      <c r="CH639">
        <v>0</v>
      </c>
      <c r="CI639" s="10">
        <v>18</v>
      </c>
      <c r="CJ639" s="10">
        <v>6</v>
      </c>
      <c r="CK639" s="4">
        <v>45108</v>
      </c>
      <c r="CL639">
        <v>0</v>
      </c>
      <c r="CM639">
        <v>704</v>
      </c>
      <c r="CN639">
        <v>80</v>
      </c>
      <c r="CO639">
        <v>42</v>
      </c>
      <c r="CP639">
        <v>1186269</v>
      </c>
      <c r="CQ639">
        <v>11145</v>
      </c>
      <c r="CR639">
        <v>653836</v>
      </c>
      <c r="CS639">
        <v>69813</v>
      </c>
      <c r="CT639">
        <v>0.6</v>
      </c>
      <c r="CU639">
        <v>8.1999999999999993</v>
      </c>
      <c r="CV639" t="s">
        <v>4762</v>
      </c>
      <c r="CW639">
        <v>0</v>
      </c>
      <c r="CX639" t="str">
        <f t="shared" si="34"/>
        <v>Guglielmo Vicario</v>
      </c>
      <c r="CY639" t="str">
        <f>IFERROR(VLOOKUP(CX639,'Player Names Cleaned'!$A:$B,2,0),CX639)</f>
        <v>Guglielmo Vicario</v>
      </c>
      <c r="CZ639">
        <f t="shared" si="36"/>
        <v>5.0999999999999996</v>
      </c>
      <c r="DA639" t="str">
        <f>VLOOKUP($CJ639,Teams!$A$1:$G$21,6,0)</f>
        <v>Spurs</v>
      </c>
    </row>
    <row r="640" spans="1:105" x14ac:dyDescent="0.25">
      <c r="A640">
        <v>0</v>
      </c>
      <c r="B640" s="4">
        <v>36168</v>
      </c>
      <c r="C640">
        <v>0</v>
      </c>
      <c r="D640">
        <v>0</v>
      </c>
      <c r="E640" t="b">
        <v>1</v>
      </c>
      <c r="F640" t="b">
        <v>1</v>
      </c>
      <c r="G640" t="s">
        <v>1788</v>
      </c>
      <c r="H640" t="s">
        <v>1788</v>
      </c>
      <c r="I640">
        <v>0</v>
      </c>
      <c r="J640">
        <v>0</v>
      </c>
      <c r="K640">
        <v>0</v>
      </c>
      <c r="L640">
        <v>214572</v>
      </c>
      <c r="M640" t="s">
        <v>1788</v>
      </c>
      <c r="O640">
        <v>0</v>
      </c>
      <c r="P640">
        <v>0</v>
      </c>
      <c r="Q640">
        <v>-1</v>
      </c>
      <c r="R640">
        <v>1</v>
      </c>
      <c r="S640">
        <v>0</v>
      </c>
      <c r="T640">
        <v>418</v>
      </c>
      <c r="U640">
        <v>16</v>
      </c>
      <c r="V640">
        <v>0</v>
      </c>
      <c r="W640">
        <v>0</v>
      </c>
      <c r="X640" t="s">
        <v>1788</v>
      </c>
      <c r="Z640">
        <v>0</v>
      </c>
      <c r="AA640">
        <v>1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 s="10" t="s">
        <v>4763</v>
      </c>
      <c r="AN640">
        <v>0</v>
      </c>
      <c r="AO640">
        <v>388</v>
      </c>
      <c r="AP640">
        <v>25</v>
      </c>
      <c r="AQ640">
        <v>0</v>
      </c>
      <c r="AR640">
        <v>0</v>
      </c>
      <c r="AS640">
        <v>0</v>
      </c>
      <c r="AT640" t="b">
        <v>0</v>
      </c>
      <c r="AU640">
        <v>0</v>
      </c>
      <c r="AV640">
        <v>436</v>
      </c>
      <c r="AW640">
        <v>32</v>
      </c>
      <c r="AX640">
        <v>566</v>
      </c>
      <c r="AY640" t="b">
        <v>0</v>
      </c>
      <c r="AZ640">
        <v>0</v>
      </c>
      <c r="BA640">
        <v>436</v>
      </c>
      <c r="BB640">
        <v>32</v>
      </c>
      <c r="BC640">
        <v>0</v>
      </c>
      <c r="BE640" t="s">
        <v>1788</v>
      </c>
      <c r="BF640" s="10">
        <v>39</v>
      </c>
      <c r="BG640">
        <v>706</v>
      </c>
      <c r="BH640">
        <v>82</v>
      </c>
      <c r="BI640" t="s">
        <v>4764</v>
      </c>
      <c r="BJ640">
        <v>0</v>
      </c>
      <c r="BK640">
        <v>0</v>
      </c>
      <c r="BL640" t="s">
        <v>1788</v>
      </c>
      <c r="BM640">
        <v>0</v>
      </c>
      <c r="BO640" t="s">
        <v>4765</v>
      </c>
      <c r="BP640">
        <v>0</v>
      </c>
      <c r="BQ640">
        <v>445</v>
      </c>
      <c r="BR640">
        <v>32</v>
      </c>
      <c r="BS640">
        <v>0</v>
      </c>
      <c r="BT640">
        <v>0</v>
      </c>
      <c r="BU640">
        <v>241</v>
      </c>
      <c r="BV640" t="b">
        <v>0</v>
      </c>
      <c r="BW640">
        <v>0</v>
      </c>
      <c r="BX640">
        <v>0</v>
      </c>
      <c r="BY640" s="10" t="s">
        <v>4766</v>
      </c>
      <c r="BZ640">
        <v>0.3</v>
      </c>
      <c r="CA640">
        <v>298</v>
      </c>
      <c r="CB640">
        <v>41</v>
      </c>
      <c r="CC640" t="b">
        <v>0</v>
      </c>
      <c r="CD640" t="s">
        <v>1788</v>
      </c>
      <c r="CE640">
        <v>0</v>
      </c>
      <c r="CF640">
        <v>0</v>
      </c>
      <c r="CG640" t="s">
        <v>1793</v>
      </c>
      <c r="CH640">
        <v>0</v>
      </c>
      <c r="CI640" s="10">
        <v>18</v>
      </c>
      <c r="CJ640" s="10">
        <v>6</v>
      </c>
      <c r="CK640" s="4">
        <v>42938</v>
      </c>
      <c r="CL640">
        <v>0</v>
      </c>
      <c r="CM640">
        <v>384</v>
      </c>
      <c r="CN640">
        <v>4</v>
      </c>
      <c r="CO640">
        <v>0</v>
      </c>
      <c r="CP640">
        <v>13721</v>
      </c>
      <c r="CQ640">
        <v>1658</v>
      </c>
      <c r="CR640">
        <v>13584</v>
      </c>
      <c r="CS640">
        <v>908</v>
      </c>
      <c r="CT640">
        <v>0</v>
      </c>
      <c r="CU640">
        <v>0</v>
      </c>
      <c r="CV640" t="s">
        <v>4766</v>
      </c>
      <c r="CW640">
        <v>0</v>
      </c>
      <c r="CX640" t="str">
        <f t="shared" si="34"/>
        <v>Brandon Austin</v>
      </c>
      <c r="CY640" t="str">
        <f>IFERROR(VLOOKUP(CX640,'Player Names Cleaned'!$A:$B,2,0),CX640)</f>
        <v>Brandon Austin</v>
      </c>
      <c r="CZ640">
        <f t="shared" si="36"/>
        <v>3.9</v>
      </c>
      <c r="DA640" t="str">
        <f>VLOOKUP($CJ640,Teams!$A$1:$G$21,6,0)</f>
        <v>Spurs</v>
      </c>
    </row>
    <row r="641" spans="1:105" x14ac:dyDescent="0.25">
      <c r="A641">
        <v>0</v>
      </c>
      <c r="B641" s="4">
        <v>37693</v>
      </c>
      <c r="C641">
        <v>0</v>
      </c>
      <c r="D641">
        <v>0</v>
      </c>
      <c r="E641" t="b">
        <v>1</v>
      </c>
      <c r="F641" t="b">
        <v>1</v>
      </c>
      <c r="G641" t="s">
        <v>1788</v>
      </c>
      <c r="H641" t="s">
        <v>1788</v>
      </c>
      <c r="I641">
        <v>0</v>
      </c>
      <c r="J641">
        <v>0</v>
      </c>
      <c r="K641">
        <v>0</v>
      </c>
      <c r="L641">
        <v>485055</v>
      </c>
      <c r="M641" t="s">
        <v>1788</v>
      </c>
      <c r="O641">
        <v>0</v>
      </c>
      <c r="P641">
        <v>0</v>
      </c>
      <c r="Q641">
        <v>-1</v>
      </c>
      <c r="R641">
        <v>1</v>
      </c>
      <c r="S641">
        <v>0</v>
      </c>
      <c r="T641">
        <v>429</v>
      </c>
      <c r="U641">
        <v>18</v>
      </c>
      <c r="V641">
        <v>0</v>
      </c>
      <c r="W641">
        <v>0</v>
      </c>
      <c r="X641" t="s">
        <v>1788</v>
      </c>
      <c r="Z641">
        <v>0</v>
      </c>
      <c r="AA641">
        <v>1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 s="10" t="s">
        <v>4767</v>
      </c>
      <c r="AN641">
        <v>0</v>
      </c>
      <c r="AO641">
        <v>399</v>
      </c>
      <c r="AP641">
        <v>27</v>
      </c>
      <c r="AQ641">
        <v>0</v>
      </c>
      <c r="AR641">
        <v>0</v>
      </c>
      <c r="AS641">
        <v>0</v>
      </c>
      <c r="AT641" t="b">
        <v>0</v>
      </c>
      <c r="AU641">
        <v>0</v>
      </c>
      <c r="AV641">
        <v>447</v>
      </c>
      <c r="AW641">
        <v>34</v>
      </c>
      <c r="AX641">
        <v>567</v>
      </c>
      <c r="AY641" t="b">
        <v>0</v>
      </c>
      <c r="AZ641">
        <v>0</v>
      </c>
      <c r="BA641">
        <v>447</v>
      </c>
      <c r="BB641">
        <v>34</v>
      </c>
      <c r="BC641">
        <v>0</v>
      </c>
      <c r="BE641" t="s">
        <v>1788</v>
      </c>
      <c r="BF641" s="10">
        <v>39</v>
      </c>
      <c r="BG641">
        <v>719</v>
      </c>
      <c r="BH641">
        <v>84</v>
      </c>
      <c r="BI641" t="s">
        <v>4768</v>
      </c>
      <c r="BJ641">
        <v>0</v>
      </c>
      <c r="BK641">
        <v>0</v>
      </c>
      <c r="BL641" t="s">
        <v>1788</v>
      </c>
      <c r="BM641">
        <v>0</v>
      </c>
      <c r="BO641" t="s">
        <v>4769</v>
      </c>
      <c r="BP641">
        <v>0</v>
      </c>
      <c r="BQ641">
        <v>456</v>
      </c>
      <c r="BR641">
        <v>34</v>
      </c>
      <c r="BS641">
        <v>0</v>
      </c>
      <c r="BT641">
        <v>0</v>
      </c>
      <c r="BU641">
        <v>57</v>
      </c>
      <c r="BV641" t="b">
        <v>0</v>
      </c>
      <c r="BW641">
        <v>0</v>
      </c>
      <c r="BX641">
        <v>0</v>
      </c>
      <c r="BY641" s="10" t="s">
        <v>4770</v>
      </c>
      <c r="BZ641">
        <v>2</v>
      </c>
      <c r="CA641">
        <v>130</v>
      </c>
      <c r="CB641">
        <v>18</v>
      </c>
      <c r="CC641" t="b">
        <v>0</v>
      </c>
      <c r="CD641" t="s">
        <v>1788</v>
      </c>
      <c r="CE641">
        <v>0</v>
      </c>
      <c r="CF641">
        <v>0</v>
      </c>
      <c r="CG641" t="s">
        <v>1793</v>
      </c>
      <c r="CH641">
        <v>0</v>
      </c>
      <c r="CI641" s="10">
        <v>18</v>
      </c>
      <c r="CJ641" s="10">
        <v>6</v>
      </c>
      <c r="CK641" s="4">
        <v>45662</v>
      </c>
      <c r="CL641">
        <v>0</v>
      </c>
      <c r="CM641">
        <v>396</v>
      </c>
      <c r="CN641">
        <v>6</v>
      </c>
      <c r="CO641">
        <v>0</v>
      </c>
      <c r="CP641">
        <v>96606</v>
      </c>
      <c r="CQ641">
        <v>7593</v>
      </c>
      <c r="CR641">
        <v>105774</v>
      </c>
      <c r="CS641">
        <v>5957</v>
      </c>
      <c r="CT641">
        <v>0</v>
      </c>
      <c r="CU641">
        <v>0</v>
      </c>
      <c r="CV641" t="s">
        <v>4771</v>
      </c>
      <c r="CW641">
        <v>0</v>
      </c>
      <c r="CX641" t="str">
        <f t="shared" si="34"/>
        <v>AntonÃ­n KinskÃ½</v>
      </c>
      <c r="CY641" t="str">
        <f>IFERROR(VLOOKUP(CX641,'Player Names Cleaned'!$A:$B,2,0),CX641)</f>
        <v>AntonÃ­n KinskÃ½</v>
      </c>
      <c r="CZ641">
        <f t="shared" si="36"/>
        <v>3.9</v>
      </c>
      <c r="DA641" t="str">
        <f>VLOOKUP($CJ641,Teams!$A$1:$G$21,6,0)</f>
        <v>Spurs</v>
      </c>
    </row>
    <row r="642" spans="1:105" x14ac:dyDescent="0.25">
      <c r="A642">
        <v>2</v>
      </c>
      <c r="B642" s="4">
        <v>36416</v>
      </c>
      <c r="C642">
        <v>2</v>
      </c>
      <c r="D642">
        <v>172</v>
      </c>
      <c r="E642" t="b">
        <v>1</v>
      </c>
      <c r="F642" t="b">
        <v>1</v>
      </c>
      <c r="G642" t="s">
        <v>1788</v>
      </c>
      <c r="H642" t="s">
        <v>1788</v>
      </c>
      <c r="I642">
        <v>4</v>
      </c>
      <c r="J642">
        <v>0.5</v>
      </c>
      <c r="K642">
        <v>42</v>
      </c>
      <c r="L642">
        <v>441164</v>
      </c>
      <c r="M642">
        <v>1</v>
      </c>
      <c r="O642">
        <v>-1</v>
      </c>
      <c r="P642">
        <v>1</v>
      </c>
      <c r="Q642">
        <v>0</v>
      </c>
      <c r="R642">
        <v>0</v>
      </c>
      <c r="S642">
        <v>198.8</v>
      </c>
      <c r="T642">
        <v>26</v>
      </c>
      <c r="U642">
        <v>4</v>
      </c>
      <c r="V642">
        <v>57</v>
      </c>
      <c r="W642">
        <v>7.08</v>
      </c>
      <c r="X642">
        <v>2</v>
      </c>
      <c r="Z642">
        <v>1</v>
      </c>
      <c r="AA642">
        <v>2</v>
      </c>
      <c r="AB642">
        <v>6.3</v>
      </c>
      <c r="AC642">
        <v>6.3</v>
      </c>
      <c r="AD642">
        <v>11</v>
      </c>
      <c r="AE642">
        <v>1.2</v>
      </c>
      <c r="AF642">
        <v>0.15</v>
      </c>
      <c r="AG642">
        <v>1.31</v>
      </c>
      <c r="AH642">
        <v>0.16</v>
      </c>
      <c r="AI642">
        <v>0.11</v>
      </c>
      <c r="AJ642">
        <v>9.65</v>
      </c>
      <c r="AK642">
        <v>1.2</v>
      </c>
      <c r="AL642">
        <v>0.01</v>
      </c>
      <c r="AM642" s="10" t="s">
        <v>3038</v>
      </c>
      <c r="AN642">
        <v>6.3</v>
      </c>
      <c r="AO642">
        <v>22</v>
      </c>
      <c r="AP642">
        <v>9</v>
      </c>
      <c r="AQ642">
        <v>6</v>
      </c>
      <c r="AR642">
        <v>0.74</v>
      </c>
      <c r="AS642">
        <v>0</v>
      </c>
      <c r="AT642" t="b">
        <v>0</v>
      </c>
      <c r="AU642">
        <v>39.5</v>
      </c>
      <c r="AV642">
        <v>54</v>
      </c>
      <c r="AW642">
        <v>11</v>
      </c>
      <c r="AX642">
        <v>568</v>
      </c>
      <c r="AY642" t="b">
        <v>0</v>
      </c>
      <c r="AZ642">
        <v>168.8</v>
      </c>
      <c r="BA642">
        <v>74</v>
      </c>
      <c r="BB642">
        <v>34</v>
      </c>
      <c r="BC642">
        <v>725</v>
      </c>
      <c r="BE642" t="s">
        <v>1788</v>
      </c>
      <c r="BF642" s="10">
        <v>55</v>
      </c>
      <c r="BG642">
        <v>147</v>
      </c>
      <c r="BH642">
        <v>17</v>
      </c>
      <c r="BI642" t="s">
        <v>4772</v>
      </c>
      <c r="BJ642">
        <v>0</v>
      </c>
      <c r="BK642">
        <v>0</v>
      </c>
      <c r="BL642" t="s">
        <v>1788</v>
      </c>
      <c r="BM642">
        <v>0</v>
      </c>
      <c r="BO642" t="s">
        <v>4773</v>
      </c>
      <c r="BP642">
        <v>4.7</v>
      </c>
      <c r="BQ642">
        <v>47</v>
      </c>
      <c r="BR642">
        <v>22</v>
      </c>
      <c r="BS642">
        <v>33</v>
      </c>
      <c r="BT642">
        <v>0</v>
      </c>
      <c r="BU642">
        <v>200</v>
      </c>
      <c r="BV642" t="b">
        <v>0</v>
      </c>
      <c r="BW642">
        <v>0</v>
      </c>
      <c r="BX642">
        <v>0</v>
      </c>
      <c r="BY642" s="10" t="s">
        <v>4774</v>
      </c>
      <c r="BZ642">
        <v>19</v>
      </c>
      <c r="CA642">
        <v>20</v>
      </c>
      <c r="CB642">
        <v>8</v>
      </c>
      <c r="CC642" t="b">
        <v>0</v>
      </c>
      <c r="CD642" t="s">
        <v>1788</v>
      </c>
      <c r="CE642">
        <v>8</v>
      </c>
      <c r="CF642">
        <v>0.99</v>
      </c>
      <c r="CG642" t="s">
        <v>1793</v>
      </c>
      <c r="CH642">
        <v>15</v>
      </c>
      <c r="CI642" s="10">
        <v>18</v>
      </c>
      <c r="CJ642" s="10">
        <v>6</v>
      </c>
      <c r="CK642" s="4">
        <v>45108</v>
      </c>
      <c r="CL642">
        <v>25</v>
      </c>
      <c r="CM642">
        <v>245</v>
      </c>
      <c r="CN642">
        <v>71</v>
      </c>
      <c r="CO642">
        <v>42</v>
      </c>
      <c r="CP642">
        <v>1155427</v>
      </c>
      <c r="CQ642">
        <v>27314</v>
      </c>
      <c r="CR642">
        <v>1494726</v>
      </c>
      <c r="CS642">
        <v>96557</v>
      </c>
      <c r="CT642">
        <v>1.1000000000000001</v>
      </c>
      <c r="CU642">
        <v>7.6</v>
      </c>
      <c r="CV642" t="s">
        <v>370</v>
      </c>
      <c r="CW642">
        <v>1</v>
      </c>
      <c r="CX642" t="str">
        <f t="shared" ref="CX642:CX705" si="37">_xlfn.CONCAT(AM642," ",BY642)</f>
        <v>Pedro Porro Sauceda</v>
      </c>
      <c r="CY642" t="str">
        <f>IFERROR(VLOOKUP(CX642,'Player Names Cleaned'!$A:$B,2,0),CX642)</f>
        <v>Pedro Porro</v>
      </c>
      <c r="CZ642">
        <f t="shared" si="36"/>
        <v>5.5</v>
      </c>
      <c r="DA642" t="str">
        <f>VLOOKUP($CJ642,Teams!$A$1:$G$21,6,0)</f>
        <v>Spurs</v>
      </c>
    </row>
    <row r="643" spans="1:105" x14ac:dyDescent="0.25">
      <c r="A643">
        <v>1</v>
      </c>
      <c r="B643" s="4">
        <v>35912</v>
      </c>
      <c r="C643">
        <v>3</v>
      </c>
      <c r="D643">
        <v>132</v>
      </c>
      <c r="E643" t="b">
        <v>1</v>
      </c>
      <c r="F643" t="b">
        <v>1</v>
      </c>
      <c r="G643">
        <v>100</v>
      </c>
      <c r="H643">
        <v>0</v>
      </c>
      <c r="I643">
        <v>3</v>
      </c>
      <c r="J643">
        <v>0.43</v>
      </c>
      <c r="K643">
        <v>40</v>
      </c>
      <c r="L643">
        <v>221632</v>
      </c>
      <c r="M643" t="s">
        <v>1788</v>
      </c>
      <c r="O643">
        <v>-1</v>
      </c>
      <c r="P643">
        <v>1</v>
      </c>
      <c r="Q643">
        <v>0</v>
      </c>
      <c r="R643">
        <v>0</v>
      </c>
      <c r="S643">
        <v>29.2</v>
      </c>
      <c r="T643">
        <v>248</v>
      </c>
      <c r="U643">
        <v>77</v>
      </c>
      <c r="V643">
        <v>55</v>
      </c>
      <c r="W643">
        <v>7.86</v>
      </c>
      <c r="X643" t="s">
        <v>1788</v>
      </c>
      <c r="Z643">
        <v>1</v>
      </c>
      <c r="AA643">
        <v>2</v>
      </c>
      <c r="AB643">
        <v>0.3</v>
      </c>
      <c r="AC643">
        <v>0</v>
      </c>
      <c r="AD643">
        <v>0</v>
      </c>
      <c r="AE643">
        <v>0.25</v>
      </c>
      <c r="AF643">
        <v>0.04</v>
      </c>
      <c r="AG643">
        <v>0.35</v>
      </c>
      <c r="AH643">
        <v>0.05</v>
      </c>
      <c r="AI643">
        <v>0.1</v>
      </c>
      <c r="AJ643">
        <v>8.83</v>
      </c>
      <c r="AK643">
        <v>1.26</v>
      </c>
      <c r="AL643">
        <v>0.01</v>
      </c>
      <c r="AM643" s="10" t="s">
        <v>4775</v>
      </c>
      <c r="AN643">
        <v>0.3</v>
      </c>
      <c r="AO643">
        <v>356</v>
      </c>
      <c r="AP643">
        <v>127</v>
      </c>
      <c r="AQ643">
        <v>5</v>
      </c>
      <c r="AR643">
        <v>0.71</v>
      </c>
      <c r="AS643">
        <v>0</v>
      </c>
      <c r="AT643" t="b">
        <v>0</v>
      </c>
      <c r="AU643">
        <v>22.9</v>
      </c>
      <c r="AV643">
        <v>154</v>
      </c>
      <c r="AW643">
        <v>52</v>
      </c>
      <c r="AX643">
        <v>569</v>
      </c>
      <c r="AY643" t="b">
        <v>0</v>
      </c>
      <c r="AZ643">
        <v>150.80000000000001</v>
      </c>
      <c r="BA643">
        <v>91</v>
      </c>
      <c r="BB643">
        <v>42</v>
      </c>
      <c r="BC643">
        <v>630</v>
      </c>
      <c r="BE643" t="s">
        <v>4776</v>
      </c>
      <c r="BF643" s="10">
        <v>50</v>
      </c>
      <c r="BG643">
        <v>258</v>
      </c>
      <c r="BH643">
        <v>38</v>
      </c>
      <c r="BI643" t="s">
        <v>4777</v>
      </c>
      <c r="BJ643">
        <v>0</v>
      </c>
      <c r="BK643">
        <v>0</v>
      </c>
      <c r="BL643" t="s">
        <v>1788</v>
      </c>
      <c r="BM643">
        <v>0</v>
      </c>
      <c r="BO643" t="s">
        <v>4778</v>
      </c>
      <c r="BP643">
        <v>4.5999999999999996</v>
      </c>
      <c r="BQ643">
        <v>51</v>
      </c>
      <c r="BR643">
        <v>23</v>
      </c>
      <c r="BS643">
        <v>25</v>
      </c>
      <c r="BT643">
        <v>0</v>
      </c>
      <c r="BU643">
        <v>10</v>
      </c>
      <c r="BV643" t="b">
        <v>0</v>
      </c>
      <c r="BW643">
        <v>0</v>
      </c>
      <c r="BX643">
        <v>0</v>
      </c>
      <c r="BY643" s="10" t="s">
        <v>4779</v>
      </c>
      <c r="BZ643">
        <v>4.4000000000000004</v>
      </c>
      <c r="CA643">
        <v>80</v>
      </c>
      <c r="CB643">
        <v>29</v>
      </c>
      <c r="CC643" t="b">
        <v>0</v>
      </c>
      <c r="CD643" t="s">
        <v>1788</v>
      </c>
      <c r="CE643">
        <v>7</v>
      </c>
      <c r="CF643">
        <v>1</v>
      </c>
      <c r="CG643" t="s">
        <v>1793</v>
      </c>
      <c r="CH643">
        <v>15</v>
      </c>
      <c r="CI643" s="10">
        <v>18</v>
      </c>
      <c r="CJ643" s="10">
        <v>6</v>
      </c>
      <c r="CK643" s="4">
        <v>44803</v>
      </c>
      <c r="CL643">
        <v>50</v>
      </c>
      <c r="CM643">
        <v>163</v>
      </c>
      <c r="CN643">
        <v>36</v>
      </c>
      <c r="CO643">
        <v>32</v>
      </c>
      <c r="CP643">
        <v>668557</v>
      </c>
      <c r="CQ643">
        <v>515</v>
      </c>
      <c r="CR643">
        <v>681941</v>
      </c>
      <c r="CS643">
        <v>142038</v>
      </c>
      <c r="CT643">
        <v>0.1</v>
      </c>
      <c r="CU643">
        <v>6.4</v>
      </c>
      <c r="CV643" t="s">
        <v>4779</v>
      </c>
      <c r="CW643">
        <v>3</v>
      </c>
      <c r="CX643" t="str">
        <f t="shared" si="37"/>
        <v>Cristian Romero</v>
      </c>
      <c r="CY643" t="str">
        <f>IFERROR(VLOOKUP(CX643,'Player Names Cleaned'!$A:$B,2,0),CX643)</f>
        <v>Cristian Romero</v>
      </c>
      <c r="CZ643">
        <f t="shared" si="36"/>
        <v>5</v>
      </c>
      <c r="DA643" t="str">
        <f>VLOOKUP($CJ643,Teams!$A$1:$G$21,6,0)</f>
        <v>Spurs</v>
      </c>
    </row>
    <row r="644" spans="1:105" x14ac:dyDescent="0.25">
      <c r="A644">
        <v>0</v>
      </c>
      <c r="B644" s="4">
        <v>36057</v>
      </c>
      <c r="C644">
        <v>1</v>
      </c>
      <c r="D644">
        <v>53</v>
      </c>
      <c r="E644" t="b">
        <v>1</v>
      </c>
      <c r="F644" t="b">
        <v>1</v>
      </c>
      <c r="G644" t="s">
        <v>1788</v>
      </c>
      <c r="H644" t="s">
        <v>1788</v>
      </c>
      <c r="I644">
        <v>1</v>
      </c>
      <c r="J644">
        <v>0.46</v>
      </c>
      <c r="K644">
        <v>32</v>
      </c>
      <c r="L644">
        <v>135720</v>
      </c>
      <c r="M644" t="s">
        <v>1788</v>
      </c>
      <c r="O644">
        <v>0</v>
      </c>
      <c r="P644">
        <v>0</v>
      </c>
      <c r="Q644">
        <v>-2</v>
      </c>
      <c r="R644">
        <v>2</v>
      </c>
      <c r="S644">
        <v>3</v>
      </c>
      <c r="T644">
        <v>371</v>
      </c>
      <c r="U644">
        <v>132</v>
      </c>
      <c r="V644">
        <v>33</v>
      </c>
      <c r="W644">
        <v>15.15</v>
      </c>
      <c r="X644" t="s">
        <v>1788</v>
      </c>
      <c r="Z644">
        <v>0</v>
      </c>
      <c r="AA644">
        <v>2</v>
      </c>
      <c r="AB644">
        <v>3.3</v>
      </c>
      <c r="AC644">
        <v>3.3</v>
      </c>
      <c r="AD644">
        <v>9</v>
      </c>
      <c r="AE644">
        <v>0.02</v>
      </c>
      <c r="AF644">
        <v>0.01</v>
      </c>
      <c r="AG644">
        <v>0.02</v>
      </c>
      <c r="AH644">
        <v>0.01</v>
      </c>
      <c r="AI644">
        <v>0</v>
      </c>
      <c r="AJ644">
        <v>2.09</v>
      </c>
      <c r="AK644">
        <v>0.96</v>
      </c>
      <c r="AL644">
        <v>0</v>
      </c>
      <c r="AM644" s="10" t="s">
        <v>290</v>
      </c>
      <c r="AN644">
        <v>3.3</v>
      </c>
      <c r="AO644">
        <v>100</v>
      </c>
      <c r="AP644">
        <v>40</v>
      </c>
      <c r="AQ644">
        <v>2</v>
      </c>
      <c r="AR644">
        <v>0.92</v>
      </c>
      <c r="AS644">
        <v>0</v>
      </c>
      <c r="AT644" t="b">
        <v>0</v>
      </c>
      <c r="AU644">
        <v>6.1</v>
      </c>
      <c r="AV644">
        <v>337</v>
      </c>
      <c r="AW644">
        <v>112</v>
      </c>
      <c r="AX644">
        <v>570</v>
      </c>
      <c r="AY644" t="b">
        <v>0</v>
      </c>
      <c r="AZ644">
        <v>57.8</v>
      </c>
      <c r="BA644">
        <v>250</v>
      </c>
      <c r="BB644">
        <v>97</v>
      </c>
      <c r="BC644">
        <v>196</v>
      </c>
      <c r="BE644" t="s">
        <v>1788</v>
      </c>
      <c r="BF644" s="10">
        <v>43</v>
      </c>
      <c r="BG644">
        <v>584</v>
      </c>
      <c r="BH644">
        <v>144</v>
      </c>
      <c r="BI644" t="s">
        <v>4780</v>
      </c>
      <c r="BJ644">
        <v>0</v>
      </c>
      <c r="BK644">
        <v>0</v>
      </c>
      <c r="BL644" t="s">
        <v>1788</v>
      </c>
      <c r="BM644">
        <v>0</v>
      </c>
      <c r="BO644" t="s">
        <v>4781</v>
      </c>
      <c r="BP644">
        <v>2.4</v>
      </c>
      <c r="BQ644">
        <v>218</v>
      </c>
      <c r="BR644">
        <v>84</v>
      </c>
      <c r="BS644">
        <v>6</v>
      </c>
      <c r="BT644">
        <v>0</v>
      </c>
      <c r="BU644">
        <v>14</v>
      </c>
      <c r="BV644" t="b">
        <v>0</v>
      </c>
      <c r="BW644">
        <v>0</v>
      </c>
      <c r="BX644">
        <v>0</v>
      </c>
      <c r="BY644" s="10" t="s">
        <v>4782</v>
      </c>
      <c r="BZ644">
        <v>0.2</v>
      </c>
      <c r="CA644">
        <v>398</v>
      </c>
      <c r="CB644">
        <v>148</v>
      </c>
      <c r="CC644" t="b">
        <v>0</v>
      </c>
      <c r="CD644" t="s">
        <v>1788</v>
      </c>
      <c r="CE644">
        <v>2</v>
      </c>
      <c r="CF644">
        <v>0.92</v>
      </c>
      <c r="CG644" t="s">
        <v>1793</v>
      </c>
      <c r="CH644">
        <v>1</v>
      </c>
      <c r="CI644" s="10">
        <v>18</v>
      </c>
      <c r="CJ644" s="10">
        <v>6</v>
      </c>
      <c r="CK644" s="4">
        <v>45839</v>
      </c>
      <c r="CL644">
        <v>0</v>
      </c>
      <c r="CM644">
        <v>503</v>
      </c>
      <c r="CN644">
        <v>210</v>
      </c>
      <c r="CO644">
        <v>12</v>
      </c>
      <c r="CP644">
        <v>11135</v>
      </c>
      <c r="CQ644">
        <v>946</v>
      </c>
      <c r="CR644">
        <v>20254</v>
      </c>
      <c r="CS644">
        <v>638</v>
      </c>
      <c r="CT644">
        <v>0.8</v>
      </c>
      <c r="CU644">
        <v>2.8</v>
      </c>
      <c r="CV644" t="s">
        <v>4782</v>
      </c>
      <c r="CW644">
        <v>1</v>
      </c>
      <c r="CX644" t="str">
        <f t="shared" si="37"/>
        <v>Kevin Danso</v>
      </c>
      <c r="CY644" t="str">
        <f>IFERROR(VLOOKUP(CX644,'Player Names Cleaned'!$A:$B,2,0),CX644)</f>
        <v>Kevin Danso</v>
      </c>
      <c r="CZ644">
        <f t="shared" si="36"/>
        <v>4.3</v>
      </c>
      <c r="DA644" t="str">
        <f>VLOOKUP($CJ644,Teams!$A$1:$G$21,6,0)</f>
        <v>Spurs</v>
      </c>
    </row>
    <row r="645" spans="1:105" x14ac:dyDescent="0.25">
      <c r="A645">
        <v>0</v>
      </c>
      <c r="B645" s="4">
        <v>34083</v>
      </c>
      <c r="C645">
        <v>0</v>
      </c>
      <c r="D645">
        <v>0</v>
      </c>
      <c r="E645" t="b">
        <v>1</v>
      </c>
      <c r="F645" t="b">
        <v>1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115556</v>
      </c>
      <c r="M645" t="s">
        <v>1788</v>
      </c>
      <c r="O645">
        <v>0</v>
      </c>
      <c r="P645">
        <v>0</v>
      </c>
      <c r="Q645">
        <v>-2</v>
      </c>
      <c r="R645">
        <v>2</v>
      </c>
      <c r="S645">
        <v>0</v>
      </c>
      <c r="T645">
        <v>533</v>
      </c>
      <c r="U645">
        <v>218</v>
      </c>
      <c r="V645">
        <v>0</v>
      </c>
      <c r="W645">
        <v>0</v>
      </c>
      <c r="X645" t="s">
        <v>1788</v>
      </c>
      <c r="Z645">
        <v>0</v>
      </c>
      <c r="AA645">
        <v>2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 s="10" t="s">
        <v>2112</v>
      </c>
      <c r="AN645">
        <v>0</v>
      </c>
      <c r="AO645">
        <v>501</v>
      </c>
      <c r="AP645">
        <v>204</v>
      </c>
      <c r="AQ645">
        <v>0</v>
      </c>
      <c r="AR645">
        <v>0</v>
      </c>
      <c r="AS645">
        <v>0</v>
      </c>
      <c r="AT645" t="b">
        <v>0</v>
      </c>
      <c r="AU645">
        <v>0</v>
      </c>
      <c r="AV645">
        <v>546</v>
      </c>
      <c r="AW645">
        <v>217</v>
      </c>
      <c r="AX645">
        <v>571</v>
      </c>
      <c r="AY645" t="b">
        <v>0</v>
      </c>
      <c r="AZ645">
        <v>0</v>
      </c>
      <c r="BA645">
        <v>545</v>
      </c>
      <c r="BB645">
        <v>217</v>
      </c>
      <c r="BC645">
        <v>0</v>
      </c>
      <c r="BD645" t="s">
        <v>2236</v>
      </c>
      <c r="BE645" t="s">
        <v>4783</v>
      </c>
      <c r="BF645" s="10">
        <v>43</v>
      </c>
      <c r="BG645">
        <v>583</v>
      </c>
      <c r="BH645">
        <v>143</v>
      </c>
      <c r="BI645" t="s">
        <v>4784</v>
      </c>
      <c r="BJ645">
        <v>0</v>
      </c>
      <c r="BK645">
        <v>0</v>
      </c>
      <c r="BL645" t="s">
        <v>1788</v>
      </c>
      <c r="BM645">
        <v>0</v>
      </c>
      <c r="BO645" t="s">
        <v>4785</v>
      </c>
      <c r="BP645">
        <v>0</v>
      </c>
      <c r="BQ645">
        <v>553</v>
      </c>
      <c r="BR645">
        <v>218</v>
      </c>
      <c r="BS645">
        <v>0</v>
      </c>
      <c r="BT645">
        <v>0</v>
      </c>
      <c r="BU645">
        <v>244</v>
      </c>
      <c r="BV645" t="b">
        <v>0</v>
      </c>
      <c r="BW645">
        <v>0</v>
      </c>
      <c r="BX645">
        <v>0</v>
      </c>
      <c r="BY645" s="10" t="s">
        <v>4786</v>
      </c>
      <c r="BZ645">
        <v>0.1</v>
      </c>
      <c r="CA645">
        <v>518</v>
      </c>
      <c r="CB645">
        <v>189</v>
      </c>
      <c r="CC645" t="b">
        <v>0</v>
      </c>
      <c r="CD645" t="s">
        <v>1788</v>
      </c>
      <c r="CE645">
        <v>0</v>
      </c>
      <c r="CF645">
        <v>0</v>
      </c>
      <c r="CG645" t="s">
        <v>1872</v>
      </c>
      <c r="CH645">
        <v>0</v>
      </c>
      <c r="CI645" s="10">
        <v>18</v>
      </c>
      <c r="CJ645" s="10">
        <v>6</v>
      </c>
      <c r="CK645" s="4">
        <v>41843</v>
      </c>
      <c r="CL645">
        <v>0</v>
      </c>
      <c r="CM645">
        <v>502</v>
      </c>
      <c r="CN645">
        <v>209</v>
      </c>
      <c r="CO645">
        <v>0</v>
      </c>
      <c r="CP645">
        <v>2323</v>
      </c>
      <c r="CQ645">
        <v>20</v>
      </c>
      <c r="CR645">
        <v>8412</v>
      </c>
      <c r="CS645">
        <v>486</v>
      </c>
      <c r="CT645">
        <v>0</v>
      </c>
      <c r="CU645">
        <v>0</v>
      </c>
      <c r="CV645" t="s">
        <v>4786</v>
      </c>
      <c r="CW645">
        <v>0</v>
      </c>
      <c r="CX645" t="str">
        <f t="shared" si="37"/>
        <v>Ben Davies</v>
      </c>
      <c r="CY645" t="str">
        <f>IFERROR(VLOOKUP(CX645,'Player Names Cleaned'!$A:$B,2,0),CX645)</f>
        <v>Ben Davies</v>
      </c>
      <c r="CZ645">
        <f t="shared" si="36"/>
        <v>4.3</v>
      </c>
      <c r="DA645" t="str">
        <f>VLOOKUP($CJ645,Teams!$A$1:$G$21,6,0)</f>
        <v>Spurs</v>
      </c>
    </row>
    <row r="646" spans="1:105" x14ac:dyDescent="0.25">
      <c r="A646">
        <v>0</v>
      </c>
      <c r="B646" s="4">
        <v>37290</v>
      </c>
      <c r="C646">
        <v>0</v>
      </c>
      <c r="D646">
        <v>0</v>
      </c>
      <c r="E646" t="b">
        <v>1</v>
      </c>
      <c r="F646" t="b">
        <v>1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493125</v>
      </c>
      <c r="M646" t="s">
        <v>1788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621</v>
      </c>
      <c r="U646">
        <v>233</v>
      </c>
      <c r="V646">
        <v>0</v>
      </c>
      <c r="W646">
        <v>0</v>
      </c>
      <c r="X646" t="s">
        <v>1788</v>
      </c>
      <c r="Z646">
        <v>0</v>
      </c>
      <c r="AA646">
        <v>2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 s="10" t="s">
        <v>4787</v>
      </c>
      <c r="AN646">
        <v>0</v>
      </c>
      <c r="AO646">
        <v>596</v>
      </c>
      <c r="AP646">
        <v>226</v>
      </c>
      <c r="AQ646">
        <v>0</v>
      </c>
      <c r="AR646">
        <v>0</v>
      </c>
      <c r="AS646">
        <v>0</v>
      </c>
      <c r="AT646" t="b">
        <v>0</v>
      </c>
      <c r="AU646">
        <v>0</v>
      </c>
      <c r="AV646">
        <v>629</v>
      </c>
      <c r="AW646">
        <v>232</v>
      </c>
      <c r="AX646">
        <v>572</v>
      </c>
      <c r="AY646" t="b">
        <v>0</v>
      </c>
      <c r="AZ646">
        <v>0</v>
      </c>
      <c r="BA646">
        <v>628</v>
      </c>
      <c r="BB646">
        <v>232</v>
      </c>
      <c r="BC646">
        <v>0</v>
      </c>
      <c r="BD646" t="s">
        <v>2341</v>
      </c>
      <c r="BE646" t="s">
        <v>4788</v>
      </c>
      <c r="BF646" s="10">
        <v>45</v>
      </c>
      <c r="BG646">
        <v>437</v>
      </c>
      <c r="BH646">
        <v>93</v>
      </c>
      <c r="BI646" t="s">
        <v>4789</v>
      </c>
      <c r="BJ646">
        <v>0</v>
      </c>
      <c r="BK646">
        <v>0</v>
      </c>
      <c r="BL646" t="s">
        <v>1788</v>
      </c>
      <c r="BM646">
        <v>0</v>
      </c>
      <c r="BO646" t="s">
        <v>4790</v>
      </c>
      <c r="BP646">
        <v>0</v>
      </c>
      <c r="BQ646">
        <v>637</v>
      </c>
      <c r="BR646">
        <v>234</v>
      </c>
      <c r="BS646">
        <v>0</v>
      </c>
      <c r="BT646">
        <v>0</v>
      </c>
      <c r="BU646">
        <v>177</v>
      </c>
      <c r="BV646" t="b">
        <v>0</v>
      </c>
      <c r="BW646">
        <v>0</v>
      </c>
      <c r="BX646">
        <v>0</v>
      </c>
      <c r="BY646" s="10" t="s">
        <v>4791</v>
      </c>
      <c r="BZ646">
        <v>0</v>
      </c>
      <c r="CA646">
        <v>720</v>
      </c>
      <c r="CB646">
        <v>242</v>
      </c>
      <c r="CC646" t="b">
        <v>0</v>
      </c>
      <c r="CD646" t="s">
        <v>1788</v>
      </c>
      <c r="CE646">
        <v>0</v>
      </c>
      <c r="CF646">
        <v>0</v>
      </c>
      <c r="CG646" t="s">
        <v>1872</v>
      </c>
      <c r="CH646">
        <v>0</v>
      </c>
      <c r="CI646" s="10">
        <v>18</v>
      </c>
      <c r="CJ646" s="10">
        <v>6</v>
      </c>
      <c r="CK646" s="4">
        <v>45302</v>
      </c>
      <c r="CL646">
        <v>0</v>
      </c>
      <c r="CM646">
        <v>602</v>
      </c>
      <c r="CN646">
        <v>231</v>
      </c>
      <c r="CO646">
        <v>0</v>
      </c>
      <c r="CP646">
        <v>364</v>
      </c>
      <c r="CQ646">
        <v>23</v>
      </c>
      <c r="CR646">
        <v>526</v>
      </c>
      <c r="CS646">
        <v>28</v>
      </c>
      <c r="CT646">
        <v>0</v>
      </c>
      <c r="CU646">
        <v>0</v>
      </c>
      <c r="CV646" t="s">
        <v>4792</v>
      </c>
      <c r="CW646">
        <v>0</v>
      </c>
      <c r="CX646" t="str">
        <f t="shared" si="37"/>
        <v>Radu DrÄƒguÈ™in</v>
      </c>
      <c r="CY646" t="str">
        <f>IFERROR(VLOOKUP(CX646,'Player Names Cleaned'!$A:$B,2,0),CX646)</f>
        <v>Radu DrÄƒguÈ™in</v>
      </c>
      <c r="CZ646">
        <f t="shared" si="36"/>
        <v>4.5</v>
      </c>
      <c r="DA646" t="str">
        <f>VLOOKUP($CJ646,Teams!$A$1:$G$21,6,0)</f>
        <v>Spurs</v>
      </c>
    </row>
    <row r="647" spans="1:105" x14ac:dyDescent="0.25">
      <c r="A647">
        <v>0</v>
      </c>
      <c r="B647" s="4">
        <v>36747</v>
      </c>
      <c r="C647">
        <v>0</v>
      </c>
      <c r="D647">
        <v>91</v>
      </c>
      <c r="E647" t="b">
        <v>1</v>
      </c>
      <c r="F647" t="b">
        <v>1</v>
      </c>
      <c r="G647" t="s">
        <v>1788</v>
      </c>
      <c r="H647" t="s">
        <v>1788</v>
      </c>
      <c r="I647">
        <v>4</v>
      </c>
      <c r="J647">
        <v>0.62</v>
      </c>
      <c r="K647">
        <v>21</v>
      </c>
      <c r="L647">
        <v>232859</v>
      </c>
      <c r="M647" t="s">
        <v>1788</v>
      </c>
      <c r="O647">
        <v>0</v>
      </c>
      <c r="P647">
        <v>0</v>
      </c>
      <c r="Q647">
        <v>0</v>
      </c>
      <c r="R647">
        <v>0</v>
      </c>
      <c r="S647">
        <v>52.3</v>
      </c>
      <c r="T647">
        <v>173</v>
      </c>
      <c r="U647">
        <v>42</v>
      </c>
      <c r="V647">
        <v>27</v>
      </c>
      <c r="W647">
        <v>4.2</v>
      </c>
      <c r="X647" t="s">
        <v>1788</v>
      </c>
      <c r="Z647">
        <v>0</v>
      </c>
      <c r="AA647">
        <v>2</v>
      </c>
      <c r="AB647">
        <v>2.2999999999999998</v>
      </c>
      <c r="AC647">
        <v>2.2999999999999998</v>
      </c>
      <c r="AD647">
        <v>6</v>
      </c>
      <c r="AE647">
        <v>0.19</v>
      </c>
      <c r="AF647">
        <v>0.03</v>
      </c>
      <c r="AG647">
        <v>0.37</v>
      </c>
      <c r="AH647">
        <v>0.06</v>
      </c>
      <c r="AI647">
        <v>0.18</v>
      </c>
      <c r="AJ647">
        <v>7.4</v>
      </c>
      <c r="AK647">
        <v>1.1499999999999999</v>
      </c>
      <c r="AL647">
        <v>0.03</v>
      </c>
      <c r="AM647" s="10" t="s">
        <v>4793</v>
      </c>
      <c r="AN647">
        <v>2.2999999999999998</v>
      </c>
      <c r="AO647">
        <v>144</v>
      </c>
      <c r="AP647">
        <v>53</v>
      </c>
      <c r="AQ647">
        <v>4</v>
      </c>
      <c r="AR647">
        <v>0.62</v>
      </c>
      <c r="AS647">
        <v>0</v>
      </c>
      <c r="AT647" t="b">
        <v>0</v>
      </c>
      <c r="AU647">
        <v>14.8</v>
      </c>
      <c r="AV647">
        <v>231</v>
      </c>
      <c r="AW647">
        <v>78</v>
      </c>
      <c r="AX647">
        <v>573</v>
      </c>
      <c r="AY647" t="b">
        <v>0</v>
      </c>
      <c r="AZ647">
        <v>68.599999999999994</v>
      </c>
      <c r="BA647">
        <v>224</v>
      </c>
      <c r="BB647">
        <v>88</v>
      </c>
      <c r="BC647">
        <v>578</v>
      </c>
      <c r="BE647" t="s">
        <v>1788</v>
      </c>
      <c r="BF647" s="10">
        <v>45</v>
      </c>
      <c r="BG647">
        <v>412</v>
      </c>
      <c r="BH647">
        <v>83</v>
      </c>
      <c r="BI647" t="s">
        <v>4794</v>
      </c>
      <c r="BJ647">
        <v>0</v>
      </c>
      <c r="BK647">
        <v>0</v>
      </c>
      <c r="BL647" t="s">
        <v>1788</v>
      </c>
      <c r="BM647">
        <v>0</v>
      </c>
      <c r="BO647" t="s">
        <v>4795</v>
      </c>
      <c r="BP647">
        <v>3.5</v>
      </c>
      <c r="BQ647">
        <v>116</v>
      </c>
      <c r="BR647">
        <v>48</v>
      </c>
      <c r="BS647">
        <v>20</v>
      </c>
      <c r="BT647">
        <v>0</v>
      </c>
      <c r="BU647">
        <v>241</v>
      </c>
      <c r="BV647" t="b">
        <v>0</v>
      </c>
      <c r="BW647">
        <v>0</v>
      </c>
      <c r="BX647">
        <v>0</v>
      </c>
      <c r="BY647" s="10" t="s">
        <v>4796</v>
      </c>
      <c r="BZ647">
        <v>1.7</v>
      </c>
      <c r="CA647">
        <v>140</v>
      </c>
      <c r="CB647">
        <v>54</v>
      </c>
      <c r="CC647" t="b">
        <v>0</v>
      </c>
      <c r="CD647" t="s">
        <v>1788</v>
      </c>
      <c r="CE647">
        <v>7</v>
      </c>
      <c r="CF647">
        <v>1.0900000000000001</v>
      </c>
      <c r="CG647" t="s">
        <v>1793</v>
      </c>
      <c r="CH647">
        <v>6</v>
      </c>
      <c r="CI647" s="10">
        <v>18</v>
      </c>
      <c r="CJ647" s="10">
        <v>6</v>
      </c>
      <c r="CK647" s="4">
        <v>44761</v>
      </c>
      <c r="CL647">
        <v>28</v>
      </c>
      <c r="CM647">
        <v>237</v>
      </c>
      <c r="CN647">
        <v>65</v>
      </c>
      <c r="CO647">
        <v>28</v>
      </c>
      <c r="CP647">
        <v>246948</v>
      </c>
      <c r="CQ647">
        <v>2243</v>
      </c>
      <c r="CR647">
        <v>208801</v>
      </c>
      <c r="CS647">
        <v>13598</v>
      </c>
      <c r="CT647">
        <v>0.5</v>
      </c>
      <c r="CU647">
        <v>6.2</v>
      </c>
      <c r="CV647" t="s">
        <v>4796</v>
      </c>
      <c r="CW647">
        <v>2</v>
      </c>
      <c r="CX647" t="str">
        <f t="shared" si="37"/>
        <v>Djed Spence</v>
      </c>
      <c r="CY647" t="str">
        <f>IFERROR(VLOOKUP(CX647,'Player Names Cleaned'!$A:$B,2,0),CX647)</f>
        <v>Djed Spence</v>
      </c>
      <c r="CZ647">
        <f t="shared" si="36"/>
        <v>4.5</v>
      </c>
      <c r="DA647" t="str">
        <f>VLOOKUP($CJ647,Teams!$A$1:$G$21,6,0)</f>
        <v>Spurs</v>
      </c>
    </row>
    <row r="648" spans="1:105" x14ac:dyDescent="0.25">
      <c r="A648">
        <v>0</v>
      </c>
      <c r="B648" s="4">
        <v>37588</v>
      </c>
      <c r="C648">
        <v>0</v>
      </c>
      <c r="D648">
        <v>37</v>
      </c>
      <c r="E648" t="b">
        <v>1</v>
      </c>
      <c r="F648" t="b">
        <v>1</v>
      </c>
      <c r="G648">
        <v>100</v>
      </c>
      <c r="H648">
        <v>0</v>
      </c>
      <c r="I648">
        <v>0</v>
      </c>
      <c r="J648">
        <v>0</v>
      </c>
      <c r="K648">
        <v>9</v>
      </c>
      <c r="L648">
        <v>487053</v>
      </c>
      <c r="M648" t="s">
        <v>1788</v>
      </c>
      <c r="O648">
        <v>0</v>
      </c>
      <c r="P648">
        <v>0</v>
      </c>
      <c r="Q648">
        <v>-1</v>
      </c>
      <c r="R648">
        <v>1</v>
      </c>
      <c r="S648">
        <v>46.5</v>
      </c>
      <c r="T648">
        <v>189</v>
      </c>
      <c r="U648">
        <v>48</v>
      </c>
      <c r="V648">
        <v>14</v>
      </c>
      <c r="W648">
        <v>4.1900000000000004</v>
      </c>
      <c r="X648" t="s">
        <v>1788</v>
      </c>
      <c r="Z648">
        <v>0</v>
      </c>
      <c r="AA648">
        <v>2</v>
      </c>
      <c r="AB648">
        <v>0.7</v>
      </c>
      <c r="AC648">
        <v>0</v>
      </c>
      <c r="AD648">
        <v>0</v>
      </c>
      <c r="AE648">
        <v>0.24</v>
      </c>
      <c r="AF648">
        <v>7.0000000000000007E-2</v>
      </c>
      <c r="AG648">
        <v>0.26</v>
      </c>
      <c r="AH648">
        <v>0.08</v>
      </c>
      <c r="AI648">
        <v>0.02</v>
      </c>
      <c r="AJ648">
        <v>4.18</v>
      </c>
      <c r="AK648">
        <v>1.25</v>
      </c>
      <c r="AL648">
        <v>0.01</v>
      </c>
      <c r="AM648" s="10" t="s">
        <v>4797</v>
      </c>
      <c r="AN648">
        <v>0.7</v>
      </c>
      <c r="AO648">
        <v>291</v>
      </c>
      <c r="AP648">
        <v>100</v>
      </c>
      <c r="AQ648">
        <v>4</v>
      </c>
      <c r="AR648">
        <v>1.2</v>
      </c>
      <c r="AS648">
        <v>0</v>
      </c>
      <c r="AT648" t="b">
        <v>0</v>
      </c>
      <c r="AU648">
        <v>13.7</v>
      </c>
      <c r="AV648">
        <v>246</v>
      </c>
      <c r="AW648">
        <v>84</v>
      </c>
      <c r="AX648">
        <v>574</v>
      </c>
      <c r="AY648" t="b">
        <v>0</v>
      </c>
      <c r="AZ648">
        <v>50</v>
      </c>
      <c r="BA648">
        <v>270</v>
      </c>
      <c r="BB648">
        <v>103</v>
      </c>
      <c r="BC648">
        <v>301</v>
      </c>
      <c r="BE648" t="s">
        <v>4798</v>
      </c>
      <c r="BF648" s="10">
        <v>44</v>
      </c>
      <c r="BG648">
        <v>531</v>
      </c>
      <c r="BH648">
        <v>133</v>
      </c>
      <c r="BI648" t="s">
        <v>4799</v>
      </c>
      <c r="BJ648">
        <v>0</v>
      </c>
      <c r="BK648">
        <v>0</v>
      </c>
      <c r="BL648" t="s">
        <v>1788</v>
      </c>
      <c r="BM648">
        <v>0</v>
      </c>
      <c r="BO648" t="s">
        <v>4800</v>
      </c>
      <c r="BP648">
        <v>1.4</v>
      </c>
      <c r="BQ648">
        <v>326</v>
      </c>
      <c r="BR648">
        <v>113</v>
      </c>
      <c r="BS648">
        <v>20</v>
      </c>
      <c r="BT648">
        <v>0</v>
      </c>
      <c r="BU648">
        <v>106</v>
      </c>
      <c r="BV648" t="b">
        <v>0</v>
      </c>
      <c r="BW648">
        <v>0</v>
      </c>
      <c r="BX648">
        <v>0</v>
      </c>
      <c r="BY648" s="10" t="s">
        <v>4801</v>
      </c>
      <c r="BZ648">
        <v>0.4</v>
      </c>
      <c r="CA648">
        <v>257</v>
      </c>
      <c r="CB648">
        <v>98</v>
      </c>
      <c r="CC648" t="b">
        <v>0</v>
      </c>
      <c r="CD648" t="s">
        <v>1788</v>
      </c>
      <c r="CE648">
        <v>3</v>
      </c>
      <c r="CF648">
        <v>0.9</v>
      </c>
      <c r="CG648" t="s">
        <v>1793</v>
      </c>
      <c r="CH648">
        <v>5</v>
      </c>
      <c r="CI648" s="10">
        <v>18</v>
      </c>
      <c r="CJ648" s="10">
        <v>6</v>
      </c>
      <c r="CK648" s="4">
        <v>44789</v>
      </c>
      <c r="CL648">
        <v>40</v>
      </c>
      <c r="CM648">
        <v>199</v>
      </c>
      <c r="CN648">
        <v>49</v>
      </c>
      <c r="CO648">
        <v>7</v>
      </c>
      <c r="CP648">
        <v>40374</v>
      </c>
      <c r="CQ648">
        <v>92</v>
      </c>
      <c r="CR648">
        <v>85801</v>
      </c>
      <c r="CS648">
        <v>8183</v>
      </c>
      <c r="CT648">
        <v>0.2</v>
      </c>
      <c r="CU648">
        <v>1.6</v>
      </c>
      <c r="CV648" t="s">
        <v>4801</v>
      </c>
      <c r="CW648">
        <v>0</v>
      </c>
      <c r="CX648" t="str">
        <f t="shared" si="37"/>
        <v>Destiny Udogie</v>
      </c>
      <c r="CY648" t="str">
        <f>IFERROR(VLOOKUP(CX648,'Player Names Cleaned'!$A:$B,2,0),CX648)</f>
        <v>Destiny Udogie</v>
      </c>
      <c r="CZ648">
        <f t="shared" si="36"/>
        <v>4.4000000000000004</v>
      </c>
      <c r="DA648" t="str">
        <f>VLOOKUP($CJ648,Teams!$A$1:$G$21,6,0)</f>
        <v>Spurs</v>
      </c>
    </row>
    <row r="649" spans="1:105" x14ac:dyDescent="0.25">
      <c r="A649">
        <v>0</v>
      </c>
      <c r="B649" s="4">
        <v>37000</v>
      </c>
      <c r="C649">
        <v>5</v>
      </c>
      <c r="D649">
        <v>198</v>
      </c>
      <c r="E649" t="b">
        <v>1</v>
      </c>
      <c r="F649" t="b">
        <v>1</v>
      </c>
      <c r="G649" t="s">
        <v>1788</v>
      </c>
      <c r="H649" t="s">
        <v>1788</v>
      </c>
      <c r="I649">
        <v>4</v>
      </c>
      <c r="J649">
        <v>0.45</v>
      </c>
      <c r="K649">
        <v>45</v>
      </c>
      <c r="L649">
        <v>491279</v>
      </c>
      <c r="M649" t="s">
        <v>1788</v>
      </c>
      <c r="O649">
        <v>0</v>
      </c>
      <c r="P649">
        <v>0</v>
      </c>
      <c r="Q649">
        <v>2</v>
      </c>
      <c r="R649">
        <v>-2</v>
      </c>
      <c r="S649">
        <v>32.5</v>
      </c>
      <c r="T649">
        <v>233</v>
      </c>
      <c r="U649">
        <v>69</v>
      </c>
      <c r="V649">
        <v>53</v>
      </c>
      <c r="W649">
        <v>5.97</v>
      </c>
      <c r="X649" t="s">
        <v>1788</v>
      </c>
      <c r="Z649">
        <v>2</v>
      </c>
      <c r="AA649">
        <v>2</v>
      </c>
      <c r="AB649">
        <v>8.3000000000000007</v>
      </c>
      <c r="AC649">
        <v>8.3000000000000007</v>
      </c>
      <c r="AD649">
        <v>23</v>
      </c>
      <c r="AE649">
        <v>0.24</v>
      </c>
      <c r="AF649">
        <v>0.03</v>
      </c>
      <c r="AG649">
        <v>2.1</v>
      </c>
      <c r="AH649">
        <v>0.24</v>
      </c>
      <c r="AI649">
        <v>1.86</v>
      </c>
      <c r="AJ649">
        <v>10.68</v>
      </c>
      <c r="AK649">
        <v>1.2</v>
      </c>
      <c r="AL649">
        <v>0.21</v>
      </c>
      <c r="AM649" s="10" t="s">
        <v>4802</v>
      </c>
      <c r="AN649">
        <v>8.3000000000000007</v>
      </c>
      <c r="AO649">
        <v>4</v>
      </c>
      <c r="AP649">
        <v>2</v>
      </c>
      <c r="AQ649">
        <v>7</v>
      </c>
      <c r="AR649">
        <v>0.79</v>
      </c>
      <c r="AS649">
        <v>3</v>
      </c>
      <c r="AT649" t="b">
        <v>0</v>
      </c>
      <c r="AU649">
        <v>38.4</v>
      </c>
      <c r="AV649">
        <v>62</v>
      </c>
      <c r="AW649">
        <v>14</v>
      </c>
      <c r="AX649">
        <v>575</v>
      </c>
      <c r="AY649" t="b">
        <v>1</v>
      </c>
      <c r="AZ649">
        <v>231.2</v>
      </c>
      <c r="BA649">
        <v>14</v>
      </c>
      <c r="BB649">
        <v>6</v>
      </c>
      <c r="BC649">
        <v>799</v>
      </c>
      <c r="BE649" t="s">
        <v>1788</v>
      </c>
      <c r="BF649" s="10">
        <v>47</v>
      </c>
      <c r="BG649">
        <v>383</v>
      </c>
      <c r="BH649">
        <v>66</v>
      </c>
      <c r="BI649" t="s">
        <v>4803</v>
      </c>
      <c r="BJ649">
        <v>0</v>
      </c>
      <c r="BK649">
        <v>0</v>
      </c>
      <c r="BL649" t="s">
        <v>1788</v>
      </c>
      <c r="BM649">
        <v>0</v>
      </c>
      <c r="BO649" t="s">
        <v>4804</v>
      </c>
      <c r="BP649">
        <v>6.1</v>
      </c>
      <c r="BQ649">
        <v>7</v>
      </c>
      <c r="BR649">
        <v>5</v>
      </c>
      <c r="BS649">
        <v>34</v>
      </c>
      <c r="BT649">
        <v>0</v>
      </c>
      <c r="BU649">
        <v>152</v>
      </c>
      <c r="BV649" t="b">
        <v>0</v>
      </c>
      <c r="BW649">
        <v>0</v>
      </c>
      <c r="BX649">
        <v>0</v>
      </c>
      <c r="BY649" s="10" t="s">
        <v>4805</v>
      </c>
      <c r="BZ649">
        <v>32.200000000000003</v>
      </c>
      <c r="CA649">
        <v>7</v>
      </c>
      <c r="CB649">
        <v>3</v>
      </c>
      <c r="CC649" t="b">
        <v>0</v>
      </c>
      <c r="CD649" t="s">
        <v>1788</v>
      </c>
      <c r="CE649">
        <v>9</v>
      </c>
      <c r="CF649">
        <v>1.01</v>
      </c>
      <c r="CG649" t="s">
        <v>1793</v>
      </c>
      <c r="CH649">
        <v>8</v>
      </c>
      <c r="CI649" s="10">
        <v>18</v>
      </c>
      <c r="CJ649" s="10">
        <v>6</v>
      </c>
      <c r="CK649" s="4">
        <v>45146</v>
      </c>
      <c r="CL649">
        <v>120</v>
      </c>
      <c r="CM649">
        <v>55</v>
      </c>
      <c r="CN649">
        <v>6</v>
      </c>
      <c r="CO649">
        <v>55</v>
      </c>
      <c r="CP649">
        <v>2039793</v>
      </c>
      <c r="CQ649">
        <v>238942</v>
      </c>
      <c r="CR649">
        <v>1289659</v>
      </c>
      <c r="CS649">
        <v>79194</v>
      </c>
      <c r="CT649">
        <v>1.8</v>
      </c>
      <c r="CU649">
        <v>11.7</v>
      </c>
      <c r="CV649" t="s">
        <v>4806</v>
      </c>
      <c r="CW649">
        <v>2</v>
      </c>
      <c r="CX649" t="str">
        <f t="shared" si="37"/>
        <v>Micky van de Ven</v>
      </c>
      <c r="CY649" t="str">
        <f>IFERROR(VLOOKUP(CX649,'Player Names Cleaned'!$A:$B,2,0),CX649)</f>
        <v>Micky van de Ven</v>
      </c>
      <c r="CZ649">
        <f t="shared" si="36"/>
        <v>4.7</v>
      </c>
      <c r="DA649" t="str">
        <f>VLOOKUP($CJ649,Teams!$A$1:$G$21,6,0)</f>
        <v>Spurs</v>
      </c>
    </row>
    <row r="650" spans="1:105" x14ac:dyDescent="0.25">
      <c r="A650">
        <v>0</v>
      </c>
      <c r="B650" s="4">
        <v>38529</v>
      </c>
      <c r="C650">
        <v>0</v>
      </c>
      <c r="D650">
        <v>0</v>
      </c>
      <c r="E650" t="b">
        <v>0</v>
      </c>
      <c r="F650" t="b">
        <v>1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548308</v>
      </c>
      <c r="M650" t="s">
        <v>1788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508</v>
      </c>
      <c r="U650">
        <v>202</v>
      </c>
      <c r="V650">
        <v>0</v>
      </c>
      <c r="W650">
        <v>0</v>
      </c>
      <c r="X650" t="s">
        <v>1788</v>
      </c>
      <c r="Z650">
        <v>0</v>
      </c>
      <c r="AA650">
        <v>2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 s="10" t="s">
        <v>2351</v>
      </c>
      <c r="AN650">
        <v>0</v>
      </c>
      <c r="AO650">
        <v>478</v>
      </c>
      <c r="AP650">
        <v>189</v>
      </c>
      <c r="AQ650">
        <v>0</v>
      </c>
      <c r="AR650">
        <v>0</v>
      </c>
      <c r="AS650">
        <v>0</v>
      </c>
      <c r="AT650" t="b">
        <v>0</v>
      </c>
      <c r="AU650">
        <v>0</v>
      </c>
      <c r="AV650">
        <v>524</v>
      </c>
      <c r="AW650">
        <v>202</v>
      </c>
      <c r="AX650">
        <v>576</v>
      </c>
      <c r="AY650" t="b">
        <v>0</v>
      </c>
      <c r="AZ650">
        <v>0</v>
      </c>
      <c r="BA650">
        <v>523</v>
      </c>
      <c r="BB650">
        <v>202</v>
      </c>
      <c r="BC650">
        <v>0</v>
      </c>
      <c r="BD650" t="s">
        <v>4807</v>
      </c>
      <c r="BE650" t="s">
        <v>4808</v>
      </c>
      <c r="BF650" s="10">
        <v>40</v>
      </c>
      <c r="BG650">
        <v>678</v>
      </c>
      <c r="BH650">
        <v>191</v>
      </c>
      <c r="BI650" t="s">
        <v>4809</v>
      </c>
      <c r="BJ650">
        <v>0</v>
      </c>
      <c r="BK650">
        <v>0</v>
      </c>
      <c r="BL650" t="s">
        <v>1788</v>
      </c>
      <c r="BM650">
        <v>0</v>
      </c>
      <c r="BO650" t="s">
        <v>4810</v>
      </c>
      <c r="BP650">
        <v>0</v>
      </c>
      <c r="BQ650">
        <v>533</v>
      </c>
      <c r="BR650">
        <v>205</v>
      </c>
      <c r="BS650">
        <v>0</v>
      </c>
      <c r="BT650">
        <v>0</v>
      </c>
      <c r="BU650">
        <v>241</v>
      </c>
      <c r="BV650" t="b">
        <v>0</v>
      </c>
      <c r="BW650">
        <v>0</v>
      </c>
      <c r="BX650">
        <v>0</v>
      </c>
      <c r="BY650" s="10" t="s">
        <v>4043</v>
      </c>
      <c r="BZ650">
        <v>0</v>
      </c>
      <c r="CA650">
        <v>679</v>
      </c>
      <c r="CB650">
        <v>231</v>
      </c>
      <c r="CC650" t="b">
        <v>0</v>
      </c>
      <c r="CD650" t="s">
        <v>1788</v>
      </c>
      <c r="CE650">
        <v>0</v>
      </c>
      <c r="CF650">
        <v>0</v>
      </c>
      <c r="CG650" t="s">
        <v>1806</v>
      </c>
      <c r="CH650">
        <v>0</v>
      </c>
      <c r="CI650" s="10">
        <v>18</v>
      </c>
      <c r="CJ650" s="10">
        <v>6</v>
      </c>
      <c r="CK650" s="4">
        <v>45143</v>
      </c>
      <c r="CL650">
        <v>0</v>
      </c>
      <c r="CM650">
        <v>477</v>
      </c>
      <c r="CN650">
        <v>194</v>
      </c>
      <c r="CO650">
        <v>0</v>
      </c>
      <c r="CP650">
        <v>0</v>
      </c>
      <c r="CQ650">
        <v>0</v>
      </c>
      <c r="CR650">
        <v>1749</v>
      </c>
      <c r="CS650">
        <v>24</v>
      </c>
      <c r="CT650">
        <v>0</v>
      </c>
      <c r="CU650">
        <v>0</v>
      </c>
      <c r="CV650" t="s">
        <v>4043</v>
      </c>
      <c r="CW650">
        <v>0</v>
      </c>
      <c r="CX650" t="str">
        <f t="shared" si="37"/>
        <v>Ashley Phillips</v>
      </c>
      <c r="CY650" t="str">
        <f>IFERROR(VLOOKUP(CX650,'Player Names Cleaned'!$A:$B,2,0),CX650)</f>
        <v>Ashley Phillips</v>
      </c>
      <c r="CZ650">
        <f t="shared" si="36"/>
        <v>4</v>
      </c>
      <c r="DA650" t="str">
        <f>VLOOKUP($CJ650,Teams!$A$1:$G$21,6,0)</f>
        <v>Spurs</v>
      </c>
    </row>
    <row r="651" spans="1:105" x14ac:dyDescent="0.25">
      <c r="A651">
        <v>0</v>
      </c>
      <c r="B651">
        <v>38234</v>
      </c>
      <c r="C651">
        <v>0</v>
      </c>
      <c r="D651">
        <v>0</v>
      </c>
      <c r="E651" t="b">
        <v>1</v>
      </c>
      <c r="F651" t="b">
        <v>1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553299</v>
      </c>
      <c r="M651" t="s">
        <v>1788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511</v>
      </c>
      <c r="U651">
        <v>203</v>
      </c>
      <c r="V651">
        <v>0</v>
      </c>
      <c r="W651">
        <v>0</v>
      </c>
      <c r="X651" t="s">
        <v>1788</v>
      </c>
      <c r="Z651">
        <v>0</v>
      </c>
      <c r="AA651">
        <v>2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 s="10" t="s">
        <v>4811</v>
      </c>
      <c r="AN651">
        <v>0</v>
      </c>
      <c r="AO651">
        <v>481</v>
      </c>
      <c r="AP651">
        <v>190</v>
      </c>
      <c r="AQ651">
        <v>0</v>
      </c>
      <c r="AR651">
        <v>0</v>
      </c>
      <c r="AS651">
        <v>0</v>
      </c>
      <c r="AT651" t="b">
        <v>0</v>
      </c>
      <c r="AU651">
        <v>0</v>
      </c>
      <c r="AV651">
        <v>527</v>
      </c>
      <c r="AW651">
        <v>203</v>
      </c>
      <c r="AX651">
        <v>577</v>
      </c>
      <c r="AY651" t="b">
        <v>0</v>
      </c>
      <c r="AZ651">
        <v>0</v>
      </c>
      <c r="BA651">
        <v>526</v>
      </c>
      <c r="BB651">
        <v>203</v>
      </c>
      <c r="BC651">
        <v>0</v>
      </c>
      <c r="BD651" t="s">
        <v>4812</v>
      </c>
      <c r="BE651" t="s">
        <v>4813</v>
      </c>
      <c r="BF651" s="10">
        <v>40</v>
      </c>
      <c r="BG651">
        <v>681</v>
      </c>
      <c r="BH651">
        <v>192</v>
      </c>
      <c r="BI651" t="s">
        <v>4814</v>
      </c>
      <c r="BJ651">
        <v>0</v>
      </c>
      <c r="BK651">
        <v>0</v>
      </c>
      <c r="BL651" t="s">
        <v>1788</v>
      </c>
      <c r="BM651">
        <v>0</v>
      </c>
      <c r="BO651" t="s">
        <v>4815</v>
      </c>
      <c r="BP651">
        <v>0</v>
      </c>
      <c r="BQ651">
        <v>536</v>
      </c>
      <c r="BR651">
        <v>206</v>
      </c>
      <c r="BS651">
        <v>0</v>
      </c>
      <c r="BT651">
        <v>0</v>
      </c>
      <c r="BU651">
        <v>108</v>
      </c>
      <c r="BV651" t="b">
        <v>0</v>
      </c>
      <c r="BW651">
        <v>0</v>
      </c>
      <c r="BX651">
        <v>0</v>
      </c>
      <c r="BY651" s="10" t="s">
        <v>4816</v>
      </c>
      <c r="BZ651">
        <v>0.1</v>
      </c>
      <c r="CA651">
        <v>560</v>
      </c>
      <c r="CB651">
        <v>202</v>
      </c>
      <c r="CC651" t="b">
        <v>0</v>
      </c>
      <c r="CD651" t="s">
        <v>1788</v>
      </c>
      <c r="CE651">
        <v>0</v>
      </c>
      <c r="CF651">
        <v>0</v>
      </c>
      <c r="CG651" t="s">
        <v>1872</v>
      </c>
      <c r="CH651">
        <v>0</v>
      </c>
      <c r="CI651" s="10">
        <v>18</v>
      </c>
      <c r="CJ651" s="10">
        <v>6</v>
      </c>
      <c r="CK651">
        <v>45846</v>
      </c>
      <c r="CL651">
        <v>0</v>
      </c>
      <c r="CM651">
        <v>480</v>
      </c>
      <c r="CN651">
        <v>195</v>
      </c>
      <c r="CO651">
        <v>0</v>
      </c>
      <c r="CP651">
        <v>582</v>
      </c>
      <c r="CQ651">
        <v>31</v>
      </c>
      <c r="CR651">
        <v>7273</v>
      </c>
      <c r="CS651">
        <v>209</v>
      </c>
      <c r="CT651">
        <v>0</v>
      </c>
      <c r="CU651">
        <v>0</v>
      </c>
      <c r="CV651" t="s">
        <v>4811</v>
      </c>
      <c r="CW651">
        <v>0</v>
      </c>
      <c r="CX651" t="str">
        <f t="shared" si="37"/>
        <v>Takai KÅta</v>
      </c>
      <c r="CY651" t="str">
        <f>IFERROR(VLOOKUP(CX651,'Player Names Cleaned'!$A:$B,2,0),CX651)</f>
        <v>Takai KÅta</v>
      </c>
      <c r="CZ651">
        <f t="shared" si="36"/>
        <v>4</v>
      </c>
      <c r="DA651" t="str">
        <f>VLOOKUP($CJ651,Teams!$A$1:$G$21,6,0)</f>
        <v>Spurs</v>
      </c>
    </row>
    <row r="652" spans="1:105" x14ac:dyDescent="0.25">
      <c r="A652">
        <v>0</v>
      </c>
      <c r="B652" s="4">
        <v>39137</v>
      </c>
      <c r="C652">
        <v>0</v>
      </c>
      <c r="D652">
        <v>0</v>
      </c>
      <c r="E652" t="b">
        <v>0</v>
      </c>
      <c r="F652" t="b">
        <v>1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610799</v>
      </c>
      <c r="M652" t="s">
        <v>1788</v>
      </c>
      <c r="O652">
        <v>0</v>
      </c>
      <c r="P652">
        <v>0</v>
      </c>
      <c r="Q652">
        <v>-1</v>
      </c>
      <c r="R652">
        <v>1</v>
      </c>
      <c r="S652">
        <v>0</v>
      </c>
      <c r="T652">
        <v>451</v>
      </c>
      <c r="U652">
        <v>180</v>
      </c>
      <c r="V652">
        <v>0</v>
      </c>
      <c r="W652">
        <v>0</v>
      </c>
      <c r="X652" t="s">
        <v>1788</v>
      </c>
      <c r="Z652">
        <v>0</v>
      </c>
      <c r="AA652">
        <v>2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 s="10" t="s">
        <v>4817</v>
      </c>
      <c r="AN652">
        <v>0</v>
      </c>
      <c r="AO652">
        <v>422</v>
      </c>
      <c r="AP652">
        <v>166</v>
      </c>
      <c r="AQ652">
        <v>0</v>
      </c>
      <c r="AR652">
        <v>0</v>
      </c>
      <c r="AS652">
        <v>0</v>
      </c>
      <c r="AT652" t="b">
        <v>0</v>
      </c>
      <c r="AU652">
        <v>0</v>
      </c>
      <c r="AV652">
        <v>469</v>
      </c>
      <c r="AW652">
        <v>180</v>
      </c>
      <c r="AX652">
        <v>578</v>
      </c>
      <c r="AY652" t="b">
        <v>0</v>
      </c>
      <c r="AZ652">
        <v>0</v>
      </c>
      <c r="BA652">
        <v>469</v>
      </c>
      <c r="BB652">
        <v>181</v>
      </c>
      <c r="BC652">
        <v>0</v>
      </c>
      <c r="BD652" t="s">
        <v>4818</v>
      </c>
      <c r="BE652" t="s">
        <v>4819</v>
      </c>
      <c r="BF652" s="10">
        <v>39</v>
      </c>
      <c r="BG652">
        <v>744</v>
      </c>
      <c r="BH652">
        <v>244</v>
      </c>
      <c r="BI652" t="s">
        <v>4820</v>
      </c>
      <c r="BJ652">
        <v>0</v>
      </c>
      <c r="BK652">
        <v>0</v>
      </c>
      <c r="BL652" t="s">
        <v>1788</v>
      </c>
      <c r="BM652">
        <v>0</v>
      </c>
      <c r="BO652" t="s">
        <v>4821</v>
      </c>
      <c r="BP652">
        <v>0</v>
      </c>
      <c r="BQ652">
        <v>478</v>
      </c>
      <c r="BR652">
        <v>183</v>
      </c>
      <c r="BS652">
        <v>0</v>
      </c>
      <c r="BT652">
        <v>0</v>
      </c>
      <c r="BU652">
        <v>97</v>
      </c>
      <c r="BV652" t="b">
        <v>0</v>
      </c>
      <c r="BW652">
        <v>0</v>
      </c>
      <c r="BX652">
        <v>0</v>
      </c>
      <c r="BY652" s="10" t="s">
        <v>4822</v>
      </c>
      <c r="BZ652">
        <v>0.4</v>
      </c>
      <c r="CA652">
        <v>259</v>
      </c>
      <c r="CB652">
        <v>100</v>
      </c>
      <c r="CC652" t="b">
        <v>0</v>
      </c>
      <c r="CD652" t="s">
        <v>1788</v>
      </c>
      <c r="CE652">
        <v>0</v>
      </c>
      <c r="CF652">
        <v>0</v>
      </c>
      <c r="CG652" t="s">
        <v>1806</v>
      </c>
      <c r="CH652">
        <v>0</v>
      </c>
      <c r="CI652" s="10">
        <v>18</v>
      </c>
      <c r="CJ652" s="10">
        <v>6</v>
      </c>
      <c r="CK652" s="4">
        <v>45809</v>
      </c>
      <c r="CL652">
        <v>0</v>
      </c>
      <c r="CM652">
        <v>419</v>
      </c>
      <c r="CN652">
        <v>171</v>
      </c>
      <c r="CO652">
        <v>0</v>
      </c>
      <c r="CP652">
        <v>7334</v>
      </c>
      <c r="CQ652">
        <v>0</v>
      </c>
      <c r="CR652">
        <v>80051</v>
      </c>
      <c r="CS652">
        <v>1633</v>
      </c>
      <c r="CT652">
        <v>0</v>
      </c>
      <c r="CU652">
        <v>0</v>
      </c>
      <c r="CV652" t="s">
        <v>4823</v>
      </c>
      <c r="CW652">
        <v>0</v>
      </c>
      <c r="CX652" t="str">
        <f t="shared" si="37"/>
        <v>Luka VuÅ¡koviÄ‡</v>
      </c>
      <c r="CY652" t="str">
        <f>IFERROR(VLOOKUP(CX652,'Player Names Cleaned'!$A:$B,2,0),CX652)</f>
        <v>Luka VuÅ¡koviÄ‡</v>
      </c>
      <c r="CZ652">
        <f t="shared" si="36"/>
        <v>3.9</v>
      </c>
      <c r="DA652" t="str">
        <f>VLOOKUP($CJ652,Teams!$A$1:$G$21,6,0)</f>
        <v>Spurs</v>
      </c>
    </row>
    <row r="653" spans="1:105" x14ac:dyDescent="0.25">
      <c r="A653">
        <v>0</v>
      </c>
      <c r="B653" s="4">
        <v>33793</v>
      </c>
      <c r="C653">
        <v>0</v>
      </c>
      <c r="D653">
        <v>0</v>
      </c>
      <c r="E653" t="b">
        <v>0</v>
      </c>
      <c r="F653" t="b">
        <v>1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85971</v>
      </c>
      <c r="M653" t="s">
        <v>1788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746</v>
      </c>
      <c r="U653">
        <v>332</v>
      </c>
      <c r="V653">
        <v>0</v>
      </c>
      <c r="W653">
        <v>0</v>
      </c>
      <c r="X653" t="s">
        <v>1788</v>
      </c>
      <c r="Z653">
        <v>0</v>
      </c>
      <c r="AA653">
        <v>3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 s="10" t="s">
        <v>4824</v>
      </c>
      <c r="AN653">
        <v>0</v>
      </c>
      <c r="AO653">
        <v>745</v>
      </c>
      <c r="AP653">
        <v>331</v>
      </c>
      <c r="AQ653">
        <v>0</v>
      </c>
      <c r="AR653">
        <v>0</v>
      </c>
      <c r="AS653">
        <v>0</v>
      </c>
      <c r="AT653" t="b">
        <v>0</v>
      </c>
      <c r="AU653">
        <v>0</v>
      </c>
      <c r="AV653">
        <v>746</v>
      </c>
      <c r="AW653">
        <v>332</v>
      </c>
      <c r="AX653">
        <v>579</v>
      </c>
      <c r="AY653" t="b">
        <v>0</v>
      </c>
      <c r="AZ653">
        <v>0</v>
      </c>
      <c r="BA653">
        <v>746</v>
      </c>
      <c r="BB653">
        <v>332</v>
      </c>
      <c r="BC653">
        <v>0</v>
      </c>
      <c r="BD653" t="s">
        <v>4825</v>
      </c>
      <c r="BE653" t="s">
        <v>4826</v>
      </c>
      <c r="BF653" s="10">
        <v>85</v>
      </c>
      <c r="BG653">
        <v>9</v>
      </c>
      <c r="BH653">
        <v>5</v>
      </c>
      <c r="BI653" t="s">
        <v>4827</v>
      </c>
      <c r="BJ653">
        <v>0</v>
      </c>
      <c r="BK653">
        <v>0</v>
      </c>
      <c r="BL653" t="s">
        <v>1788</v>
      </c>
      <c r="BM653">
        <v>0</v>
      </c>
      <c r="BO653" t="s">
        <v>4828</v>
      </c>
      <c r="BP653">
        <v>0</v>
      </c>
      <c r="BQ653">
        <v>746</v>
      </c>
      <c r="BR653">
        <v>332</v>
      </c>
      <c r="BS653">
        <v>0</v>
      </c>
      <c r="BT653">
        <v>0</v>
      </c>
      <c r="BU653">
        <v>114</v>
      </c>
      <c r="BV653" t="b">
        <v>0</v>
      </c>
      <c r="BW653">
        <v>0</v>
      </c>
      <c r="BX653">
        <v>0</v>
      </c>
      <c r="BY653" s="10" t="s">
        <v>4829</v>
      </c>
      <c r="BZ653">
        <v>0.1</v>
      </c>
      <c r="CA653">
        <v>422</v>
      </c>
      <c r="CB653">
        <v>142</v>
      </c>
      <c r="CC653" t="b">
        <v>0</v>
      </c>
      <c r="CD653" t="s">
        <v>1788</v>
      </c>
      <c r="CE653">
        <v>0</v>
      </c>
      <c r="CF653">
        <v>0</v>
      </c>
      <c r="CG653" t="s">
        <v>1806</v>
      </c>
      <c r="CH653">
        <v>0</v>
      </c>
      <c r="CI653" s="10">
        <v>18</v>
      </c>
      <c r="CJ653" s="10">
        <v>6</v>
      </c>
      <c r="CK653" s="4">
        <v>42244</v>
      </c>
      <c r="CL653">
        <v>0</v>
      </c>
      <c r="CM653">
        <v>746</v>
      </c>
      <c r="CN653">
        <v>332</v>
      </c>
      <c r="CO653">
        <v>0</v>
      </c>
      <c r="CP653">
        <v>0</v>
      </c>
      <c r="CQ653">
        <v>0</v>
      </c>
      <c r="CR653">
        <v>24693</v>
      </c>
      <c r="CS653">
        <v>128</v>
      </c>
      <c r="CT653">
        <v>0</v>
      </c>
      <c r="CU653">
        <v>0</v>
      </c>
      <c r="CV653" t="s">
        <v>4824</v>
      </c>
      <c r="CW653">
        <v>0</v>
      </c>
      <c r="CX653" t="str">
        <f t="shared" si="37"/>
        <v>Son Heung-min</v>
      </c>
      <c r="CY653" t="str">
        <f>IFERROR(VLOOKUP(CX653,'Player Names Cleaned'!$A:$B,2,0),CX653)</f>
        <v>Son Heung-min</v>
      </c>
      <c r="CZ653">
        <f t="shared" si="36"/>
        <v>8.5</v>
      </c>
      <c r="DA653" t="str">
        <f>VLOOKUP($CJ653,Teams!$A$1:$G$21,6,0)</f>
        <v>Spurs</v>
      </c>
    </row>
    <row r="654" spans="1:105" x14ac:dyDescent="0.25">
      <c r="A654">
        <v>0</v>
      </c>
      <c r="B654" s="4">
        <v>37034</v>
      </c>
      <c r="C654">
        <v>2</v>
      </c>
      <c r="D654">
        <v>88</v>
      </c>
      <c r="E654" t="b">
        <v>1</v>
      </c>
      <c r="F654" t="b">
        <v>1</v>
      </c>
      <c r="G654" t="s">
        <v>1788</v>
      </c>
      <c r="H654" t="s">
        <v>1788</v>
      </c>
      <c r="I654">
        <v>3</v>
      </c>
      <c r="J654">
        <v>0.75</v>
      </c>
      <c r="K654">
        <v>12</v>
      </c>
      <c r="L654">
        <v>242898</v>
      </c>
      <c r="M654" t="s">
        <v>1788</v>
      </c>
      <c r="O654">
        <v>-1</v>
      </c>
      <c r="P654">
        <v>1</v>
      </c>
      <c r="Q654">
        <v>-3</v>
      </c>
      <c r="R654">
        <v>3</v>
      </c>
      <c r="S654">
        <v>51.9</v>
      </c>
      <c r="T654">
        <v>175</v>
      </c>
      <c r="U654">
        <v>119</v>
      </c>
      <c r="V654">
        <v>27</v>
      </c>
      <c r="W654">
        <v>6.75</v>
      </c>
      <c r="X654" t="s">
        <v>1788</v>
      </c>
      <c r="Z654">
        <v>0</v>
      </c>
      <c r="AA654">
        <v>3</v>
      </c>
      <c r="AB654">
        <v>1.7</v>
      </c>
      <c r="AC654">
        <v>1.7</v>
      </c>
      <c r="AD654">
        <v>3</v>
      </c>
      <c r="AE654">
        <v>0.16</v>
      </c>
      <c r="AF654">
        <v>0.04</v>
      </c>
      <c r="AG654">
        <v>1.1200000000000001</v>
      </c>
      <c r="AH654">
        <v>0.28000000000000003</v>
      </c>
      <c r="AI654">
        <v>0.96</v>
      </c>
      <c r="AJ654">
        <v>5.97</v>
      </c>
      <c r="AK654">
        <v>1.49</v>
      </c>
      <c r="AL654">
        <v>0.24</v>
      </c>
      <c r="AM654" s="10" t="s">
        <v>4830</v>
      </c>
      <c r="AN654">
        <v>1.7</v>
      </c>
      <c r="AO654">
        <v>212</v>
      </c>
      <c r="AP654">
        <v>100</v>
      </c>
      <c r="AQ654">
        <v>1</v>
      </c>
      <c r="AR654">
        <v>0.25</v>
      </c>
      <c r="AS654">
        <v>2</v>
      </c>
      <c r="AT654" t="b">
        <v>0</v>
      </c>
      <c r="AU654">
        <v>21.8</v>
      </c>
      <c r="AV654">
        <v>168</v>
      </c>
      <c r="AW654">
        <v>87</v>
      </c>
      <c r="AX654">
        <v>580</v>
      </c>
      <c r="AY654" t="b">
        <v>0</v>
      </c>
      <c r="AZ654">
        <v>103.4</v>
      </c>
      <c r="BA654">
        <v>159</v>
      </c>
      <c r="BB654">
        <v>60</v>
      </c>
      <c r="BC654">
        <v>360</v>
      </c>
      <c r="BE654" t="s">
        <v>1788</v>
      </c>
      <c r="BF654" s="10">
        <v>67</v>
      </c>
      <c r="BG654">
        <v>48</v>
      </c>
      <c r="BH654">
        <v>32</v>
      </c>
      <c r="BI654" t="s">
        <v>4831</v>
      </c>
      <c r="BJ654">
        <v>0</v>
      </c>
      <c r="BK654">
        <v>0</v>
      </c>
      <c r="BL654" t="s">
        <v>1788</v>
      </c>
      <c r="BM654">
        <v>0</v>
      </c>
      <c r="BO654" t="s">
        <v>4832</v>
      </c>
      <c r="BP654">
        <v>2.9</v>
      </c>
      <c r="BQ654">
        <v>184</v>
      </c>
      <c r="BR654">
        <v>78</v>
      </c>
      <c r="BS654">
        <v>7</v>
      </c>
      <c r="BT654">
        <v>0</v>
      </c>
      <c r="BU654">
        <v>244</v>
      </c>
      <c r="BV654" t="b">
        <v>0</v>
      </c>
      <c r="BW654">
        <v>0</v>
      </c>
      <c r="BX654">
        <v>0</v>
      </c>
      <c r="BY654" s="10" t="s">
        <v>4606</v>
      </c>
      <c r="BZ654">
        <v>3.3</v>
      </c>
      <c r="CA654">
        <v>98</v>
      </c>
      <c r="CB654">
        <v>32</v>
      </c>
      <c r="CC654" t="b">
        <v>0</v>
      </c>
      <c r="CD654" t="s">
        <v>1788</v>
      </c>
      <c r="CE654">
        <v>4</v>
      </c>
      <c r="CF654">
        <v>1</v>
      </c>
      <c r="CG654" t="s">
        <v>1793</v>
      </c>
      <c r="CH654">
        <v>8</v>
      </c>
      <c r="CI654" s="10">
        <v>18</v>
      </c>
      <c r="CJ654" s="10">
        <v>6</v>
      </c>
      <c r="CK654" s="4">
        <v>45170</v>
      </c>
      <c r="CL654">
        <v>62</v>
      </c>
      <c r="CM654">
        <v>134</v>
      </c>
      <c r="CN654">
        <v>83</v>
      </c>
      <c r="CO654">
        <v>26</v>
      </c>
      <c r="CP654">
        <v>1075428</v>
      </c>
      <c r="CQ654">
        <v>712</v>
      </c>
      <c r="CR654">
        <v>1141886</v>
      </c>
      <c r="CS654">
        <v>31020</v>
      </c>
      <c r="CT654">
        <v>0.3</v>
      </c>
      <c r="CU654">
        <v>3.9</v>
      </c>
      <c r="CV654" t="s">
        <v>4606</v>
      </c>
      <c r="CW654">
        <v>1</v>
      </c>
      <c r="CX654" t="str">
        <f t="shared" si="37"/>
        <v>Brennan Johnson</v>
      </c>
      <c r="CY654" t="str">
        <f>IFERROR(VLOOKUP(CX654,'Player Names Cleaned'!$A:$B,2,0),CX654)</f>
        <v>Brennan Johnson</v>
      </c>
      <c r="CZ654">
        <f t="shared" si="36"/>
        <v>6.7</v>
      </c>
      <c r="DA654" t="str">
        <f>VLOOKUP($CJ654,Teams!$A$1:$G$21,6,0)</f>
        <v>Spurs</v>
      </c>
    </row>
    <row r="655" spans="1:105" x14ac:dyDescent="0.25">
      <c r="A655">
        <v>0</v>
      </c>
      <c r="B655" s="4">
        <v>35392</v>
      </c>
      <c r="C655">
        <v>0</v>
      </c>
      <c r="D655">
        <v>0</v>
      </c>
      <c r="E655" t="b">
        <v>1</v>
      </c>
      <c r="F655" t="b">
        <v>1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172780</v>
      </c>
      <c r="M655">
        <v>4</v>
      </c>
      <c r="O655">
        <v>0</v>
      </c>
      <c r="P655">
        <v>0</v>
      </c>
      <c r="Q655">
        <v>-1</v>
      </c>
      <c r="R655">
        <v>1</v>
      </c>
      <c r="S655">
        <v>0</v>
      </c>
      <c r="T655">
        <v>742</v>
      </c>
      <c r="U655">
        <v>329</v>
      </c>
      <c r="V655">
        <v>0</v>
      </c>
      <c r="W655">
        <v>0</v>
      </c>
      <c r="X655">
        <v>1</v>
      </c>
      <c r="Z655">
        <v>0</v>
      </c>
      <c r="AA655">
        <v>3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 s="10" t="s">
        <v>2157</v>
      </c>
      <c r="AN655">
        <v>0</v>
      </c>
      <c r="AO655">
        <v>739</v>
      </c>
      <c r="AP655">
        <v>328</v>
      </c>
      <c r="AQ655">
        <v>0</v>
      </c>
      <c r="AR655">
        <v>0</v>
      </c>
      <c r="AS655">
        <v>0</v>
      </c>
      <c r="AT655" t="b">
        <v>0</v>
      </c>
      <c r="AU655">
        <v>0</v>
      </c>
      <c r="AV655">
        <v>742</v>
      </c>
      <c r="AW655">
        <v>329</v>
      </c>
      <c r="AX655">
        <v>581</v>
      </c>
      <c r="AY655" t="b">
        <v>0</v>
      </c>
      <c r="AZ655">
        <v>0</v>
      </c>
      <c r="BA655">
        <v>742</v>
      </c>
      <c r="BB655">
        <v>329</v>
      </c>
      <c r="BC655">
        <v>0</v>
      </c>
      <c r="BD655" t="s">
        <v>2988</v>
      </c>
      <c r="BE655" t="s">
        <v>4833</v>
      </c>
      <c r="BF655" s="10">
        <v>69</v>
      </c>
      <c r="BG655">
        <v>39</v>
      </c>
      <c r="BH655">
        <v>24</v>
      </c>
      <c r="BI655" t="s">
        <v>4834</v>
      </c>
      <c r="BJ655">
        <v>0</v>
      </c>
      <c r="BK655">
        <v>0</v>
      </c>
      <c r="BL655" t="s">
        <v>1788</v>
      </c>
      <c r="BM655">
        <v>0</v>
      </c>
      <c r="BO655" t="s">
        <v>4835</v>
      </c>
      <c r="BP655">
        <v>0</v>
      </c>
      <c r="BQ655">
        <v>742</v>
      </c>
      <c r="BR655">
        <v>329</v>
      </c>
      <c r="BS655">
        <v>0</v>
      </c>
      <c r="BT655">
        <v>0</v>
      </c>
      <c r="BU655">
        <v>241</v>
      </c>
      <c r="BV655" t="b">
        <v>0</v>
      </c>
      <c r="BW655">
        <v>0</v>
      </c>
      <c r="BX655">
        <v>0</v>
      </c>
      <c r="BY655" s="10" t="s">
        <v>4836</v>
      </c>
      <c r="BZ655">
        <v>0.1</v>
      </c>
      <c r="CA655">
        <v>426</v>
      </c>
      <c r="CB655">
        <v>146</v>
      </c>
      <c r="CC655" t="b">
        <v>0</v>
      </c>
      <c r="CD655" t="s">
        <v>1788</v>
      </c>
      <c r="CE655">
        <v>0</v>
      </c>
      <c r="CF655">
        <v>0</v>
      </c>
      <c r="CG655" t="s">
        <v>1872</v>
      </c>
      <c r="CH655">
        <v>0</v>
      </c>
      <c r="CI655" s="10">
        <v>18</v>
      </c>
      <c r="CJ655" s="10">
        <v>6</v>
      </c>
      <c r="CK655" s="4">
        <v>45105</v>
      </c>
      <c r="CL655">
        <v>0</v>
      </c>
      <c r="CM655">
        <v>742</v>
      </c>
      <c r="CN655">
        <v>329</v>
      </c>
      <c r="CO655">
        <v>0</v>
      </c>
      <c r="CP655">
        <v>820</v>
      </c>
      <c r="CQ655">
        <v>62</v>
      </c>
      <c r="CR655">
        <v>21935</v>
      </c>
      <c r="CS655">
        <v>209</v>
      </c>
      <c r="CT655">
        <v>0</v>
      </c>
      <c r="CU655">
        <v>0</v>
      </c>
      <c r="CV655" t="s">
        <v>4836</v>
      </c>
      <c r="CW655">
        <v>0</v>
      </c>
      <c r="CX655" t="str">
        <f t="shared" si="37"/>
        <v>James Maddison</v>
      </c>
      <c r="CY655" t="str">
        <f>IFERROR(VLOOKUP(CX655,'Player Names Cleaned'!$A:$B,2,0),CX655)</f>
        <v>James Maddison</v>
      </c>
      <c r="CZ655">
        <f t="shared" si="36"/>
        <v>6.9</v>
      </c>
      <c r="DA655" t="str">
        <f>VLOOKUP($CJ655,Teams!$A$1:$G$21,6,0)</f>
        <v>Spurs</v>
      </c>
    </row>
    <row r="656" spans="1:105" x14ac:dyDescent="0.25">
      <c r="A656">
        <v>5</v>
      </c>
      <c r="B656" s="4">
        <v>36740</v>
      </c>
      <c r="C656">
        <v>4</v>
      </c>
      <c r="D656">
        <v>132</v>
      </c>
      <c r="E656" t="b">
        <v>1</v>
      </c>
      <c r="F656" t="b">
        <v>1</v>
      </c>
      <c r="G656" t="s">
        <v>1788</v>
      </c>
      <c r="H656" t="s">
        <v>1788</v>
      </c>
      <c r="I656">
        <v>4</v>
      </c>
      <c r="J656">
        <v>0.46</v>
      </c>
      <c r="K656">
        <v>1</v>
      </c>
      <c r="L656">
        <v>460842</v>
      </c>
      <c r="M656">
        <v>2</v>
      </c>
      <c r="O656">
        <v>0</v>
      </c>
      <c r="P656">
        <v>0</v>
      </c>
      <c r="Q656">
        <v>3</v>
      </c>
      <c r="R656">
        <v>-3</v>
      </c>
      <c r="S656">
        <v>260.8</v>
      </c>
      <c r="T656">
        <v>8</v>
      </c>
      <c r="U656">
        <v>8</v>
      </c>
      <c r="V656">
        <v>59</v>
      </c>
      <c r="W656">
        <v>6.76</v>
      </c>
      <c r="X656" t="s">
        <v>1788</v>
      </c>
      <c r="Z656">
        <v>2</v>
      </c>
      <c r="AA656">
        <v>3</v>
      </c>
      <c r="AB656">
        <v>5.7</v>
      </c>
      <c r="AC656">
        <v>5.7</v>
      </c>
      <c r="AD656">
        <v>3</v>
      </c>
      <c r="AE656">
        <v>1.27</v>
      </c>
      <c r="AF656">
        <v>0.15</v>
      </c>
      <c r="AG656">
        <v>2.65</v>
      </c>
      <c r="AH656">
        <v>0.31</v>
      </c>
      <c r="AI656">
        <v>1.38</v>
      </c>
      <c r="AJ656">
        <v>10.210000000000001</v>
      </c>
      <c r="AK656">
        <v>1.17</v>
      </c>
      <c r="AL656">
        <v>0.16</v>
      </c>
      <c r="AM656" s="10" t="s">
        <v>4837</v>
      </c>
      <c r="AN656">
        <v>5.7</v>
      </c>
      <c r="AO656">
        <v>36</v>
      </c>
      <c r="AP656">
        <v>15</v>
      </c>
      <c r="AQ656">
        <v>7</v>
      </c>
      <c r="AR656">
        <v>0.8</v>
      </c>
      <c r="AS656">
        <v>1</v>
      </c>
      <c r="AT656" t="b">
        <v>0</v>
      </c>
      <c r="AU656">
        <v>62.3</v>
      </c>
      <c r="AV656">
        <v>9</v>
      </c>
      <c r="AW656">
        <v>7</v>
      </c>
      <c r="AX656">
        <v>582</v>
      </c>
      <c r="AY656" t="b">
        <v>0</v>
      </c>
      <c r="AZ656">
        <v>200</v>
      </c>
      <c r="BA656">
        <v>44</v>
      </c>
      <c r="BB656">
        <v>14</v>
      </c>
      <c r="BC656">
        <v>785</v>
      </c>
      <c r="BE656" t="s">
        <v>1788</v>
      </c>
      <c r="BF656" s="10">
        <v>68</v>
      </c>
      <c r="BG656">
        <v>45</v>
      </c>
      <c r="BH656">
        <v>29</v>
      </c>
      <c r="BI656" t="s">
        <v>4838</v>
      </c>
      <c r="BJ656">
        <v>0</v>
      </c>
      <c r="BK656">
        <v>0</v>
      </c>
      <c r="BL656" t="s">
        <v>1788</v>
      </c>
      <c r="BM656">
        <v>0</v>
      </c>
      <c r="BO656" t="s">
        <v>4839</v>
      </c>
      <c r="BP656">
        <v>4.9000000000000004</v>
      </c>
      <c r="BQ656">
        <v>36</v>
      </c>
      <c r="BR656">
        <v>12</v>
      </c>
      <c r="BS656">
        <v>41</v>
      </c>
      <c r="BT656">
        <v>0</v>
      </c>
      <c r="BU656">
        <v>81</v>
      </c>
      <c r="BV656" t="b">
        <v>0</v>
      </c>
      <c r="BW656">
        <v>0</v>
      </c>
      <c r="BX656">
        <v>0</v>
      </c>
      <c r="BY656" s="10" t="s">
        <v>4840</v>
      </c>
      <c r="BZ656">
        <v>32</v>
      </c>
      <c r="CA656">
        <v>8</v>
      </c>
      <c r="CB656">
        <v>2</v>
      </c>
      <c r="CC656" t="b">
        <v>0</v>
      </c>
      <c r="CD656" t="s">
        <v>1788</v>
      </c>
      <c r="CE656">
        <v>9</v>
      </c>
      <c r="CF656">
        <v>1.03</v>
      </c>
      <c r="CG656" t="s">
        <v>1793</v>
      </c>
      <c r="CH656">
        <v>17</v>
      </c>
      <c r="CI656" s="10">
        <v>18</v>
      </c>
      <c r="CJ656" s="10">
        <v>6</v>
      </c>
      <c r="CK656" s="4">
        <v>45848</v>
      </c>
      <c r="CL656">
        <v>163</v>
      </c>
      <c r="CM656">
        <v>30</v>
      </c>
      <c r="CN656">
        <v>15</v>
      </c>
      <c r="CO656">
        <v>44</v>
      </c>
      <c r="CP656">
        <v>2866413</v>
      </c>
      <c r="CQ656">
        <v>51443</v>
      </c>
      <c r="CR656">
        <v>2000130</v>
      </c>
      <c r="CS656">
        <v>318298</v>
      </c>
      <c r="CT656">
        <v>0.8</v>
      </c>
      <c r="CU656">
        <v>6.5</v>
      </c>
      <c r="CV656" t="s">
        <v>4840</v>
      </c>
      <c r="CW656">
        <v>2</v>
      </c>
      <c r="CX656" t="str">
        <f t="shared" si="37"/>
        <v>Mohammed Kudus</v>
      </c>
      <c r="CY656" t="str">
        <f>IFERROR(VLOOKUP(CX656,'Player Names Cleaned'!$A:$B,2,0),CX656)</f>
        <v>Mohammed Kudus</v>
      </c>
      <c r="CZ656">
        <f t="shared" ref="CZ656:CZ687" si="38">BF656/10</f>
        <v>6.8</v>
      </c>
      <c r="DA656" t="str">
        <f>VLOOKUP($CJ656,Teams!$A$1:$G$21,6,0)</f>
        <v>Spurs</v>
      </c>
    </row>
    <row r="657" spans="1:105" x14ac:dyDescent="0.25">
      <c r="A657">
        <v>0</v>
      </c>
      <c r="B657" s="4">
        <v>36641</v>
      </c>
      <c r="C657">
        <v>0</v>
      </c>
      <c r="D657">
        <v>0</v>
      </c>
      <c r="E657" t="b">
        <v>1</v>
      </c>
      <c r="F657" t="b">
        <v>1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445044</v>
      </c>
      <c r="M657" t="s">
        <v>1788</v>
      </c>
      <c r="O657">
        <v>0</v>
      </c>
      <c r="P657">
        <v>0</v>
      </c>
      <c r="Q657">
        <v>-1</v>
      </c>
      <c r="R657">
        <v>1</v>
      </c>
      <c r="S657">
        <v>0</v>
      </c>
      <c r="T657">
        <v>739</v>
      </c>
      <c r="U657">
        <v>328</v>
      </c>
      <c r="V657">
        <v>0</v>
      </c>
      <c r="W657">
        <v>0</v>
      </c>
      <c r="X657" t="s">
        <v>1788</v>
      </c>
      <c r="Z657">
        <v>0</v>
      </c>
      <c r="AA657">
        <v>3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 s="10" t="s">
        <v>4841</v>
      </c>
      <c r="AN657">
        <v>0</v>
      </c>
      <c r="AO657">
        <v>735</v>
      </c>
      <c r="AP657">
        <v>326</v>
      </c>
      <c r="AQ657">
        <v>0</v>
      </c>
      <c r="AR657">
        <v>0</v>
      </c>
      <c r="AS657">
        <v>0</v>
      </c>
      <c r="AT657" t="b">
        <v>0</v>
      </c>
      <c r="AU657">
        <v>0</v>
      </c>
      <c r="AV657">
        <v>739</v>
      </c>
      <c r="AW657">
        <v>328</v>
      </c>
      <c r="AX657">
        <v>583</v>
      </c>
      <c r="AY657" t="b">
        <v>0</v>
      </c>
      <c r="AZ657">
        <v>0</v>
      </c>
      <c r="BA657">
        <v>739</v>
      </c>
      <c r="BB657">
        <v>328</v>
      </c>
      <c r="BC657">
        <v>0</v>
      </c>
      <c r="BD657" t="s">
        <v>2341</v>
      </c>
      <c r="BE657" t="s">
        <v>4842</v>
      </c>
      <c r="BF657" s="10">
        <v>64</v>
      </c>
      <c r="BG657">
        <v>67</v>
      </c>
      <c r="BH657">
        <v>44</v>
      </c>
      <c r="BI657" t="s">
        <v>4843</v>
      </c>
      <c r="BJ657">
        <v>0</v>
      </c>
      <c r="BK657">
        <v>0</v>
      </c>
      <c r="BL657" t="s">
        <v>1788</v>
      </c>
      <c r="BM657">
        <v>0</v>
      </c>
      <c r="BO657" t="s">
        <v>4844</v>
      </c>
      <c r="BP657">
        <v>0</v>
      </c>
      <c r="BQ657">
        <v>739</v>
      </c>
      <c r="BR657">
        <v>328</v>
      </c>
      <c r="BS657">
        <v>0</v>
      </c>
      <c r="BT657">
        <v>0</v>
      </c>
      <c r="BU657">
        <v>206</v>
      </c>
      <c r="BV657" t="b">
        <v>0</v>
      </c>
      <c r="BW657">
        <v>0</v>
      </c>
      <c r="BX657">
        <v>0</v>
      </c>
      <c r="BY657" s="10" t="s">
        <v>4845</v>
      </c>
      <c r="BZ657">
        <v>0</v>
      </c>
      <c r="CA657">
        <v>688</v>
      </c>
      <c r="CB657">
        <v>295</v>
      </c>
      <c r="CC657" t="b">
        <v>0</v>
      </c>
      <c r="CD657" t="s">
        <v>1788</v>
      </c>
      <c r="CE657">
        <v>0</v>
      </c>
      <c r="CF657">
        <v>0</v>
      </c>
      <c r="CG657" t="s">
        <v>1872</v>
      </c>
      <c r="CH657">
        <v>0</v>
      </c>
      <c r="CI657" s="10">
        <v>18</v>
      </c>
      <c r="CJ657" s="10">
        <v>6</v>
      </c>
      <c r="CK657" s="4">
        <v>45108</v>
      </c>
      <c r="CL657">
        <v>0</v>
      </c>
      <c r="CM657">
        <v>739</v>
      </c>
      <c r="CN657">
        <v>328</v>
      </c>
      <c r="CO657">
        <v>0</v>
      </c>
      <c r="CP657">
        <v>453</v>
      </c>
      <c r="CQ657">
        <v>37</v>
      </c>
      <c r="CR657">
        <v>1504</v>
      </c>
      <c r="CS657">
        <v>46</v>
      </c>
      <c r="CT657">
        <v>0</v>
      </c>
      <c r="CU657">
        <v>0</v>
      </c>
      <c r="CV657" t="s">
        <v>4845</v>
      </c>
      <c r="CW657">
        <v>0</v>
      </c>
      <c r="CX657" t="str">
        <f t="shared" si="37"/>
        <v>Dejan Kulusevski</v>
      </c>
      <c r="CY657" t="str">
        <f>IFERROR(VLOOKUP(CX657,'Player Names Cleaned'!$A:$B,2,0),CX657)</f>
        <v>Dejan Kulusevski</v>
      </c>
      <c r="CZ657">
        <f t="shared" si="38"/>
        <v>6.4</v>
      </c>
      <c r="DA657" t="str">
        <f>VLOOKUP($CJ657,Teams!$A$1:$G$21,6,0)</f>
        <v>Spurs</v>
      </c>
    </row>
    <row r="658" spans="1:105" x14ac:dyDescent="0.25">
      <c r="A658">
        <v>0</v>
      </c>
      <c r="B658" s="4">
        <v>38469</v>
      </c>
      <c r="C658">
        <v>2</v>
      </c>
      <c r="D658">
        <v>44</v>
      </c>
      <c r="E658" t="b">
        <v>1</v>
      </c>
      <c r="F658" t="b">
        <v>1</v>
      </c>
      <c r="G658" t="s">
        <v>1788</v>
      </c>
      <c r="H658" t="s">
        <v>1788</v>
      </c>
      <c r="I658">
        <v>1</v>
      </c>
      <c r="J658">
        <v>0.38</v>
      </c>
      <c r="K658">
        <v>2</v>
      </c>
      <c r="L658">
        <v>511499</v>
      </c>
      <c r="M658">
        <v>5</v>
      </c>
      <c r="O658">
        <v>0</v>
      </c>
      <c r="P658">
        <v>0</v>
      </c>
      <c r="Q658">
        <v>-2</v>
      </c>
      <c r="R658">
        <v>2</v>
      </c>
      <c r="S658">
        <v>9.8000000000000007</v>
      </c>
      <c r="T658">
        <v>341</v>
      </c>
      <c r="U658">
        <v>177</v>
      </c>
      <c r="V658">
        <v>17</v>
      </c>
      <c r="W658">
        <v>6.51</v>
      </c>
      <c r="X658">
        <v>4</v>
      </c>
      <c r="Z658">
        <v>0</v>
      </c>
      <c r="AA658">
        <v>3</v>
      </c>
      <c r="AB658">
        <v>3.7</v>
      </c>
      <c r="AC658">
        <v>3.7</v>
      </c>
      <c r="AD658">
        <v>1</v>
      </c>
      <c r="AE658">
        <v>0.05</v>
      </c>
      <c r="AF658">
        <v>0.02</v>
      </c>
      <c r="AG658">
        <v>0.24</v>
      </c>
      <c r="AH658">
        <v>0.09</v>
      </c>
      <c r="AI658">
        <v>0.19</v>
      </c>
      <c r="AJ658">
        <v>2.13</v>
      </c>
      <c r="AK658">
        <v>0.82</v>
      </c>
      <c r="AL658">
        <v>7.0000000000000007E-2</v>
      </c>
      <c r="AM658" s="10" t="s">
        <v>4846</v>
      </c>
      <c r="AN658">
        <v>3.7</v>
      </c>
      <c r="AO658">
        <v>93</v>
      </c>
      <c r="AP658">
        <v>39</v>
      </c>
      <c r="AQ658">
        <v>2</v>
      </c>
      <c r="AR658">
        <v>0.77</v>
      </c>
      <c r="AS658">
        <v>1</v>
      </c>
      <c r="AT658" t="b">
        <v>0</v>
      </c>
      <c r="AU658">
        <v>9.1999999999999993</v>
      </c>
      <c r="AV658">
        <v>303</v>
      </c>
      <c r="AW658">
        <v>150</v>
      </c>
      <c r="AX658">
        <v>584</v>
      </c>
      <c r="AY658" t="b">
        <v>0</v>
      </c>
      <c r="AZ658">
        <v>43.8</v>
      </c>
      <c r="BA658">
        <v>286</v>
      </c>
      <c r="BB658">
        <v>127</v>
      </c>
      <c r="BC658">
        <v>235</v>
      </c>
      <c r="BE658" t="s">
        <v>1788</v>
      </c>
      <c r="BF658" s="10">
        <v>63</v>
      </c>
      <c r="BG658">
        <v>77</v>
      </c>
      <c r="BH658">
        <v>53</v>
      </c>
      <c r="BI658" t="s">
        <v>4847</v>
      </c>
      <c r="BJ658">
        <v>0</v>
      </c>
      <c r="BK658">
        <v>0</v>
      </c>
      <c r="BL658">
        <v>4</v>
      </c>
      <c r="BM658">
        <v>0</v>
      </c>
      <c r="BO658" t="s">
        <v>4848</v>
      </c>
      <c r="BP658">
        <v>2.4</v>
      </c>
      <c r="BQ658">
        <v>223</v>
      </c>
      <c r="BR658">
        <v>96</v>
      </c>
      <c r="BS658">
        <v>10</v>
      </c>
      <c r="BT658">
        <v>0</v>
      </c>
      <c r="BU658">
        <v>73</v>
      </c>
      <c r="BV658" t="b">
        <v>0</v>
      </c>
      <c r="BW658">
        <v>0</v>
      </c>
      <c r="BX658">
        <v>0</v>
      </c>
      <c r="BY658" s="10" t="s">
        <v>4849</v>
      </c>
      <c r="BZ658">
        <v>0.1</v>
      </c>
      <c r="CA658">
        <v>424</v>
      </c>
      <c r="CB658">
        <v>144</v>
      </c>
      <c r="CC658" t="b">
        <v>0</v>
      </c>
      <c r="CD658" t="s">
        <v>1788</v>
      </c>
      <c r="CE658">
        <v>3</v>
      </c>
      <c r="CF658">
        <v>1.1499999999999999</v>
      </c>
      <c r="CG658" t="s">
        <v>1793</v>
      </c>
      <c r="CH658">
        <v>5</v>
      </c>
      <c r="CI658" s="10">
        <v>18</v>
      </c>
      <c r="CJ658" s="10">
        <v>6</v>
      </c>
      <c r="CK658" s="4">
        <v>45839</v>
      </c>
      <c r="CL658">
        <v>38</v>
      </c>
      <c r="CM658">
        <v>207</v>
      </c>
      <c r="CN658">
        <v>117</v>
      </c>
      <c r="CO658">
        <v>17</v>
      </c>
      <c r="CP658">
        <v>13590</v>
      </c>
      <c r="CQ658">
        <v>525</v>
      </c>
      <c r="CR658">
        <v>18333</v>
      </c>
      <c r="CS658">
        <v>1853</v>
      </c>
      <c r="CT658">
        <v>0.6</v>
      </c>
      <c r="CU658">
        <v>2.7</v>
      </c>
      <c r="CV658" t="s">
        <v>4849</v>
      </c>
      <c r="CW658">
        <v>0</v>
      </c>
      <c r="CX658" t="str">
        <f t="shared" si="37"/>
        <v>Mathys Tel</v>
      </c>
      <c r="CY658" t="str">
        <f>IFERROR(VLOOKUP(CX658,'Player Names Cleaned'!$A:$B,2,0),CX658)</f>
        <v>Mathys Tel</v>
      </c>
      <c r="CZ658">
        <f t="shared" si="38"/>
        <v>6.3</v>
      </c>
      <c r="DA658" t="str">
        <f>VLOOKUP($CJ658,Teams!$A$1:$G$21,6,0)</f>
        <v>Spurs</v>
      </c>
    </row>
    <row r="659" spans="1:105" x14ac:dyDescent="0.25">
      <c r="A659">
        <v>1</v>
      </c>
      <c r="B659" s="4">
        <v>35606</v>
      </c>
      <c r="C659">
        <v>3</v>
      </c>
      <c r="D659">
        <v>138</v>
      </c>
      <c r="E659" t="b">
        <v>1</v>
      </c>
      <c r="F659" t="b">
        <v>1</v>
      </c>
      <c r="G659" t="s">
        <v>1788</v>
      </c>
      <c r="H659" t="s">
        <v>1788</v>
      </c>
      <c r="I659">
        <v>2</v>
      </c>
      <c r="J659">
        <v>0.31</v>
      </c>
      <c r="K659">
        <v>25</v>
      </c>
      <c r="L659">
        <v>202993</v>
      </c>
      <c r="M659" t="s">
        <v>1788</v>
      </c>
      <c r="O659">
        <v>0</v>
      </c>
      <c r="P659">
        <v>0</v>
      </c>
      <c r="Q659">
        <v>-2</v>
      </c>
      <c r="R659">
        <v>2</v>
      </c>
      <c r="S659">
        <v>74.2</v>
      </c>
      <c r="T659">
        <v>121</v>
      </c>
      <c r="U659">
        <v>86</v>
      </c>
      <c r="V659">
        <v>78</v>
      </c>
      <c r="W659">
        <v>12</v>
      </c>
      <c r="X659" t="s">
        <v>1788</v>
      </c>
      <c r="Z659">
        <v>1</v>
      </c>
      <c r="AA659">
        <v>3</v>
      </c>
      <c r="AB659">
        <v>8</v>
      </c>
      <c r="AC659">
        <v>8</v>
      </c>
      <c r="AD659">
        <v>8</v>
      </c>
      <c r="AE659">
        <v>0.39</v>
      </c>
      <c r="AF659">
        <v>0.06</v>
      </c>
      <c r="AG659">
        <v>0.73</v>
      </c>
      <c r="AH659">
        <v>0.11</v>
      </c>
      <c r="AI659">
        <v>0.34</v>
      </c>
      <c r="AJ659">
        <v>8.48</v>
      </c>
      <c r="AK659">
        <v>1.3</v>
      </c>
      <c r="AL659">
        <v>0.05</v>
      </c>
      <c r="AM659" s="10" t="s">
        <v>3567</v>
      </c>
      <c r="AN659">
        <v>8</v>
      </c>
      <c r="AO659">
        <v>6</v>
      </c>
      <c r="AP659">
        <v>4</v>
      </c>
      <c r="AQ659">
        <v>7</v>
      </c>
      <c r="AR659">
        <v>1.08</v>
      </c>
      <c r="AS659">
        <v>1</v>
      </c>
      <c r="AT659" t="b">
        <v>0</v>
      </c>
      <c r="AU659">
        <v>26.5</v>
      </c>
      <c r="AV659">
        <v>125</v>
      </c>
      <c r="AW659">
        <v>65</v>
      </c>
      <c r="AX659">
        <v>585</v>
      </c>
      <c r="AY659" t="b">
        <v>0</v>
      </c>
      <c r="AZ659">
        <v>135.19999999999999</v>
      </c>
      <c r="BA659">
        <v>111</v>
      </c>
      <c r="BB659">
        <v>37</v>
      </c>
      <c r="BC659">
        <v>585</v>
      </c>
      <c r="BE659" t="s">
        <v>1788</v>
      </c>
      <c r="BF659" s="10">
        <v>53</v>
      </c>
      <c r="BG659">
        <v>201</v>
      </c>
      <c r="BH659">
        <v>127</v>
      </c>
      <c r="BI659" t="s">
        <v>4850</v>
      </c>
      <c r="BJ659">
        <v>0</v>
      </c>
      <c r="BK659">
        <v>0</v>
      </c>
      <c r="BL659" t="s">
        <v>1788</v>
      </c>
      <c r="BM659">
        <v>0</v>
      </c>
      <c r="BO659" t="s">
        <v>4851</v>
      </c>
      <c r="BP659">
        <v>4.2</v>
      </c>
      <c r="BQ659">
        <v>67</v>
      </c>
      <c r="BR659">
        <v>27</v>
      </c>
      <c r="BS659">
        <v>39</v>
      </c>
      <c r="BT659">
        <v>0</v>
      </c>
      <c r="BU659">
        <v>230</v>
      </c>
      <c r="BV659" t="b">
        <v>0</v>
      </c>
      <c r="BW659">
        <v>0</v>
      </c>
      <c r="BX659">
        <v>0</v>
      </c>
      <c r="BY659" s="10" t="s">
        <v>4852</v>
      </c>
      <c r="BZ659">
        <v>0.4</v>
      </c>
      <c r="CA659">
        <v>284</v>
      </c>
      <c r="CB659">
        <v>98</v>
      </c>
      <c r="CC659" t="b">
        <v>0</v>
      </c>
      <c r="CD659" t="s">
        <v>1788</v>
      </c>
      <c r="CE659">
        <v>7</v>
      </c>
      <c r="CF659">
        <v>1.08</v>
      </c>
      <c r="CG659" t="s">
        <v>1793</v>
      </c>
      <c r="CH659">
        <v>14</v>
      </c>
      <c r="CI659" s="10">
        <v>18</v>
      </c>
      <c r="CJ659" s="10">
        <v>6</v>
      </c>
      <c r="CK659" s="4">
        <v>44592</v>
      </c>
      <c r="CL659">
        <v>55</v>
      </c>
      <c r="CM659">
        <v>151</v>
      </c>
      <c r="CN659">
        <v>89</v>
      </c>
      <c r="CO659">
        <v>34</v>
      </c>
      <c r="CP659">
        <v>32671</v>
      </c>
      <c r="CQ659">
        <v>18525</v>
      </c>
      <c r="CR659">
        <v>17628</v>
      </c>
      <c r="CS659">
        <v>1980</v>
      </c>
      <c r="CT659">
        <v>1.5</v>
      </c>
      <c r="CU659">
        <v>6.4</v>
      </c>
      <c r="CV659" t="s">
        <v>4852</v>
      </c>
      <c r="CW659">
        <v>0</v>
      </c>
      <c r="CX659" t="str">
        <f t="shared" si="37"/>
        <v>Rodrigo Bentancur</v>
      </c>
      <c r="CY659" t="str">
        <f>IFERROR(VLOOKUP(CX659,'Player Names Cleaned'!$A:$B,2,0),CX659)</f>
        <v>Rodrigo Bentancur</v>
      </c>
      <c r="CZ659">
        <f t="shared" si="38"/>
        <v>5.3</v>
      </c>
      <c r="DA659" t="str">
        <f>VLOOKUP($CJ659,Teams!$A$1:$G$21,6,0)</f>
        <v>Spurs</v>
      </c>
    </row>
    <row r="660" spans="1:105" x14ac:dyDescent="0.25">
      <c r="A660">
        <v>1</v>
      </c>
      <c r="B660" s="4">
        <v>38750</v>
      </c>
      <c r="C660">
        <v>0</v>
      </c>
      <c r="D660">
        <v>79</v>
      </c>
      <c r="E660" t="b">
        <v>1</v>
      </c>
      <c r="F660" t="b">
        <v>1</v>
      </c>
      <c r="G660" t="s">
        <v>1788</v>
      </c>
      <c r="H660" t="s">
        <v>1788</v>
      </c>
      <c r="I660">
        <v>2</v>
      </c>
      <c r="J660">
        <v>0.45</v>
      </c>
      <c r="K660">
        <v>10</v>
      </c>
      <c r="L660">
        <v>570526</v>
      </c>
      <c r="M660" t="s">
        <v>1788</v>
      </c>
      <c r="O660">
        <v>0</v>
      </c>
      <c r="P660">
        <v>0</v>
      </c>
      <c r="Q660">
        <v>-1</v>
      </c>
      <c r="R660">
        <v>1</v>
      </c>
      <c r="S660">
        <v>41.6</v>
      </c>
      <c r="T660">
        <v>210</v>
      </c>
      <c r="U660">
        <v>133</v>
      </c>
      <c r="V660">
        <v>40</v>
      </c>
      <c r="W660">
        <v>8.93</v>
      </c>
      <c r="X660" t="s">
        <v>1788</v>
      </c>
      <c r="Z660">
        <v>1</v>
      </c>
      <c r="AA660">
        <v>3</v>
      </c>
      <c r="AB660">
        <v>0.7</v>
      </c>
      <c r="AC660">
        <v>0.7</v>
      </c>
      <c r="AD660">
        <v>1</v>
      </c>
      <c r="AE660">
        <v>0.23</v>
      </c>
      <c r="AF660">
        <v>0.05</v>
      </c>
      <c r="AG660">
        <v>0.82</v>
      </c>
      <c r="AH660">
        <v>0.18</v>
      </c>
      <c r="AI660">
        <v>0.59</v>
      </c>
      <c r="AJ660">
        <v>4.88</v>
      </c>
      <c r="AK660">
        <v>1.0900000000000001</v>
      </c>
      <c r="AL660">
        <v>0.13</v>
      </c>
      <c r="AM660" s="10" t="s">
        <v>953</v>
      </c>
      <c r="AN660">
        <v>0.7</v>
      </c>
      <c r="AO660">
        <v>313</v>
      </c>
      <c r="AP660">
        <v>151</v>
      </c>
      <c r="AQ660">
        <v>3</v>
      </c>
      <c r="AR660">
        <v>0.67</v>
      </c>
      <c r="AS660">
        <v>1</v>
      </c>
      <c r="AT660" t="b">
        <v>0</v>
      </c>
      <c r="AU660">
        <v>22.8</v>
      </c>
      <c r="AV660">
        <v>157</v>
      </c>
      <c r="AW660">
        <v>81</v>
      </c>
      <c r="AX660">
        <v>586</v>
      </c>
      <c r="AY660" t="b">
        <v>0</v>
      </c>
      <c r="AZ660">
        <v>92.2</v>
      </c>
      <c r="BA660">
        <v>183</v>
      </c>
      <c r="BB660">
        <v>77</v>
      </c>
      <c r="BC660">
        <v>403</v>
      </c>
      <c r="BE660" t="s">
        <v>1788</v>
      </c>
      <c r="BF660" s="10">
        <v>54</v>
      </c>
      <c r="BG660">
        <v>192</v>
      </c>
      <c r="BH660">
        <v>120</v>
      </c>
      <c r="BI660" t="s">
        <v>4853</v>
      </c>
      <c r="BJ660">
        <v>0</v>
      </c>
      <c r="BK660">
        <v>0</v>
      </c>
      <c r="BL660" t="s">
        <v>1788</v>
      </c>
      <c r="BM660">
        <v>0</v>
      </c>
      <c r="BO660" t="s">
        <v>4854</v>
      </c>
      <c r="BP660">
        <v>2.9</v>
      </c>
      <c r="BQ660">
        <v>182</v>
      </c>
      <c r="BR660">
        <v>76</v>
      </c>
      <c r="BS660">
        <v>17</v>
      </c>
      <c r="BT660">
        <v>0</v>
      </c>
      <c r="BU660">
        <v>206</v>
      </c>
      <c r="BV660" t="b">
        <v>0</v>
      </c>
      <c r="BW660">
        <v>0</v>
      </c>
      <c r="BX660">
        <v>0</v>
      </c>
      <c r="BY660" s="10" t="s">
        <v>4855</v>
      </c>
      <c r="BZ660">
        <v>0.4</v>
      </c>
      <c r="CA660">
        <v>269</v>
      </c>
      <c r="CB660">
        <v>91</v>
      </c>
      <c r="CC660" t="b">
        <v>0</v>
      </c>
      <c r="CD660" t="s">
        <v>1788</v>
      </c>
      <c r="CE660">
        <v>4</v>
      </c>
      <c r="CF660">
        <v>0.89</v>
      </c>
      <c r="CG660" t="s">
        <v>1793</v>
      </c>
      <c r="CH660">
        <v>13</v>
      </c>
      <c r="CI660" s="10">
        <v>18</v>
      </c>
      <c r="CJ660" s="10">
        <v>6</v>
      </c>
      <c r="CK660" s="4">
        <v>45474</v>
      </c>
      <c r="CL660">
        <v>93</v>
      </c>
      <c r="CM660">
        <v>78</v>
      </c>
      <c r="CN660">
        <v>44</v>
      </c>
      <c r="CO660">
        <v>23</v>
      </c>
      <c r="CP660">
        <v>96081</v>
      </c>
      <c r="CQ660">
        <v>648</v>
      </c>
      <c r="CR660">
        <v>75644</v>
      </c>
      <c r="CS660">
        <v>8277</v>
      </c>
      <c r="CT660">
        <v>0.1</v>
      </c>
      <c r="CU660">
        <v>4.3</v>
      </c>
      <c r="CV660" t="s">
        <v>4855</v>
      </c>
      <c r="CW660">
        <v>1</v>
      </c>
      <c r="CX660" t="str">
        <f t="shared" si="37"/>
        <v>Lucas Bergvall</v>
      </c>
      <c r="CY660" t="str">
        <f>IFERROR(VLOOKUP(CX660,'Player Names Cleaned'!$A:$B,2,0),CX660)</f>
        <v>Lucas Bergvall</v>
      </c>
      <c r="CZ660">
        <f t="shared" si="38"/>
        <v>5.4</v>
      </c>
      <c r="DA660" t="str">
        <f>VLOOKUP($CJ660,Teams!$A$1:$G$21,6,0)</f>
        <v>Spurs</v>
      </c>
    </row>
    <row r="661" spans="1:105" x14ac:dyDescent="0.25">
      <c r="A661">
        <v>0</v>
      </c>
      <c r="B661">
        <v>35307</v>
      </c>
      <c r="C661">
        <v>0</v>
      </c>
      <c r="D661">
        <v>0</v>
      </c>
      <c r="E661" t="b">
        <v>1</v>
      </c>
      <c r="F661" t="b">
        <v>1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227127</v>
      </c>
      <c r="M661" t="s">
        <v>1788</v>
      </c>
      <c r="O661">
        <v>0</v>
      </c>
      <c r="P661">
        <v>0</v>
      </c>
      <c r="Q661">
        <v>-3</v>
      </c>
      <c r="R661">
        <v>3</v>
      </c>
      <c r="S661">
        <v>0</v>
      </c>
      <c r="T661">
        <v>714</v>
      </c>
      <c r="U661">
        <v>313</v>
      </c>
      <c r="V661">
        <v>0</v>
      </c>
      <c r="W661">
        <v>0</v>
      </c>
      <c r="X661" t="s">
        <v>1788</v>
      </c>
      <c r="Z661">
        <v>0</v>
      </c>
      <c r="AA661">
        <v>3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 s="10" t="s">
        <v>4856</v>
      </c>
      <c r="AN661">
        <v>0</v>
      </c>
      <c r="AO661">
        <v>695</v>
      </c>
      <c r="AP661">
        <v>300</v>
      </c>
      <c r="AQ661">
        <v>0</v>
      </c>
      <c r="AR661">
        <v>0</v>
      </c>
      <c r="AS661">
        <v>0</v>
      </c>
      <c r="AT661" t="b">
        <v>0</v>
      </c>
      <c r="AU661">
        <v>0</v>
      </c>
      <c r="AV661">
        <v>715</v>
      </c>
      <c r="AW661">
        <v>313</v>
      </c>
      <c r="AX661">
        <v>587</v>
      </c>
      <c r="AY661" t="b">
        <v>0</v>
      </c>
      <c r="AZ661">
        <v>0</v>
      </c>
      <c r="BA661">
        <v>714</v>
      </c>
      <c r="BB661">
        <v>312</v>
      </c>
      <c r="BC661">
        <v>0</v>
      </c>
      <c r="BD661" t="s">
        <v>2858</v>
      </c>
      <c r="BE661" t="s">
        <v>4857</v>
      </c>
      <c r="BF661" s="10">
        <v>52</v>
      </c>
      <c r="BG661">
        <v>220</v>
      </c>
      <c r="BH661">
        <v>138</v>
      </c>
      <c r="BI661" t="s">
        <v>4858</v>
      </c>
      <c r="BJ661">
        <v>0</v>
      </c>
      <c r="BK661">
        <v>0</v>
      </c>
      <c r="BL661" t="s">
        <v>1788</v>
      </c>
      <c r="BM661">
        <v>0</v>
      </c>
      <c r="BO661" t="s">
        <v>4859</v>
      </c>
      <c r="BP661">
        <v>0</v>
      </c>
      <c r="BQ661">
        <v>717</v>
      </c>
      <c r="BR661">
        <v>313</v>
      </c>
      <c r="BS661">
        <v>0</v>
      </c>
      <c r="BT661">
        <v>0</v>
      </c>
      <c r="BU661">
        <v>132</v>
      </c>
      <c r="BV661" t="b">
        <v>0</v>
      </c>
      <c r="BW661">
        <v>0</v>
      </c>
      <c r="BX661">
        <v>0</v>
      </c>
      <c r="BY661" s="10" t="s">
        <v>4860</v>
      </c>
      <c r="BZ661">
        <v>0</v>
      </c>
      <c r="CA661">
        <v>589</v>
      </c>
      <c r="CB661">
        <v>227</v>
      </c>
      <c r="CC661" t="b">
        <v>0</v>
      </c>
      <c r="CD661" t="s">
        <v>1788</v>
      </c>
      <c r="CE661">
        <v>0</v>
      </c>
      <c r="CF661">
        <v>0</v>
      </c>
      <c r="CG661" t="s">
        <v>1872</v>
      </c>
      <c r="CH661">
        <v>0</v>
      </c>
      <c r="CI661" s="10">
        <v>18</v>
      </c>
      <c r="CJ661" s="10">
        <v>6</v>
      </c>
      <c r="CK661">
        <v>44729</v>
      </c>
      <c r="CL661">
        <v>0</v>
      </c>
      <c r="CM661">
        <v>708</v>
      </c>
      <c r="CN661">
        <v>311</v>
      </c>
      <c r="CO661">
        <v>0</v>
      </c>
      <c r="CP661">
        <v>1048</v>
      </c>
      <c r="CQ661">
        <v>13</v>
      </c>
      <c r="CR661">
        <v>13022</v>
      </c>
      <c r="CS661">
        <v>133</v>
      </c>
      <c r="CT661">
        <v>0</v>
      </c>
      <c r="CU661">
        <v>0</v>
      </c>
      <c r="CV661" t="s">
        <v>4860</v>
      </c>
      <c r="CW661">
        <v>0</v>
      </c>
      <c r="CX661" t="str">
        <f t="shared" si="37"/>
        <v>Yves Bissouma</v>
      </c>
      <c r="CY661" t="str">
        <f>IFERROR(VLOOKUP(CX661,'Player Names Cleaned'!$A:$B,2,0),CX661)</f>
        <v>Yves Bissouma</v>
      </c>
      <c r="CZ661">
        <f t="shared" si="38"/>
        <v>5.2</v>
      </c>
      <c r="DA661" t="str">
        <f>VLOOKUP($CJ661,Teams!$A$1:$G$21,6,0)</f>
        <v>Spurs</v>
      </c>
    </row>
    <row r="662" spans="1:105" x14ac:dyDescent="0.25">
      <c r="A662">
        <v>0</v>
      </c>
      <c r="B662" s="4">
        <v>38319</v>
      </c>
      <c r="C662">
        <v>0</v>
      </c>
      <c r="D662">
        <v>36</v>
      </c>
      <c r="E662" t="b">
        <v>1</v>
      </c>
      <c r="F662" t="b">
        <v>1</v>
      </c>
      <c r="G662">
        <v>100</v>
      </c>
      <c r="H662">
        <v>75</v>
      </c>
      <c r="I662">
        <v>0</v>
      </c>
      <c r="J662">
        <v>0</v>
      </c>
      <c r="K662">
        <v>3</v>
      </c>
      <c r="L662">
        <v>550839</v>
      </c>
      <c r="M662" t="s">
        <v>1788</v>
      </c>
      <c r="O662">
        <v>0</v>
      </c>
      <c r="P662">
        <v>0</v>
      </c>
      <c r="Q662">
        <v>-2</v>
      </c>
      <c r="R662">
        <v>2</v>
      </c>
      <c r="S662">
        <v>57.3</v>
      </c>
      <c r="T662">
        <v>159</v>
      </c>
      <c r="U662">
        <v>107</v>
      </c>
      <c r="V662">
        <v>20</v>
      </c>
      <c r="W662">
        <v>5.73</v>
      </c>
      <c r="X662" t="s">
        <v>1788</v>
      </c>
      <c r="Z662">
        <v>0</v>
      </c>
      <c r="AA662">
        <v>3</v>
      </c>
      <c r="AB662">
        <v>1.3</v>
      </c>
      <c r="AC662">
        <v>1</v>
      </c>
      <c r="AD662">
        <v>0</v>
      </c>
      <c r="AE662">
        <v>0.43</v>
      </c>
      <c r="AF662">
        <v>0.12</v>
      </c>
      <c r="AG662">
        <v>1.1000000000000001</v>
      </c>
      <c r="AH662">
        <v>0.31</v>
      </c>
      <c r="AI662">
        <v>0.67</v>
      </c>
      <c r="AJ662">
        <v>3.08</v>
      </c>
      <c r="AK662">
        <v>0.88</v>
      </c>
      <c r="AL662">
        <v>0.19</v>
      </c>
      <c r="AM662" s="10" t="s">
        <v>3531</v>
      </c>
      <c r="AN662">
        <v>1.3</v>
      </c>
      <c r="AO662">
        <v>238</v>
      </c>
      <c r="AP662">
        <v>114</v>
      </c>
      <c r="AQ662">
        <v>5</v>
      </c>
      <c r="AR662">
        <v>1.43</v>
      </c>
      <c r="AS662">
        <v>0</v>
      </c>
      <c r="AT662" t="b">
        <v>0</v>
      </c>
      <c r="AU662">
        <v>17.3</v>
      </c>
      <c r="AV662">
        <v>214</v>
      </c>
      <c r="AW662">
        <v>110</v>
      </c>
      <c r="AX662">
        <v>588</v>
      </c>
      <c r="AY662" t="b">
        <v>0</v>
      </c>
      <c r="AZ662">
        <v>29.6</v>
      </c>
      <c r="BA662">
        <v>324</v>
      </c>
      <c r="BB662">
        <v>147</v>
      </c>
      <c r="BC662">
        <v>314</v>
      </c>
      <c r="BE662" t="s">
        <v>4861</v>
      </c>
      <c r="BF662" s="10">
        <v>53</v>
      </c>
      <c r="BG662">
        <v>211</v>
      </c>
      <c r="BH662">
        <v>133</v>
      </c>
      <c r="BI662" t="s">
        <v>4862</v>
      </c>
      <c r="BJ662">
        <v>0</v>
      </c>
      <c r="BK662">
        <v>0</v>
      </c>
      <c r="BL662" t="s">
        <v>1788</v>
      </c>
      <c r="BM662">
        <v>0</v>
      </c>
      <c r="BO662" t="s">
        <v>4863</v>
      </c>
      <c r="BP662">
        <v>1.4</v>
      </c>
      <c r="BQ662">
        <v>330</v>
      </c>
      <c r="BR662">
        <v>156</v>
      </c>
      <c r="BS662">
        <v>14</v>
      </c>
      <c r="BT662">
        <v>0</v>
      </c>
      <c r="BU662">
        <v>73</v>
      </c>
      <c r="BV662" t="b">
        <v>0</v>
      </c>
      <c r="BW662">
        <v>0</v>
      </c>
      <c r="BX662">
        <v>0</v>
      </c>
      <c r="BY662" s="10" t="s">
        <v>4864</v>
      </c>
      <c r="BZ662">
        <v>0</v>
      </c>
      <c r="CA662">
        <v>616</v>
      </c>
      <c r="CB662">
        <v>247</v>
      </c>
      <c r="CC662" t="b">
        <v>0</v>
      </c>
      <c r="CD662" t="s">
        <v>1788</v>
      </c>
      <c r="CE662">
        <v>3</v>
      </c>
      <c r="CF662">
        <v>0.86</v>
      </c>
      <c r="CG662" t="s">
        <v>1793</v>
      </c>
      <c r="CH662">
        <v>3</v>
      </c>
      <c r="CI662" s="10">
        <v>18</v>
      </c>
      <c r="CJ662" s="10">
        <v>6</v>
      </c>
      <c r="CK662" s="4">
        <v>45520</v>
      </c>
      <c r="CL662">
        <v>86</v>
      </c>
      <c r="CM662">
        <v>88</v>
      </c>
      <c r="CN662">
        <v>53</v>
      </c>
      <c r="CO662">
        <v>11</v>
      </c>
      <c r="CP662">
        <v>2009</v>
      </c>
      <c r="CQ662">
        <v>84</v>
      </c>
      <c r="CR662">
        <v>4001</v>
      </c>
      <c r="CS662">
        <v>267</v>
      </c>
      <c r="CT662">
        <v>0.2</v>
      </c>
      <c r="CU662">
        <v>2.1</v>
      </c>
      <c r="CV662" t="s">
        <v>4864</v>
      </c>
      <c r="CW662">
        <v>0</v>
      </c>
      <c r="CX662" t="str">
        <f t="shared" si="37"/>
        <v>Wilson Odobert</v>
      </c>
      <c r="CY662" t="str">
        <f>IFERROR(VLOOKUP(CX662,'Player Names Cleaned'!$A:$B,2,0),CX662)</f>
        <v>Wilson Odobert</v>
      </c>
      <c r="CZ662">
        <f t="shared" si="38"/>
        <v>5.3</v>
      </c>
      <c r="DA662" t="str">
        <f>VLOOKUP($CJ662,Teams!$A$1:$G$21,6,0)</f>
        <v>Spurs</v>
      </c>
    </row>
    <row r="663" spans="1:105" x14ac:dyDescent="0.25">
      <c r="A663">
        <v>0</v>
      </c>
      <c r="B663">
        <v>36365</v>
      </c>
      <c r="C663">
        <v>0</v>
      </c>
      <c r="D663">
        <v>0</v>
      </c>
      <c r="E663" t="b">
        <v>0</v>
      </c>
      <c r="F663" t="b">
        <v>1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235674</v>
      </c>
      <c r="M663" t="s">
        <v>1788</v>
      </c>
      <c r="O663">
        <v>0</v>
      </c>
      <c r="P663">
        <v>0</v>
      </c>
      <c r="Q663">
        <v>-1</v>
      </c>
      <c r="R663">
        <v>1</v>
      </c>
      <c r="S663">
        <v>0</v>
      </c>
      <c r="T663">
        <v>721</v>
      </c>
      <c r="U663">
        <v>316</v>
      </c>
      <c r="V663">
        <v>0</v>
      </c>
      <c r="W663">
        <v>0</v>
      </c>
      <c r="X663" t="s">
        <v>1788</v>
      </c>
      <c r="Z663">
        <v>0</v>
      </c>
      <c r="AA663">
        <v>3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 s="10" t="s">
        <v>4865</v>
      </c>
      <c r="AN663">
        <v>0</v>
      </c>
      <c r="AO663">
        <v>709</v>
      </c>
      <c r="AP663">
        <v>308</v>
      </c>
      <c r="AQ663">
        <v>0</v>
      </c>
      <c r="AR663">
        <v>0</v>
      </c>
      <c r="AS663">
        <v>0</v>
      </c>
      <c r="AT663" t="b">
        <v>0</v>
      </c>
      <c r="AU663">
        <v>0</v>
      </c>
      <c r="AV663">
        <v>722</v>
      </c>
      <c r="AW663">
        <v>316</v>
      </c>
      <c r="AX663">
        <v>589</v>
      </c>
      <c r="AY663" t="b">
        <v>0</v>
      </c>
      <c r="AZ663">
        <v>0</v>
      </c>
      <c r="BA663">
        <v>721</v>
      </c>
      <c r="BB663">
        <v>315</v>
      </c>
      <c r="BC663">
        <v>0</v>
      </c>
      <c r="BD663" t="s">
        <v>4866</v>
      </c>
      <c r="BE663" t="s">
        <v>4867</v>
      </c>
      <c r="BF663" s="10">
        <v>54</v>
      </c>
      <c r="BG663">
        <v>172</v>
      </c>
      <c r="BH663">
        <v>105</v>
      </c>
      <c r="BI663" t="s">
        <v>4868</v>
      </c>
      <c r="BJ663">
        <v>0</v>
      </c>
      <c r="BK663">
        <v>0</v>
      </c>
      <c r="BL663" t="s">
        <v>1788</v>
      </c>
      <c r="BM663">
        <v>0</v>
      </c>
      <c r="BO663" t="s">
        <v>4869</v>
      </c>
      <c r="BP663">
        <v>0</v>
      </c>
      <c r="BQ663">
        <v>723</v>
      </c>
      <c r="BR663">
        <v>316</v>
      </c>
      <c r="BS663">
        <v>0</v>
      </c>
      <c r="BT663">
        <v>0</v>
      </c>
      <c r="BU663">
        <v>105</v>
      </c>
      <c r="BV663" t="b">
        <v>0</v>
      </c>
      <c r="BW663">
        <v>0</v>
      </c>
      <c r="BX663">
        <v>0</v>
      </c>
      <c r="BY663" s="10" t="s">
        <v>4870</v>
      </c>
      <c r="BZ663">
        <v>0</v>
      </c>
      <c r="CA663">
        <v>709</v>
      </c>
      <c r="CB663">
        <v>308</v>
      </c>
      <c r="CC663" t="b">
        <v>0</v>
      </c>
      <c r="CD663" t="s">
        <v>1788</v>
      </c>
      <c r="CE663">
        <v>0</v>
      </c>
      <c r="CF663">
        <v>0</v>
      </c>
      <c r="CG663" t="s">
        <v>1806</v>
      </c>
      <c r="CH663">
        <v>0</v>
      </c>
      <c r="CI663" s="10">
        <v>18</v>
      </c>
      <c r="CJ663" s="10">
        <v>6</v>
      </c>
      <c r="CK663">
        <v>45118</v>
      </c>
      <c r="CL663">
        <v>0</v>
      </c>
      <c r="CM663">
        <v>717</v>
      </c>
      <c r="CN663">
        <v>315</v>
      </c>
      <c r="CO663">
        <v>0</v>
      </c>
      <c r="CP663">
        <v>115</v>
      </c>
      <c r="CQ663">
        <v>0</v>
      </c>
      <c r="CR663">
        <v>1410</v>
      </c>
      <c r="CS663">
        <v>8</v>
      </c>
      <c r="CT663">
        <v>0</v>
      </c>
      <c r="CU663">
        <v>0</v>
      </c>
      <c r="CV663" t="s">
        <v>4870</v>
      </c>
      <c r="CW663">
        <v>0</v>
      </c>
      <c r="CX663" t="str">
        <f t="shared" si="37"/>
        <v>Manor Solomon</v>
      </c>
      <c r="CY663" t="str">
        <f>IFERROR(VLOOKUP(CX663,'Player Names Cleaned'!$A:$B,2,0),CX663)</f>
        <v>Manor Solomon</v>
      </c>
      <c r="CZ663">
        <f t="shared" si="38"/>
        <v>5.4</v>
      </c>
      <c r="DA663" t="str">
        <f>VLOOKUP($CJ663,Teams!$A$1:$G$21,6,0)</f>
        <v>Spurs</v>
      </c>
    </row>
    <row r="664" spans="1:105" x14ac:dyDescent="0.25">
      <c r="A664">
        <v>0</v>
      </c>
      <c r="B664" s="4">
        <v>36933</v>
      </c>
      <c r="C664">
        <v>0</v>
      </c>
      <c r="D664">
        <v>0</v>
      </c>
      <c r="E664" t="b">
        <v>0</v>
      </c>
      <c r="F664" t="b">
        <v>1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436234</v>
      </c>
      <c r="M664" t="s">
        <v>1788</v>
      </c>
      <c r="O664">
        <v>0</v>
      </c>
      <c r="P664">
        <v>0</v>
      </c>
      <c r="Q664">
        <v>-1</v>
      </c>
      <c r="R664">
        <v>1</v>
      </c>
      <c r="S664">
        <v>0</v>
      </c>
      <c r="T664">
        <v>685</v>
      </c>
      <c r="U664">
        <v>295</v>
      </c>
      <c r="V664">
        <v>0</v>
      </c>
      <c r="W664">
        <v>0</v>
      </c>
      <c r="X664" t="s">
        <v>1788</v>
      </c>
      <c r="Z664">
        <v>0</v>
      </c>
      <c r="AA664">
        <v>3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 s="10" t="s">
        <v>4064</v>
      </c>
      <c r="AN664">
        <v>0</v>
      </c>
      <c r="AO664">
        <v>665</v>
      </c>
      <c r="AP664">
        <v>280</v>
      </c>
      <c r="AQ664">
        <v>0</v>
      </c>
      <c r="AR664">
        <v>0</v>
      </c>
      <c r="AS664">
        <v>0</v>
      </c>
      <c r="AT664" t="b">
        <v>0</v>
      </c>
      <c r="AU664">
        <v>0</v>
      </c>
      <c r="AV664">
        <v>691</v>
      </c>
      <c r="AW664">
        <v>296</v>
      </c>
      <c r="AX664">
        <v>590</v>
      </c>
      <c r="AY664" t="b">
        <v>0</v>
      </c>
      <c r="AZ664">
        <v>0</v>
      </c>
      <c r="BA664">
        <v>690</v>
      </c>
      <c r="BB664">
        <v>295</v>
      </c>
      <c r="BC664">
        <v>0</v>
      </c>
      <c r="BD664" t="s">
        <v>4871</v>
      </c>
      <c r="BE664" t="s">
        <v>4872</v>
      </c>
      <c r="BF664" s="10">
        <v>49</v>
      </c>
      <c r="BG664">
        <v>324</v>
      </c>
      <c r="BH664">
        <v>202</v>
      </c>
      <c r="BI664" t="s">
        <v>4873</v>
      </c>
      <c r="BJ664">
        <v>0</v>
      </c>
      <c r="BK664">
        <v>0</v>
      </c>
      <c r="BL664" t="s">
        <v>1788</v>
      </c>
      <c r="BM664">
        <v>0</v>
      </c>
      <c r="BO664" t="s">
        <v>4874</v>
      </c>
      <c r="BP664">
        <v>0</v>
      </c>
      <c r="BQ664">
        <v>693</v>
      </c>
      <c r="BR664">
        <v>296</v>
      </c>
      <c r="BS664">
        <v>0</v>
      </c>
      <c r="BT664">
        <v>0</v>
      </c>
      <c r="BU664">
        <v>200</v>
      </c>
      <c r="BV664" t="b">
        <v>0</v>
      </c>
      <c r="BW664">
        <v>0</v>
      </c>
      <c r="BX664">
        <v>0</v>
      </c>
      <c r="BY664" s="10" t="s">
        <v>4875</v>
      </c>
      <c r="BZ664">
        <v>0</v>
      </c>
      <c r="CA664">
        <v>619</v>
      </c>
      <c r="CB664">
        <v>250</v>
      </c>
      <c r="CC664" t="b">
        <v>0</v>
      </c>
      <c r="CD664" t="s">
        <v>1788</v>
      </c>
      <c r="CE664">
        <v>0</v>
      </c>
      <c r="CF664">
        <v>0</v>
      </c>
      <c r="CG664" t="s">
        <v>1806</v>
      </c>
      <c r="CH664">
        <v>0</v>
      </c>
      <c r="CI664" s="10">
        <v>18</v>
      </c>
      <c r="CJ664" s="10">
        <v>6</v>
      </c>
      <c r="CK664" s="4">
        <v>44403</v>
      </c>
      <c r="CL664">
        <v>0</v>
      </c>
      <c r="CM664">
        <v>671</v>
      </c>
      <c r="CN664">
        <v>289</v>
      </c>
      <c r="CO664">
        <v>0</v>
      </c>
      <c r="CP664">
        <v>675</v>
      </c>
      <c r="CQ664">
        <v>0</v>
      </c>
      <c r="CR664">
        <v>4036</v>
      </c>
      <c r="CS664">
        <v>105</v>
      </c>
      <c r="CT664">
        <v>0</v>
      </c>
      <c r="CU664">
        <v>0</v>
      </c>
      <c r="CV664" t="s">
        <v>4064</v>
      </c>
      <c r="CW664">
        <v>0</v>
      </c>
      <c r="CX664" t="str">
        <f t="shared" si="37"/>
        <v>Bryan Gil Salvatierra</v>
      </c>
      <c r="CY664" t="str">
        <f>IFERROR(VLOOKUP(CX664,'Player Names Cleaned'!$A:$B,2,0),CX664)</f>
        <v>Bryan Gil Salvatierra</v>
      </c>
      <c r="CZ664">
        <f t="shared" si="38"/>
        <v>4.9000000000000004</v>
      </c>
      <c r="DA664" t="str">
        <f>VLOOKUP($CJ664,Teams!$A$1:$G$21,6,0)</f>
        <v>Spurs</v>
      </c>
    </row>
    <row r="665" spans="1:105" x14ac:dyDescent="0.25">
      <c r="A665">
        <v>0</v>
      </c>
      <c r="B665" s="4">
        <v>38788</v>
      </c>
      <c r="C665">
        <v>0</v>
      </c>
      <c r="D665">
        <v>17</v>
      </c>
      <c r="E665" t="b">
        <v>1</v>
      </c>
      <c r="F665" t="b">
        <v>1</v>
      </c>
      <c r="G665">
        <v>0</v>
      </c>
      <c r="H665" t="s">
        <v>1788</v>
      </c>
      <c r="I665">
        <v>1</v>
      </c>
      <c r="J665">
        <v>1.27</v>
      </c>
      <c r="K665">
        <v>2</v>
      </c>
      <c r="L665">
        <v>547701</v>
      </c>
      <c r="M665" t="s">
        <v>1788</v>
      </c>
      <c r="O665">
        <v>0</v>
      </c>
      <c r="P665">
        <v>0</v>
      </c>
      <c r="Q665">
        <v>-2</v>
      </c>
      <c r="R665">
        <v>2</v>
      </c>
      <c r="S665">
        <v>13.2</v>
      </c>
      <c r="T665">
        <v>317</v>
      </c>
      <c r="U665">
        <v>171</v>
      </c>
      <c r="V665">
        <v>8</v>
      </c>
      <c r="W665">
        <v>10.14</v>
      </c>
      <c r="X665" t="s">
        <v>1788</v>
      </c>
      <c r="Z665">
        <v>0</v>
      </c>
      <c r="AA665">
        <v>3</v>
      </c>
      <c r="AB665">
        <v>0</v>
      </c>
      <c r="AC665">
        <v>0</v>
      </c>
      <c r="AD665">
        <v>0</v>
      </c>
      <c r="AE665">
        <v>0.05</v>
      </c>
      <c r="AF665">
        <v>0.06</v>
      </c>
      <c r="AG665">
        <v>0.05</v>
      </c>
      <c r="AH665">
        <v>0.06</v>
      </c>
      <c r="AI665">
        <v>0</v>
      </c>
      <c r="AJ665">
        <v>0.89</v>
      </c>
      <c r="AK665">
        <v>1.1299999999999999</v>
      </c>
      <c r="AL665">
        <v>0</v>
      </c>
      <c r="AM665" s="10" t="s">
        <v>4876</v>
      </c>
      <c r="AN665">
        <v>0</v>
      </c>
      <c r="AO665">
        <v>651</v>
      </c>
      <c r="AP665">
        <v>271</v>
      </c>
      <c r="AQ665">
        <v>0</v>
      </c>
      <c r="AR665">
        <v>0</v>
      </c>
      <c r="AS665">
        <v>0</v>
      </c>
      <c r="AT665" t="b">
        <v>0</v>
      </c>
      <c r="AU665">
        <v>2.2000000000000002</v>
      </c>
      <c r="AV665">
        <v>392</v>
      </c>
      <c r="AW665">
        <v>184</v>
      </c>
      <c r="AX665">
        <v>591</v>
      </c>
      <c r="AY665" t="b">
        <v>0</v>
      </c>
      <c r="AZ665">
        <v>6</v>
      </c>
      <c r="BA665">
        <v>399</v>
      </c>
      <c r="BB665">
        <v>185</v>
      </c>
      <c r="BC665">
        <v>71</v>
      </c>
      <c r="BD665" t="s">
        <v>4877</v>
      </c>
      <c r="BE665" t="s">
        <v>4878</v>
      </c>
      <c r="BF665" s="10">
        <v>48</v>
      </c>
      <c r="BG665">
        <v>374</v>
      </c>
      <c r="BH665">
        <v>236</v>
      </c>
      <c r="BI665" t="s">
        <v>4879</v>
      </c>
      <c r="BJ665">
        <v>0</v>
      </c>
      <c r="BK665">
        <v>0</v>
      </c>
      <c r="BL665" t="s">
        <v>1788</v>
      </c>
      <c r="BM665">
        <v>0</v>
      </c>
      <c r="BO665" t="s">
        <v>4880</v>
      </c>
      <c r="BP665">
        <v>2</v>
      </c>
      <c r="BQ665">
        <v>263</v>
      </c>
      <c r="BR665">
        <v>117</v>
      </c>
      <c r="BS665">
        <v>5</v>
      </c>
      <c r="BT665">
        <v>0</v>
      </c>
      <c r="BU665">
        <v>241</v>
      </c>
      <c r="BV665" t="b">
        <v>0</v>
      </c>
      <c r="BW665">
        <v>0</v>
      </c>
      <c r="BX665">
        <v>0</v>
      </c>
      <c r="BY665" s="10" t="s">
        <v>3736</v>
      </c>
      <c r="BZ665">
        <v>0.1</v>
      </c>
      <c r="CA665">
        <v>458</v>
      </c>
      <c r="CB665">
        <v>153</v>
      </c>
      <c r="CC665" t="b">
        <v>0</v>
      </c>
      <c r="CD665" t="s">
        <v>1788</v>
      </c>
      <c r="CE665">
        <v>1</v>
      </c>
      <c r="CF665">
        <v>1.27</v>
      </c>
      <c r="CG665" t="s">
        <v>1872</v>
      </c>
      <c r="CH665">
        <v>1</v>
      </c>
      <c r="CI665" s="10">
        <v>18</v>
      </c>
      <c r="CJ665" s="10">
        <v>6</v>
      </c>
      <c r="CK665" s="4">
        <v>45475</v>
      </c>
      <c r="CL665">
        <v>2</v>
      </c>
      <c r="CM665">
        <v>365</v>
      </c>
      <c r="CN665">
        <v>189</v>
      </c>
      <c r="CO665">
        <v>4</v>
      </c>
      <c r="CP665">
        <v>5189</v>
      </c>
      <c r="CQ665">
        <v>173</v>
      </c>
      <c r="CR665">
        <v>12637</v>
      </c>
      <c r="CS665">
        <v>655</v>
      </c>
      <c r="CT665">
        <v>0</v>
      </c>
      <c r="CU665">
        <v>0.8</v>
      </c>
      <c r="CV665" t="s">
        <v>3736</v>
      </c>
      <c r="CW665">
        <v>0</v>
      </c>
      <c r="CX665" t="str">
        <f t="shared" si="37"/>
        <v>Archie Gray</v>
      </c>
      <c r="CY665" t="str">
        <f>IFERROR(VLOOKUP(CX665,'Player Names Cleaned'!$A:$B,2,0),CX665)</f>
        <v>Archie Gray</v>
      </c>
      <c r="CZ665">
        <f t="shared" si="38"/>
        <v>4.8</v>
      </c>
      <c r="DA665" t="str">
        <f>VLOOKUP($CJ665,Teams!$A$1:$G$21,6,0)</f>
        <v>Spurs</v>
      </c>
    </row>
    <row r="666" spans="1:105" x14ac:dyDescent="0.25">
      <c r="A666">
        <v>0</v>
      </c>
      <c r="B666" s="4">
        <v>39305</v>
      </c>
      <c r="C666">
        <v>0</v>
      </c>
      <c r="D666">
        <v>0</v>
      </c>
      <c r="E666" t="b">
        <v>0</v>
      </c>
      <c r="F666" t="b">
        <v>1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499721</v>
      </c>
      <c r="M666" t="s">
        <v>1788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707</v>
      </c>
      <c r="U666">
        <v>309</v>
      </c>
      <c r="V666">
        <v>0</v>
      </c>
      <c r="W666">
        <v>0</v>
      </c>
      <c r="X666" t="s">
        <v>1788</v>
      </c>
      <c r="Z666">
        <v>0</v>
      </c>
      <c r="AA666">
        <v>3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 s="10" t="s">
        <v>4881</v>
      </c>
      <c r="AN666">
        <v>0</v>
      </c>
      <c r="AO666">
        <v>689</v>
      </c>
      <c r="AP666">
        <v>296</v>
      </c>
      <c r="AQ666">
        <v>0</v>
      </c>
      <c r="AR666">
        <v>0</v>
      </c>
      <c r="AS666">
        <v>0</v>
      </c>
      <c r="AT666" t="b">
        <v>0</v>
      </c>
      <c r="AU666">
        <v>0</v>
      </c>
      <c r="AV666">
        <v>710</v>
      </c>
      <c r="AW666">
        <v>310</v>
      </c>
      <c r="AX666">
        <v>592</v>
      </c>
      <c r="AY666" t="b">
        <v>0</v>
      </c>
      <c r="AZ666">
        <v>0</v>
      </c>
      <c r="BA666">
        <v>709</v>
      </c>
      <c r="BB666">
        <v>309</v>
      </c>
      <c r="BC666">
        <v>0</v>
      </c>
      <c r="BD666" t="s">
        <v>2661</v>
      </c>
      <c r="BE666" t="s">
        <v>4882</v>
      </c>
      <c r="BF666" s="10">
        <v>50</v>
      </c>
      <c r="BG666">
        <v>276</v>
      </c>
      <c r="BH666">
        <v>171</v>
      </c>
      <c r="BI666" t="s">
        <v>4883</v>
      </c>
      <c r="BJ666">
        <v>0</v>
      </c>
      <c r="BK666">
        <v>0</v>
      </c>
      <c r="BL666" t="s">
        <v>1788</v>
      </c>
      <c r="BM666">
        <v>0</v>
      </c>
      <c r="BO666" t="s">
        <v>4884</v>
      </c>
      <c r="BP666">
        <v>0</v>
      </c>
      <c r="BQ666">
        <v>712</v>
      </c>
      <c r="BR666">
        <v>310</v>
      </c>
      <c r="BS666">
        <v>0</v>
      </c>
      <c r="BT666">
        <v>0</v>
      </c>
      <c r="BU666">
        <v>241</v>
      </c>
      <c r="BV666" t="b">
        <v>0</v>
      </c>
      <c r="BW666">
        <v>0</v>
      </c>
      <c r="BX666">
        <v>0</v>
      </c>
      <c r="BY666" s="10" t="s">
        <v>4565</v>
      </c>
      <c r="BZ666">
        <v>0</v>
      </c>
      <c r="CA666">
        <v>730</v>
      </c>
      <c r="CB666">
        <v>321</v>
      </c>
      <c r="CC666" t="b">
        <v>0</v>
      </c>
      <c r="CD666" t="s">
        <v>1788</v>
      </c>
      <c r="CE666">
        <v>0</v>
      </c>
      <c r="CF666">
        <v>0</v>
      </c>
      <c r="CG666" t="s">
        <v>1806</v>
      </c>
      <c r="CH666">
        <v>0</v>
      </c>
      <c r="CI666" s="10">
        <v>18</v>
      </c>
      <c r="CJ666" s="10">
        <v>6</v>
      </c>
      <c r="CK666" s="4">
        <v>45413</v>
      </c>
      <c r="CL666">
        <v>0</v>
      </c>
      <c r="CM666">
        <v>698</v>
      </c>
      <c r="CN666">
        <v>305</v>
      </c>
      <c r="CO666">
        <v>0</v>
      </c>
      <c r="CP666">
        <v>0</v>
      </c>
      <c r="CQ666">
        <v>0</v>
      </c>
      <c r="CR666">
        <v>645</v>
      </c>
      <c r="CS666">
        <v>9</v>
      </c>
      <c r="CT666">
        <v>0</v>
      </c>
      <c r="CU666">
        <v>0</v>
      </c>
      <c r="CV666" t="s">
        <v>4565</v>
      </c>
      <c r="CW666">
        <v>0</v>
      </c>
      <c r="CX666" t="str">
        <f t="shared" si="37"/>
        <v>Mikey Moore</v>
      </c>
      <c r="CY666" t="str">
        <f>IFERROR(VLOOKUP(CX666,'Player Names Cleaned'!$A:$B,2,0),CX666)</f>
        <v>Mikey Moore</v>
      </c>
      <c r="CZ666">
        <f t="shared" si="38"/>
        <v>5</v>
      </c>
      <c r="DA666" t="str">
        <f>VLOOKUP($CJ666,Teams!$A$1:$G$21,6,0)</f>
        <v>Spurs</v>
      </c>
    </row>
    <row r="667" spans="1:105" x14ac:dyDescent="0.25">
      <c r="A667">
        <v>2</v>
      </c>
      <c r="B667">
        <v>37513</v>
      </c>
      <c r="C667">
        <v>0</v>
      </c>
      <c r="D667">
        <v>115</v>
      </c>
      <c r="E667" t="b">
        <v>1</v>
      </c>
      <c r="F667" t="b">
        <v>1</v>
      </c>
      <c r="G667">
        <v>100</v>
      </c>
      <c r="H667">
        <v>100</v>
      </c>
      <c r="I667">
        <v>3</v>
      </c>
      <c r="J667">
        <v>0.69</v>
      </c>
      <c r="K667">
        <v>14</v>
      </c>
      <c r="L667">
        <v>482442</v>
      </c>
      <c r="M667" t="s">
        <v>1788</v>
      </c>
      <c r="O667">
        <v>0</v>
      </c>
      <c r="P667">
        <v>0</v>
      </c>
      <c r="Q667">
        <v>-1</v>
      </c>
      <c r="R667">
        <v>1</v>
      </c>
      <c r="S667">
        <v>38.4</v>
      </c>
      <c r="T667">
        <v>221</v>
      </c>
      <c r="U667">
        <v>137</v>
      </c>
      <c r="V667">
        <v>42</v>
      </c>
      <c r="W667">
        <v>9.69</v>
      </c>
      <c r="X667" t="s">
        <v>1788</v>
      </c>
      <c r="Z667">
        <v>0</v>
      </c>
      <c r="AA667">
        <v>3</v>
      </c>
      <c r="AB667">
        <v>2.7</v>
      </c>
      <c r="AC667">
        <v>2.7</v>
      </c>
      <c r="AD667">
        <v>6</v>
      </c>
      <c r="AE667">
        <v>0.28999999999999998</v>
      </c>
      <c r="AF667">
        <v>7.0000000000000007E-2</v>
      </c>
      <c r="AG667">
        <v>1.02</v>
      </c>
      <c r="AH667">
        <v>0.24</v>
      </c>
      <c r="AI667">
        <v>0.73</v>
      </c>
      <c r="AJ667">
        <v>5.29</v>
      </c>
      <c r="AK667">
        <v>1.22</v>
      </c>
      <c r="AL667">
        <v>0.17</v>
      </c>
      <c r="AM667" s="10" t="s">
        <v>4885</v>
      </c>
      <c r="AN667">
        <v>2.7</v>
      </c>
      <c r="AO667">
        <v>130</v>
      </c>
      <c r="AP667">
        <v>60</v>
      </c>
      <c r="AQ667">
        <v>1</v>
      </c>
      <c r="AR667">
        <v>0.23</v>
      </c>
      <c r="AS667">
        <v>2</v>
      </c>
      <c r="AT667" t="b">
        <v>0</v>
      </c>
      <c r="AU667">
        <v>21.4</v>
      </c>
      <c r="AV667">
        <v>173</v>
      </c>
      <c r="AW667">
        <v>89</v>
      </c>
      <c r="AX667">
        <v>593</v>
      </c>
      <c r="AY667" t="b">
        <v>0</v>
      </c>
      <c r="AZ667">
        <v>105.2</v>
      </c>
      <c r="BA667">
        <v>154</v>
      </c>
      <c r="BB667">
        <v>57</v>
      </c>
      <c r="BC667">
        <v>390</v>
      </c>
      <c r="BE667" t="s">
        <v>4886</v>
      </c>
      <c r="BF667" s="10">
        <v>49</v>
      </c>
      <c r="BG667">
        <v>337</v>
      </c>
      <c r="BH667">
        <v>209</v>
      </c>
      <c r="BI667" t="s">
        <v>4887</v>
      </c>
      <c r="BJ667">
        <v>0</v>
      </c>
      <c r="BK667">
        <v>0</v>
      </c>
      <c r="BL667" t="s">
        <v>1788</v>
      </c>
      <c r="BM667">
        <v>0</v>
      </c>
      <c r="BO667" t="s">
        <v>4888</v>
      </c>
      <c r="BP667">
        <v>3.9</v>
      </c>
      <c r="BQ667">
        <v>90</v>
      </c>
      <c r="BR667">
        <v>35</v>
      </c>
      <c r="BS667">
        <v>22</v>
      </c>
      <c r="BT667">
        <v>0</v>
      </c>
      <c r="BU667">
        <v>189</v>
      </c>
      <c r="BV667" t="b">
        <v>0</v>
      </c>
      <c r="BW667">
        <v>0</v>
      </c>
      <c r="BX667">
        <v>0</v>
      </c>
      <c r="BY667" s="10" t="s">
        <v>3015</v>
      </c>
      <c r="BZ667">
        <v>1.7</v>
      </c>
      <c r="CA667">
        <v>141</v>
      </c>
      <c r="CB667">
        <v>49</v>
      </c>
      <c r="CC667" t="b">
        <v>0</v>
      </c>
      <c r="CD667" t="s">
        <v>1788</v>
      </c>
      <c r="CE667">
        <v>4</v>
      </c>
      <c r="CF667">
        <v>0.92</v>
      </c>
      <c r="CG667" t="s">
        <v>1793</v>
      </c>
      <c r="CH667">
        <v>6</v>
      </c>
      <c r="CI667" s="10">
        <v>18</v>
      </c>
      <c r="CJ667" s="10">
        <v>6</v>
      </c>
      <c r="CK667">
        <v>44435</v>
      </c>
      <c r="CL667">
        <v>70</v>
      </c>
      <c r="CM667">
        <v>112</v>
      </c>
      <c r="CN667">
        <v>67</v>
      </c>
      <c r="CO667">
        <v>31</v>
      </c>
      <c r="CP667">
        <v>285467</v>
      </c>
      <c r="CQ667">
        <v>4786</v>
      </c>
      <c r="CR667">
        <v>399404</v>
      </c>
      <c r="CS667">
        <v>17751</v>
      </c>
      <c r="CT667">
        <v>0.6</v>
      </c>
      <c r="CU667">
        <v>6.3</v>
      </c>
      <c r="CV667" t="s">
        <v>4889</v>
      </c>
      <c r="CW667">
        <v>0</v>
      </c>
      <c r="CX667" t="str">
        <f t="shared" si="37"/>
        <v>Pape Matar Sarr</v>
      </c>
      <c r="CY667" t="str">
        <f>IFERROR(VLOOKUP(CX667,'Player Names Cleaned'!$A:$B,2,0),CX667)</f>
        <v>Pape Matar Sarr</v>
      </c>
      <c r="CZ667">
        <f t="shared" si="38"/>
        <v>4.9000000000000004</v>
      </c>
      <c r="DA667" t="str">
        <f>VLOOKUP($CJ667,Teams!$A$1:$G$21,6,0)</f>
        <v>Spurs</v>
      </c>
    </row>
    <row r="668" spans="1:105" x14ac:dyDescent="0.25">
      <c r="A668">
        <v>0</v>
      </c>
      <c r="B668">
        <v>38823</v>
      </c>
      <c r="C668">
        <v>0</v>
      </c>
      <c r="D668">
        <v>0</v>
      </c>
      <c r="E668" t="b">
        <v>0</v>
      </c>
      <c r="F668" t="b">
        <v>1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623095</v>
      </c>
      <c r="M668" t="s">
        <v>1788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659</v>
      </c>
      <c r="U668">
        <v>281</v>
      </c>
      <c r="V668">
        <v>0</v>
      </c>
      <c r="W668">
        <v>0</v>
      </c>
      <c r="X668" t="s">
        <v>1788</v>
      </c>
      <c r="Z668">
        <v>0</v>
      </c>
      <c r="AA668">
        <v>3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 s="10" t="s">
        <v>4890</v>
      </c>
      <c r="AN668">
        <v>0</v>
      </c>
      <c r="AO668">
        <v>634</v>
      </c>
      <c r="AP668">
        <v>262</v>
      </c>
      <c r="AQ668">
        <v>0</v>
      </c>
      <c r="AR668">
        <v>0</v>
      </c>
      <c r="AS668">
        <v>0</v>
      </c>
      <c r="AT668" t="b">
        <v>0</v>
      </c>
      <c r="AU668">
        <v>0</v>
      </c>
      <c r="AV668">
        <v>667</v>
      </c>
      <c r="AW668">
        <v>282</v>
      </c>
      <c r="AX668">
        <v>594</v>
      </c>
      <c r="AY668" t="b">
        <v>0</v>
      </c>
      <c r="AZ668">
        <v>0</v>
      </c>
      <c r="BA668">
        <v>666</v>
      </c>
      <c r="BB668">
        <v>281</v>
      </c>
      <c r="BC668">
        <v>0</v>
      </c>
      <c r="BD668" t="s">
        <v>4891</v>
      </c>
      <c r="BE668" t="s">
        <v>4892</v>
      </c>
      <c r="BF668" s="10">
        <v>45</v>
      </c>
      <c r="BG668">
        <v>484</v>
      </c>
      <c r="BH668">
        <v>293</v>
      </c>
      <c r="BI668" t="s">
        <v>4893</v>
      </c>
      <c r="BJ668">
        <v>0</v>
      </c>
      <c r="BK668">
        <v>0</v>
      </c>
      <c r="BL668" t="s">
        <v>1788</v>
      </c>
      <c r="BM668">
        <v>0</v>
      </c>
      <c r="BO668" t="s">
        <v>4894</v>
      </c>
      <c r="BP668">
        <v>0</v>
      </c>
      <c r="BQ668">
        <v>673</v>
      </c>
      <c r="BR668">
        <v>284</v>
      </c>
      <c r="BS668">
        <v>0</v>
      </c>
      <c r="BT668">
        <v>0</v>
      </c>
      <c r="BU668">
        <v>114</v>
      </c>
      <c r="BV668" t="b">
        <v>0</v>
      </c>
      <c r="BW668">
        <v>0</v>
      </c>
      <c r="BX668">
        <v>0</v>
      </c>
      <c r="BY668" s="10" t="s">
        <v>4895</v>
      </c>
      <c r="BZ668">
        <v>0</v>
      </c>
      <c r="CA668">
        <v>681</v>
      </c>
      <c r="CB668">
        <v>290</v>
      </c>
      <c r="CC668" t="b">
        <v>0</v>
      </c>
      <c r="CD668" t="s">
        <v>1788</v>
      </c>
      <c r="CE668">
        <v>0</v>
      </c>
      <c r="CF668">
        <v>0</v>
      </c>
      <c r="CG668" t="s">
        <v>1806</v>
      </c>
      <c r="CH668">
        <v>0</v>
      </c>
      <c r="CI668" s="10">
        <v>18</v>
      </c>
      <c r="CJ668" s="10">
        <v>6</v>
      </c>
      <c r="CK668">
        <v>45658</v>
      </c>
      <c r="CL668">
        <v>0</v>
      </c>
      <c r="CM668">
        <v>640</v>
      </c>
      <c r="CN668">
        <v>272</v>
      </c>
      <c r="CO668">
        <v>0</v>
      </c>
      <c r="CP668">
        <v>0</v>
      </c>
      <c r="CQ668">
        <v>0</v>
      </c>
      <c r="CR668">
        <v>2586</v>
      </c>
      <c r="CS668">
        <v>32</v>
      </c>
      <c r="CT668">
        <v>0</v>
      </c>
      <c r="CU668">
        <v>0</v>
      </c>
      <c r="CV668" t="s">
        <v>4895</v>
      </c>
      <c r="CW668">
        <v>0</v>
      </c>
      <c r="CX668" t="str">
        <f t="shared" si="37"/>
        <v>Yang Min-hyeok</v>
      </c>
      <c r="CY668" t="str">
        <f>IFERROR(VLOOKUP(CX668,'Player Names Cleaned'!$A:$B,2,0),CX668)</f>
        <v>Yang Min-hyeok</v>
      </c>
      <c r="CZ668">
        <f t="shared" si="38"/>
        <v>4.5</v>
      </c>
      <c r="DA668" t="str">
        <f>VLOOKUP($CJ668,Teams!$A$1:$G$21,6,0)</f>
        <v>Spurs</v>
      </c>
    </row>
    <row r="669" spans="1:105" x14ac:dyDescent="0.25">
      <c r="A669">
        <v>0</v>
      </c>
      <c r="B669" s="4">
        <v>39152</v>
      </c>
      <c r="C669">
        <v>0</v>
      </c>
      <c r="D669">
        <v>0</v>
      </c>
      <c r="E669" t="b">
        <v>1</v>
      </c>
      <c r="F669" t="b">
        <v>1</v>
      </c>
      <c r="G669" t="s">
        <v>1788</v>
      </c>
      <c r="H669" t="s">
        <v>1788</v>
      </c>
      <c r="I669">
        <v>0</v>
      </c>
      <c r="J669">
        <v>0</v>
      </c>
      <c r="K669">
        <v>0</v>
      </c>
      <c r="L669">
        <v>499726</v>
      </c>
      <c r="M669" t="s">
        <v>1788</v>
      </c>
      <c r="O669">
        <v>0</v>
      </c>
      <c r="P669">
        <v>0</v>
      </c>
      <c r="Q669">
        <v>-1</v>
      </c>
      <c r="R669">
        <v>1</v>
      </c>
      <c r="S669">
        <v>0</v>
      </c>
      <c r="T669">
        <v>566</v>
      </c>
      <c r="U669">
        <v>215</v>
      </c>
      <c r="V669">
        <v>0</v>
      </c>
      <c r="W669">
        <v>0</v>
      </c>
      <c r="X669" t="s">
        <v>1788</v>
      </c>
      <c r="Z669">
        <v>0</v>
      </c>
      <c r="AA669">
        <v>3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 s="10" t="s">
        <v>3392</v>
      </c>
      <c r="AN669">
        <v>0</v>
      </c>
      <c r="AO669">
        <v>541</v>
      </c>
      <c r="AP669">
        <v>194</v>
      </c>
      <c r="AQ669">
        <v>0</v>
      </c>
      <c r="AR669">
        <v>0</v>
      </c>
      <c r="AS669">
        <v>0</v>
      </c>
      <c r="AT669" t="b">
        <v>0</v>
      </c>
      <c r="AU669">
        <v>0</v>
      </c>
      <c r="AV669">
        <v>577</v>
      </c>
      <c r="AW669">
        <v>216</v>
      </c>
      <c r="AX669">
        <v>595</v>
      </c>
      <c r="AY669" t="b">
        <v>0</v>
      </c>
      <c r="AZ669">
        <v>0</v>
      </c>
      <c r="BA669">
        <v>576</v>
      </c>
      <c r="BB669">
        <v>215</v>
      </c>
      <c r="BC669">
        <v>0</v>
      </c>
      <c r="BE669" t="s">
        <v>1788</v>
      </c>
      <c r="BF669" s="10">
        <v>44</v>
      </c>
      <c r="BG669">
        <v>540</v>
      </c>
      <c r="BH669">
        <v>308</v>
      </c>
      <c r="BI669" t="s">
        <v>4896</v>
      </c>
      <c r="BJ669">
        <v>0</v>
      </c>
      <c r="BK669">
        <v>0</v>
      </c>
      <c r="BL669" t="s">
        <v>1788</v>
      </c>
      <c r="BM669">
        <v>0</v>
      </c>
      <c r="BO669" t="s">
        <v>4897</v>
      </c>
      <c r="BP669">
        <v>0</v>
      </c>
      <c r="BQ669">
        <v>586</v>
      </c>
      <c r="BR669">
        <v>220</v>
      </c>
      <c r="BS669">
        <v>0</v>
      </c>
      <c r="BT669">
        <v>0</v>
      </c>
      <c r="BU669">
        <v>241</v>
      </c>
      <c r="BV669" t="b">
        <v>0</v>
      </c>
      <c r="BW669">
        <v>0</v>
      </c>
      <c r="BX669">
        <v>0</v>
      </c>
      <c r="BY669" s="10" t="s">
        <v>4898</v>
      </c>
      <c r="BZ669">
        <v>0.2</v>
      </c>
      <c r="CA669">
        <v>360</v>
      </c>
      <c r="CB669">
        <v>124</v>
      </c>
      <c r="CC669" t="b">
        <v>0</v>
      </c>
      <c r="CD669" t="s">
        <v>1788</v>
      </c>
      <c r="CE669">
        <v>0</v>
      </c>
      <c r="CF669">
        <v>0</v>
      </c>
      <c r="CG669" t="s">
        <v>1793</v>
      </c>
      <c r="CH669">
        <v>0</v>
      </c>
      <c r="CI669" s="10">
        <v>18</v>
      </c>
      <c r="CJ669" s="10">
        <v>6</v>
      </c>
      <c r="CK669" s="4">
        <v>45602</v>
      </c>
      <c r="CL669">
        <v>0</v>
      </c>
      <c r="CM669">
        <v>542</v>
      </c>
      <c r="CN669">
        <v>205</v>
      </c>
      <c r="CO669">
        <v>0</v>
      </c>
      <c r="CP669">
        <v>13284</v>
      </c>
      <c r="CQ669">
        <v>224</v>
      </c>
      <c r="CR669">
        <v>18505</v>
      </c>
      <c r="CS669">
        <v>890</v>
      </c>
      <c r="CT669">
        <v>0</v>
      </c>
      <c r="CU669">
        <v>0</v>
      </c>
      <c r="CV669" t="s">
        <v>4898</v>
      </c>
      <c r="CW669">
        <v>0</v>
      </c>
      <c r="CX669" t="str">
        <f t="shared" si="37"/>
        <v>Callum Olusesi</v>
      </c>
      <c r="CY669" t="str">
        <f>IFERROR(VLOOKUP(CX669,'Player Names Cleaned'!$A:$B,2,0),CX669)</f>
        <v>Callum Olusesi</v>
      </c>
      <c r="CZ669">
        <f t="shared" si="38"/>
        <v>4.4000000000000004</v>
      </c>
      <c r="DA669" t="str">
        <f>VLOOKUP($CJ669,Teams!$A$1:$G$21,6,0)</f>
        <v>Spurs</v>
      </c>
    </row>
    <row r="670" spans="1:105" x14ac:dyDescent="0.25">
      <c r="A670">
        <v>0</v>
      </c>
      <c r="B670">
        <v>35687</v>
      </c>
      <c r="C670">
        <v>0</v>
      </c>
      <c r="D670">
        <v>10</v>
      </c>
      <c r="E670" t="b">
        <v>1</v>
      </c>
      <c r="F670" t="b">
        <v>1</v>
      </c>
      <c r="G670">
        <v>0</v>
      </c>
      <c r="H670">
        <v>0</v>
      </c>
      <c r="I670">
        <v>0</v>
      </c>
      <c r="J670">
        <v>0</v>
      </c>
      <c r="K670">
        <v>2</v>
      </c>
      <c r="L670">
        <v>154566</v>
      </c>
      <c r="M670" t="s">
        <v>1788</v>
      </c>
      <c r="O670">
        <v>0</v>
      </c>
      <c r="P670">
        <v>0</v>
      </c>
      <c r="Q670">
        <v>-3</v>
      </c>
      <c r="R670">
        <v>3</v>
      </c>
      <c r="S670">
        <v>0.3</v>
      </c>
      <c r="T670">
        <v>406</v>
      </c>
      <c r="U670">
        <v>49</v>
      </c>
      <c r="V670">
        <v>3</v>
      </c>
      <c r="W670">
        <v>8.7100000000000009</v>
      </c>
      <c r="X670" t="s">
        <v>1788</v>
      </c>
      <c r="Z670">
        <v>0</v>
      </c>
      <c r="AA670">
        <v>4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.2</v>
      </c>
      <c r="AH670">
        <v>0.57999999999999996</v>
      </c>
      <c r="AI670">
        <v>0.2</v>
      </c>
      <c r="AJ670">
        <v>0.22</v>
      </c>
      <c r="AK670">
        <v>0.64</v>
      </c>
      <c r="AL670">
        <v>0.57999999999999996</v>
      </c>
      <c r="AM670" t="s">
        <v>2510</v>
      </c>
      <c r="AN670">
        <v>0</v>
      </c>
      <c r="AO670">
        <v>741</v>
      </c>
      <c r="AP670">
        <v>80</v>
      </c>
      <c r="AQ670">
        <v>0</v>
      </c>
      <c r="AR670">
        <v>0</v>
      </c>
      <c r="AS670">
        <v>0</v>
      </c>
      <c r="AT670" t="b">
        <v>0</v>
      </c>
      <c r="AU670">
        <v>3.1</v>
      </c>
      <c r="AV670">
        <v>383</v>
      </c>
      <c r="AW670">
        <v>43</v>
      </c>
      <c r="AX670">
        <v>596</v>
      </c>
      <c r="AY670" t="b">
        <v>0</v>
      </c>
      <c r="AZ670">
        <v>6</v>
      </c>
      <c r="BA670">
        <v>400</v>
      </c>
      <c r="BB670">
        <v>41</v>
      </c>
      <c r="BC670">
        <v>31</v>
      </c>
      <c r="BD670" t="s">
        <v>4899</v>
      </c>
      <c r="BE670" t="s">
        <v>4900</v>
      </c>
      <c r="BF670" s="10">
        <v>72</v>
      </c>
      <c r="BG670">
        <v>31</v>
      </c>
      <c r="BH670">
        <v>14</v>
      </c>
      <c r="BI670" t="s">
        <v>4901</v>
      </c>
      <c r="BJ670">
        <v>0</v>
      </c>
      <c r="BK670">
        <v>0</v>
      </c>
      <c r="BL670">
        <v>2</v>
      </c>
      <c r="BM670">
        <v>0</v>
      </c>
      <c r="BO670" t="s">
        <v>4902</v>
      </c>
      <c r="BP670">
        <v>1</v>
      </c>
      <c r="BQ670">
        <v>420</v>
      </c>
      <c r="BR670">
        <v>52</v>
      </c>
      <c r="BS670">
        <v>0</v>
      </c>
      <c r="BT670">
        <v>0</v>
      </c>
      <c r="BU670">
        <v>241</v>
      </c>
      <c r="BV670" t="b">
        <v>0</v>
      </c>
      <c r="BW670">
        <v>0</v>
      </c>
      <c r="BX670">
        <v>0</v>
      </c>
      <c r="BY670" s="10" t="s">
        <v>4903</v>
      </c>
      <c r="BZ670">
        <v>1</v>
      </c>
      <c r="CA670">
        <v>181</v>
      </c>
      <c r="CB670">
        <v>27</v>
      </c>
      <c r="CC670" t="b">
        <v>0</v>
      </c>
      <c r="CD670" t="s">
        <v>1788</v>
      </c>
      <c r="CE670">
        <v>0</v>
      </c>
      <c r="CF670">
        <v>0</v>
      </c>
      <c r="CG670" t="s">
        <v>1872</v>
      </c>
      <c r="CH670">
        <v>1</v>
      </c>
      <c r="CI670" s="10">
        <v>18</v>
      </c>
      <c r="CJ670" s="10">
        <v>6</v>
      </c>
      <c r="CK670">
        <v>45514</v>
      </c>
      <c r="CL670">
        <v>25</v>
      </c>
      <c r="CM670">
        <v>247</v>
      </c>
      <c r="CN670">
        <v>40</v>
      </c>
      <c r="CO670">
        <v>2</v>
      </c>
      <c r="CP670">
        <v>28582</v>
      </c>
      <c r="CQ670">
        <v>96</v>
      </c>
      <c r="CR670">
        <v>436645</v>
      </c>
      <c r="CS670">
        <v>2726</v>
      </c>
      <c r="CT670">
        <v>0</v>
      </c>
      <c r="CU670">
        <v>0.3</v>
      </c>
      <c r="CV670" t="s">
        <v>4904</v>
      </c>
      <c r="CW670">
        <v>0</v>
      </c>
      <c r="CX670" t="str">
        <f t="shared" si="37"/>
        <v>Dominic Solanke-Mitchell</v>
      </c>
      <c r="CY670" t="str">
        <f>IFERROR(VLOOKUP(CX670,'Player Names Cleaned'!$A:$B,2,0),CX670)</f>
        <v>Dominic Solanke-Mitchell</v>
      </c>
      <c r="CZ670">
        <f t="shared" si="38"/>
        <v>7.2</v>
      </c>
      <c r="DA670" t="str">
        <f>VLOOKUP($CJ670,Teams!$A$1:$G$21,6,0)</f>
        <v>Spurs</v>
      </c>
    </row>
    <row r="671" spans="1:105" x14ac:dyDescent="0.25">
      <c r="A671">
        <v>2</v>
      </c>
      <c r="B671">
        <v>35560</v>
      </c>
      <c r="C671">
        <v>6</v>
      </c>
      <c r="D671">
        <v>151</v>
      </c>
      <c r="E671" t="b">
        <v>1</v>
      </c>
      <c r="F671" t="b">
        <v>1</v>
      </c>
      <c r="G671" t="s">
        <v>1788</v>
      </c>
      <c r="H671" t="s">
        <v>1788</v>
      </c>
      <c r="I671">
        <v>2</v>
      </c>
      <c r="J671">
        <v>0.35</v>
      </c>
      <c r="K671">
        <v>19</v>
      </c>
      <c r="L671">
        <v>212319</v>
      </c>
      <c r="M671" t="s">
        <v>1788</v>
      </c>
      <c r="O671">
        <v>-1</v>
      </c>
      <c r="P671">
        <v>1</v>
      </c>
      <c r="Q671">
        <v>0</v>
      </c>
      <c r="R671">
        <v>0</v>
      </c>
      <c r="S671">
        <v>60.1</v>
      </c>
      <c r="T671">
        <v>153</v>
      </c>
      <c r="U671">
        <v>13</v>
      </c>
      <c r="V671">
        <v>38</v>
      </c>
      <c r="W671">
        <v>6.69</v>
      </c>
      <c r="X671" t="s">
        <v>1788</v>
      </c>
      <c r="Z671">
        <v>1</v>
      </c>
      <c r="AA671">
        <v>4</v>
      </c>
      <c r="AB671">
        <v>2</v>
      </c>
      <c r="AC671">
        <v>2</v>
      </c>
      <c r="AD671">
        <v>4</v>
      </c>
      <c r="AE671">
        <v>0.56999999999999995</v>
      </c>
      <c r="AF671">
        <v>0.1</v>
      </c>
      <c r="AG671">
        <v>2.62</v>
      </c>
      <c r="AH671">
        <v>0.46</v>
      </c>
      <c r="AI671">
        <v>2.0499999999999998</v>
      </c>
      <c r="AJ671">
        <v>7.23</v>
      </c>
      <c r="AK671">
        <v>1.27</v>
      </c>
      <c r="AL671">
        <v>0.36</v>
      </c>
      <c r="AM671" t="s">
        <v>379</v>
      </c>
      <c r="AN671">
        <v>2</v>
      </c>
      <c r="AO671">
        <v>188</v>
      </c>
      <c r="AP671">
        <v>19</v>
      </c>
      <c r="AQ671">
        <v>5</v>
      </c>
      <c r="AR671">
        <v>0.88</v>
      </c>
      <c r="AS671">
        <v>3</v>
      </c>
      <c r="AT671" t="b">
        <v>0</v>
      </c>
      <c r="AU671">
        <v>43.8</v>
      </c>
      <c r="AV671">
        <v>35</v>
      </c>
      <c r="AW671">
        <v>8</v>
      </c>
      <c r="AX671">
        <v>597</v>
      </c>
      <c r="AY671" t="b">
        <v>0</v>
      </c>
      <c r="AZ671">
        <v>155.4</v>
      </c>
      <c r="BA671">
        <v>85</v>
      </c>
      <c r="BB671">
        <v>7</v>
      </c>
      <c r="BC671">
        <v>511</v>
      </c>
      <c r="BE671" t="s">
        <v>1788</v>
      </c>
      <c r="BF671" s="10">
        <v>65</v>
      </c>
      <c r="BG671">
        <v>54</v>
      </c>
      <c r="BH671">
        <v>17</v>
      </c>
      <c r="BI671" t="s">
        <v>4905</v>
      </c>
      <c r="BJ671">
        <v>0</v>
      </c>
      <c r="BK671">
        <v>0</v>
      </c>
      <c r="BL671">
        <v>3</v>
      </c>
      <c r="BM671">
        <v>0</v>
      </c>
      <c r="BO671" t="s">
        <v>4906</v>
      </c>
      <c r="BP671">
        <v>4.0999999999999996</v>
      </c>
      <c r="BQ671">
        <v>81</v>
      </c>
      <c r="BR671">
        <v>11</v>
      </c>
      <c r="BS671">
        <v>15</v>
      </c>
      <c r="BT671">
        <v>0</v>
      </c>
      <c r="BU671">
        <v>30</v>
      </c>
      <c r="BV671" t="b">
        <v>0</v>
      </c>
      <c r="BW671">
        <v>0</v>
      </c>
      <c r="BX671">
        <v>0</v>
      </c>
      <c r="BY671" t="s">
        <v>4907</v>
      </c>
      <c r="BZ671">
        <v>9.4</v>
      </c>
      <c r="CA671">
        <v>43</v>
      </c>
      <c r="CB671">
        <v>7</v>
      </c>
      <c r="CC671" t="b">
        <v>0</v>
      </c>
      <c r="CD671" t="s">
        <v>1788</v>
      </c>
      <c r="CE671">
        <v>5</v>
      </c>
      <c r="CF671">
        <v>0.88</v>
      </c>
      <c r="CG671" t="s">
        <v>1793</v>
      </c>
      <c r="CH671">
        <v>4</v>
      </c>
      <c r="CI671" s="10">
        <v>18</v>
      </c>
      <c r="CJ671" s="10">
        <v>6</v>
      </c>
      <c r="CK671">
        <v>44743</v>
      </c>
      <c r="CL671">
        <v>222</v>
      </c>
      <c r="CM671">
        <v>11</v>
      </c>
      <c r="CN671">
        <v>5</v>
      </c>
      <c r="CO671">
        <v>37</v>
      </c>
      <c r="CP671">
        <v>2442235</v>
      </c>
      <c r="CQ671">
        <v>12736</v>
      </c>
      <c r="CR671">
        <v>2023245</v>
      </c>
      <c r="CS671">
        <v>175263</v>
      </c>
      <c r="CT671">
        <v>0.3</v>
      </c>
      <c r="CU671">
        <v>5.7</v>
      </c>
      <c r="CV671" t="s">
        <v>379</v>
      </c>
      <c r="CW671">
        <v>1</v>
      </c>
      <c r="CX671" t="str">
        <f t="shared" si="37"/>
        <v>Richarlison de Andrade</v>
      </c>
      <c r="CY671" t="str">
        <f>IFERROR(VLOOKUP(CX671,'Player Names Cleaned'!$A:$B,2,0),CX671)</f>
        <v>Richarlison</v>
      </c>
      <c r="CZ671">
        <f t="shared" si="38"/>
        <v>6.5</v>
      </c>
      <c r="DA671" t="str">
        <f>VLOOKUP($CJ671,Teams!$A$1:$G$21,6,0)</f>
        <v>Spurs</v>
      </c>
    </row>
    <row r="672" spans="1:105" x14ac:dyDescent="0.25">
      <c r="A672">
        <v>0</v>
      </c>
      <c r="B672">
        <v>38462</v>
      </c>
      <c r="C672">
        <v>0</v>
      </c>
      <c r="D672">
        <v>0</v>
      </c>
      <c r="E672" t="b">
        <v>0</v>
      </c>
      <c r="F672" t="b">
        <v>1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552427</v>
      </c>
      <c r="M672" t="s">
        <v>1788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633</v>
      </c>
      <c r="U672">
        <v>64</v>
      </c>
      <c r="V672">
        <v>0</v>
      </c>
      <c r="W672">
        <v>0</v>
      </c>
      <c r="X672" t="s">
        <v>1788</v>
      </c>
      <c r="Z672">
        <v>0</v>
      </c>
      <c r="AA672">
        <v>4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 t="s">
        <v>2390</v>
      </c>
      <c r="AN672">
        <v>0</v>
      </c>
      <c r="AO672">
        <v>608</v>
      </c>
      <c r="AP672">
        <v>61</v>
      </c>
      <c r="AQ672">
        <v>0</v>
      </c>
      <c r="AR672">
        <v>0</v>
      </c>
      <c r="AS672">
        <v>0</v>
      </c>
      <c r="AT672" t="b">
        <v>0</v>
      </c>
      <c r="AU672">
        <v>0</v>
      </c>
      <c r="AV672">
        <v>641</v>
      </c>
      <c r="AW672">
        <v>65</v>
      </c>
      <c r="AX672">
        <v>598</v>
      </c>
      <c r="AY672" t="b">
        <v>0</v>
      </c>
      <c r="AZ672">
        <v>0</v>
      </c>
      <c r="BA672">
        <v>640</v>
      </c>
      <c r="BB672">
        <v>65</v>
      </c>
      <c r="BC672">
        <v>0</v>
      </c>
      <c r="BD672" t="s">
        <v>3551</v>
      </c>
      <c r="BE672" t="s">
        <v>4908</v>
      </c>
      <c r="BF672" s="10">
        <v>45</v>
      </c>
      <c r="BG672">
        <v>454</v>
      </c>
      <c r="BH672">
        <v>61</v>
      </c>
      <c r="BI672" t="s">
        <v>4909</v>
      </c>
      <c r="BJ672">
        <v>0</v>
      </c>
      <c r="BK672">
        <v>0</v>
      </c>
      <c r="BL672" t="s">
        <v>1788</v>
      </c>
      <c r="BM672">
        <v>0</v>
      </c>
      <c r="BO672" t="s">
        <v>4910</v>
      </c>
      <c r="BP672">
        <v>0</v>
      </c>
      <c r="BQ672">
        <v>649</v>
      </c>
      <c r="BR672">
        <v>67</v>
      </c>
      <c r="BS672">
        <v>0</v>
      </c>
      <c r="BT672">
        <v>0</v>
      </c>
      <c r="BU672">
        <v>241</v>
      </c>
      <c r="BV672" t="b">
        <v>0</v>
      </c>
      <c r="BW672">
        <v>0</v>
      </c>
      <c r="BX672">
        <v>0</v>
      </c>
      <c r="BY672" t="s">
        <v>4911</v>
      </c>
      <c r="BZ672">
        <v>0</v>
      </c>
      <c r="CA672">
        <v>637</v>
      </c>
      <c r="CB672">
        <v>78</v>
      </c>
      <c r="CC672" t="b">
        <v>0</v>
      </c>
      <c r="CD672" t="s">
        <v>1788</v>
      </c>
      <c r="CE672">
        <v>0</v>
      </c>
      <c r="CF672">
        <v>0</v>
      </c>
      <c r="CG672" t="s">
        <v>1806</v>
      </c>
      <c r="CH672">
        <v>0</v>
      </c>
      <c r="CI672" s="10">
        <v>18</v>
      </c>
      <c r="CJ672" s="10">
        <v>6</v>
      </c>
      <c r="CK672">
        <v>44903</v>
      </c>
      <c r="CL672">
        <v>0</v>
      </c>
      <c r="CM672">
        <v>614</v>
      </c>
      <c r="CN672">
        <v>64</v>
      </c>
      <c r="CO672">
        <v>0</v>
      </c>
      <c r="CP672">
        <v>0</v>
      </c>
      <c r="CQ672">
        <v>0</v>
      </c>
      <c r="CR672">
        <v>4725</v>
      </c>
      <c r="CS672">
        <v>55</v>
      </c>
      <c r="CT672">
        <v>0</v>
      </c>
      <c r="CU672">
        <v>0</v>
      </c>
      <c r="CV672" t="s">
        <v>4911</v>
      </c>
      <c r="CW672">
        <v>0</v>
      </c>
      <c r="CX672" t="str">
        <f t="shared" si="37"/>
        <v>Will Lankshear</v>
      </c>
      <c r="CY672" t="str">
        <f>IFERROR(VLOOKUP(CX672,'Player Names Cleaned'!$A:$B,2,0),CX672)</f>
        <v>Will Lankshear</v>
      </c>
      <c r="CZ672">
        <f t="shared" si="38"/>
        <v>4.5</v>
      </c>
      <c r="DA672" t="str">
        <f>VLOOKUP($CJ672,Teams!$A$1:$G$21,6,0)</f>
        <v>Spurs</v>
      </c>
    </row>
    <row r="673" spans="1:105" x14ac:dyDescent="0.25">
      <c r="A673">
        <v>0</v>
      </c>
      <c r="B673">
        <v>38070</v>
      </c>
      <c r="C673">
        <v>0</v>
      </c>
      <c r="D673">
        <v>0</v>
      </c>
      <c r="E673" t="b">
        <v>1</v>
      </c>
      <c r="F673" t="b">
        <v>1</v>
      </c>
      <c r="G673" t="s">
        <v>1788</v>
      </c>
      <c r="H673" t="s">
        <v>1788</v>
      </c>
      <c r="I673">
        <v>0</v>
      </c>
      <c r="J673">
        <v>0</v>
      </c>
      <c r="K673">
        <v>0</v>
      </c>
      <c r="L673">
        <v>490145</v>
      </c>
      <c r="M673" t="s">
        <v>1788</v>
      </c>
      <c r="O673">
        <v>-1</v>
      </c>
      <c r="P673">
        <v>1</v>
      </c>
      <c r="Q673">
        <v>-2</v>
      </c>
      <c r="R673">
        <v>2</v>
      </c>
      <c r="S673">
        <v>0</v>
      </c>
      <c r="T673">
        <v>539</v>
      </c>
      <c r="U673">
        <v>51</v>
      </c>
      <c r="V673">
        <v>0</v>
      </c>
      <c r="W673">
        <v>0</v>
      </c>
      <c r="X673" t="s">
        <v>1788</v>
      </c>
      <c r="Z673">
        <v>0</v>
      </c>
      <c r="AA673">
        <v>4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 t="s">
        <v>4912</v>
      </c>
      <c r="AN673">
        <v>0</v>
      </c>
      <c r="AO673">
        <v>507</v>
      </c>
      <c r="AP673">
        <v>48</v>
      </c>
      <c r="AQ673">
        <v>0</v>
      </c>
      <c r="AR673">
        <v>0</v>
      </c>
      <c r="AS673">
        <v>0</v>
      </c>
      <c r="AT673" t="b">
        <v>0</v>
      </c>
      <c r="AU673">
        <v>0</v>
      </c>
      <c r="AV673">
        <v>551</v>
      </c>
      <c r="AW673">
        <v>52</v>
      </c>
      <c r="AX673">
        <v>599</v>
      </c>
      <c r="AY673" t="b">
        <v>0</v>
      </c>
      <c r="AZ673">
        <v>0</v>
      </c>
      <c r="BA673">
        <v>550</v>
      </c>
      <c r="BB673">
        <v>52</v>
      </c>
      <c r="BC673">
        <v>0</v>
      </c>
      <c r="BE673" t="s">
        <v>1788</v>
      </c>
      <c r="BF673" s="10">
        <v>43</v>
      </c>
      <c r="BG673">
        <v>596</v>
      </c>
      <c r="BH673">
        <v>79</v>
      </c>
      <c r="BI673" t="s">
        <v>4913</v>
      </c>
      <c r="BJ673">
        <v>0</v>
      </c>
      <c r="BK673">
        <v>0</v>
      </c>
      <c r="BL673" t="s">
        <v>1788</v>
      </c>
      <c r="BM673">
        <v>0</v>
      </c>
      <c r="BO673" t="s">
        <v>4914</v>
      </c>
      <c r="BP673">
        <v>0</v>
      </c>
      <c r="BQ673">
        <v>559</v>
      </c>
      <c r="BR673">
        <v>54</v>
      </c>
      <c r="BS673">
        <v>0</v>
      </c>
      <c r="BT673">
        <v>0</v>
      </c>
      <c r="BU673">
        <v>241</v>
      </c>
      <c r="BV673" t="b">
        <v>0</v>
      </c>
      <c r="BW673">
        <v>0</v>
      </c>
      <c r="BX673">
        <v>0</v>
      </c>
      <c r="BY673" t="s">
        <v>4915</v>
      </c>
      <c r="BZ673">
        <v>0.6</v>
      </c>
      <c r="CA673">
        <v>216</v>
      </c>
      <c r="CB673">
        <v>35</v>
      </c>
      <c r="CC673" t="b">
        <v>0</v>
      </c>
      <c r="CD673" t="s">
        <v>1788</v>
      </c>
      <c r="CE673">
        <v>0</v>
      </c>
      <c r="CF673">
        <v>0</v>
      </c>
      <c r="CG673" t="s">
        <v>1793</v>
      </c>
      <c r="CH673">
        <v>0</v>
      </c>
      <c r="CI673" s="10">
        <v>18</v>
      </c>
      <c r="CJ673" s="10">
        <v>6</v>
      </c>
      <c r="CK673">
        <v>44064</v>
      </c>
      <c r="CL673">
        <v>0</v>
      </c>
      <c r="CM673">
        <v>509</v>
      </c>
      <c r="CN673">
        <v>51</v>
      </c>
      <c r="CO673">
        <v>0</v>
      </c>
      <c r="CP673">
        <v>36089</v>
      </c>
      <c r="CQ673">
        <v>1394</v>
      </c>
      <c r="CR673">
        <v>72157</v>
      </c>
      <c r="CS673">
        <v>2777</v>
      </c>
      <c r="CT673">
        <v>0</v>
      </c>
      <c r="CU673">
        <v>0</v>
      </c>
      <c r="CV673" t="s">
        <v>4915</v>
      </c>
      <c r="CW673">
        <v>0</v>
      </c>
      <c r="CX673" t="str">
        <f t="shared" si="37"/>
        <v>Dane Scarlett</v>
      </c>
      <c r="CY673" t="str">
        <f>IFERROR(VLOOKUP(CX673,'Player Names Cleaned'!$A:$B,2,0),CX673)</f>
        <v>Dane Scarlett</v>
      </c>
      <c r="CZ673">
        <f t="shared" si="38"/>
        <v>4.3</v>
      </c>
      <c r="DA673" t="str">
        <f>VLOOKUP($CJ673,Teams!$A$1:$G$21,6,0)</f>
        <v>Spurs</v>
      </c>
    </row>
    <row r="674" spans="1:105" x14ac:dyDescent="0.25">
      <c r="A674">
        <v>1</v>
      </c>
      <c r="B674">
        <v>34889</v>
      </c>
      <c r="C674">
        <v>8</v>
      </c>
      <c r="D674">
        <v>171</v>
      </c>
      <c r="E674" t="b">
        <v>1</v>
      </c>
      <c r="F674" t="b">
        <v>1</v>
      </c>
      <c r="G674" t="s">
        <v>1788</v>
      </c>
      <c r="H674" t="s">
        <v>1788</v>
      </c>
      <c r="I674">
        <v>3</v>
      </c>
      <c r="J674">
        <v>0.39</v>
      </c>
      <c r="K674">
        <v>24</v>
      </c>
      <c r="L674">
        <v>154296</v>
      </c>
      <c r="M674" t="s">
        <v>1788</v>
      </c>
      <c r="O674">
        <v>0</v>
      </c>
      <c r="P674">
        <v>0</v>
      </c>
      <c r="Q674">
        <v>0</v>
      </c>
      <c r="R674">
        <v>0</v>
      </c>
      <c r="S674">
        <v>43</v>
      </c>
      <c r="T674">
        <v>206</v>
      </c>
      <c r="U674">
        <v>132</v>
      </c>
      <c r="V674">
        <v>84</v>
      </c>
      <c r="W674">
        <v>10.91</v>
      </c>
      <c r="X674" t="s">
        <v>1788</v>
      </c>
      <c r="Z674">
        <v>0</v>
      </c>
      <c r="AA674">
        <v>3</v>
      </c>
      <c r="AB674">
        <v>5</v>
      </c>
      <c r="AC674">
        <v>5</v>
      </c>
      <c r="AD674">
        <v>5</v>
      </c>
      <c r="AE674">
        <v>0.31</v>
      </c>
      <c r="AF674">
        <v>0.04</v>
      </c>
      <c r="AG674">
        <v>0.92</v>
      </c>
      <c r="AH674">
        <v>0.12</v>
      </c>
      <c r="AI674">
        <v>0.61</v>
      </c>
      <c r="AJ674">
        <v>9.43</v>
      </c>
      <c r="AK674">
        <v>1.22</v>
      </c>
      <c r="AL674">
        <v>0.08</v>
      </c>
      <c r="AM674" t="s">
        <v>4916</v>
      </c>
      <c r="AN674">
        <v>5</v>
      </c>
      <c r="AO674">
        <v>47</v>
      </c>
      <c r="AP674">
        <v>19</v>
      </c>
      <c r="AQ674">
        <v>7</v>
      </c>
      <c r="AR674">
        <v>0.91</v>
      </c>
      <c r="AS674">
        <v>2</v>
      </c>
      <c r="AT674" t="b">
        <v>0</v>
      </c>
      <c r="AU674">
        <v>32.5</v>
      </c>
      <c r="AV674">
        <v>95</v>
      </c>
      <c r="AW674">
        <v>51</v>
      </c>
      <c r="AX674">
        <v>673</v>
      </c>
      <c r="AY674" t="b">
        <v>0</v>
      </c>
      <c r="AZ674">
        <v>210.8</v>
      </c>
      <c r="BA674">
        <v>38</v>
      </c>
      <c r="BB674">
        <v>12</v>
      </c>
      <c r="BC674">
        <v>693</v>
      </c>
      <c r="BE674" t="s">
        <v>1788</v>
      </c>
      <c r="BF674" s="10">
        <v>55</v>
      </c>
      <c r="BG674">
        <v>138</v>
      </c>
      <c r="BH674">
        <v>88</v>
      </c>
      <c r="BI674" t="s">
        <v>4917</v>
      </c>
      <c r="BJ674">
        <v>0</v>
      </c>
      <c r="BK674">
        <v>0</v>
      </c>
      <c r="BL674" t="s">
        <v>1788</v>
      </c>
      <c r="BM674">
        <v>0</v>
      </c>
      <c r="BO674" t="s">
        <v>4918</v>
      </c>
      <c r="BP674">
        <v>4.9000000000000004</v>
      </c>
      <c r="BQ674">
        <v>35</v>
      </c>
      <c r="BR674">
        <v>11</v>
      </c>
      <c r="BS674">
        <v>21</v>
      </c>
      <c r="BT674">
        <v>0</v>
      </c>
      <c r="BU674">
        <v>173</v>
      </c>
      <c r="BV674" t="b">
        <v>0</v>
      </c>
      <c r="BW674">
        <v>0</v>
      </c>
      <c r="BX674">
        <v>0</v>
      </c>
      <c r="BY674" t="s">
        <v>4919</v>
      </c>
      <c r="BZ674">
        <v>1.6</v>
      </c>
      <c r="CA674">
        <v>143</v>
      </c>
      <c r="CB674">
        <v>50</v>
      </c>
      <c r="CC674" t="b">
        <v>0</v>
      </c>
      <c r="CD674" t="s">
        <v>1788</v>
      </c>
      <c r="CE674">
        <v>8</v>
      </c>
      <c r="CF674">
        <v>1.04</v>
      </c>
      <c r="CG674" t="s">
        <v>1793</v>
      </c>
      <c r="CH674">
        <v>39</v>
      </c>
      <c r="CI674" s="10">
        <v>18</v>
      </c>
      <c r="CJ674" s="10">
        <v>6</v>
      </c>
      <c r="CK674">
        <v>45872</v>
      </c>
      <c r="CL674">
        <v>70</v>
      </c>
      <c r="CM674">
        <v>113</v>
      </c>
      <c r="CN674">
        <v>68</v>
      </c>
      <c r="CO674">
        <v>44</v>
      </c>
      <c r="CP674">
        <v>221943</v>
      </c>
      <c r="CQ674">
        <v>24797</v>
      </c>
      <c r="CR674">
        <v>105985</v>
      </c>
      <c r="CS674">
        <v>12720</v>
      </c>
      <c r="CT674">
        <v>0.9</v>
      </c>
      <c r="CU674">
        <v>8</v>
      </c>
      <c r="CV674" t="s">
        <v>4920</v>
      </c>
      <c r="CW674">
        <v>2</v>
      </c>
      <c r="CX674" t="str">
        <f t="shared" si="37"/>
        <v>JoÃ£o Maria Lobo Alves Palhares Costa Palhinha GonÃ§alves</v>
      </c>
      <c r="CY674" t="str">
        <f>IFERROR(VLOOKUP(CX674,'Player Names Cleaned'!$A:$B,2,0),CX674)</f>
        <v>Joao Palhinha</v>
      </c>
      <c r="CZ674">
        <f t="shared" si="38"/>
        <v>5.5</v>
      </c>
      <c r="DA674" t="str">
        <f>VLOOKUP($CJ674,Teams!$A$1:$G$21,6,0)</f>
        <v>Spurs</v>
      </c>
    </row>
    <row r="675" spans="1:105" x14ac:dyDescent="0.25">
      <c r="A675">
        <v>1</v>
      </c>
      <c r="B675">
        <v>37732</v>
      </c>
      <c r="C675">
        <v>0</v>
      </c>
      <c r="D675">
        <v>59</v>
      </c>
      <c r="E675" t="b">
        <v>1</v>
      </c>
      <c r="F675" t="b">
        <v>1</v>
      </c>
      <c r="G675" t="s">
        <v>1788</v>
      </c>
      <c r="H675" t="s">
        <v>1788</v>
      </c>
      <c r="I675">
        <v>2</v>
      </c>
      <c r="J675">
        <v>0.47</v>
      </c>
      <c r="K675">
        <v>6</v>
      </c>
      <c r="L675">
        <v>493362</v>
      </c>
      <c r="M675" t="s">
        <v>1788</v>
      </c>
      <c r="O675">
        <v>-1</v>
      </c>
      <c r="P675">
        <v>1</v>
      </c>
      <c r="Q675">
        <v>-2</v>
      </c>
      <c r="R675">
        <v>2</v>
      </c>
      <c r="S675">
        <v>99.7</v>
      </c>
      <c r="T675">
        <v>82</v>
      </c>
      <c r="U675">
        <v>59</v>
      </c>
      <c r="V675">
        <v>33</v>
      </c>
      <c r="W675">
        <v>7.67</v>
      </c>
      <c r="X675" t="s">
        <v>1788</v>
      </c>
      <c r="Z675">
        <v>0</v>
      </c>
      <c r="AA675">
        <v>3</v>
      </c>
      <c r="AB675">
        <v>2.2999999999999998</v>
      </c>
      <c r="AC675">
        <v>2.2999999999999998</v>
      </c>
      <c r="AD675">
        <v>3</v>
      </c>
      <c r="AE675">
        <v>0.6</v>
      </c>
      <c r="AF675">
        <v>0.14000000000000001</v>
      </c>
      <c r="AG675">
        <v>0.88</v>
      </c>
      <c r="AH675">
        <v>0.21</v>
      </c>
      <c r="AI675">
        <v>0.28000000000000003</v>
      </c>
      <c r="AJ675">
        <v>4.8499999999999996</v>
      </c>
      <c r="AK675">
        <v>1.1299999999999999</v>
      </c>
      <c r="AL675">
        <v>7.0000000000000007E-2</v>
      </c>
      <c r="AM675" s="10" t="s">
        <v>4921</v>
      </c>
      <c r="AN675">
        <v>2.2999999999999998</v>
      </c>
      <c r="AO675">
        <v>160</v>
      </c>
      <c r="AP675">
        <v>76</v>
      </c>
      <c r="AQ675">
        <v>4</v>
      </c>
      <c r="AR675">
        <v>0.93</v>
      </c>
      <c r="AS675">
        <v>0</v>
      </c>
      <c r="AT675" t="b">
        <v>0</v>
      </c>
      <c r="AU675">
        <v>18.8</v>
      </c>
      <c r="AV675">
        <v>202</v>
      </c>
      <c r="AW675">
        <v>103</v>
      </c>
      <c r="AX675">
        <v>717</v>
      </c>
      <c r="AY675" t="b">
        <v>0</v>
      </c>
      <c r="AZ675">
        <v>55.4</v>
      </c>
      <c r="BA675">
        <v>255</v>
      </c>
      <c r="BB675">
        <v>112</v>
      </c>
      <c r="BC675">
        <v>387</v>
      </c>
      <c r="BE675" t="s">
        <v>1788</v>
      </c>
      <c r="BF675" s="10">
        <v>68</v>
      </c>
      <c r="BG675">
        <v>46</v>
      </c>
      <c r="BH675">
        <v>30</v>
      </c>
      <c r="BI675" t="s">
        <v>4922</v>
      </c>
      <c r="BJ675">
        <v>0</v>
      </c>
      <c r="BK675">
        <v>0</v>
      </c>
      <c r="BL675" t="s">
        <v>1788</v>
      </c>
      <c r="BM675">
        <v>0</v>
      </c>
      <c r="BO675" t="s">
        <v>4923</v>
      </c>
      <c r="BP675">
        <v>2.5</v>
      </c>
      <c r="BQ675">
        <v>214</v>
      </c>
      <c r="BR675">
        <v>92</v>
      </c>
      <c r="BS675">
        <v>20</v>
      </c>
      <c r="BT675">
        <v>0</v>
      </c>
      <c r="BU675">
        <v>152</v>
      </c>
      <c r="BV675" t="b">
        <v>0</v>
      </c>
      <c r="BW675">
        <v>0</v>
      </c>
      <c r="BX675">
        <v>0</v>
      </c>
      <c r="BY675" s="10" t="s">
        <v>4924</v>
      </c>
      <c r="BZ675">
        <v>1.7</v>
      </c>
      <c r="CA675">
        <v>138</v>
      </c>
      <c r="CB675">
        <v>47</v>
      </c>
      <c r="CC675" t="b">
        <v>0</v>
      </c>
      <c r="CD675" t="s">
        <v>1788</v>
      </c>
      <c r="CE675">
        <v>5</v>
      </c>
      <c r="CF675">
        <v>1.1599999999999999</v>
      </c>
      <c r="CG675" t="s">
        <v>1793</v>
      </c>
      <c r="CH675">
        <v>7</v>
      </c>
      <c r="CI675" s="10">
        <v>18</v>
      </c>
      <c r="CJ675" s="10">
        <v>6</v>
      </c>
      <c r="CK675">
        <v>45898</v>
      </c>
      <c r="CL675">
        <v>33</v>
      </c>
      <c r="CM675">
        <v>219</v>
      </c>
      <c r="CN675">
        <v>126</v>
      </c>
      <c r="CO675">
        <v>15</v>
      </c>
      <c r="CP675">
        <v>653386</v>
      </c>
      <c r="CQ675">
        <v>2305</v>
      </c>
      <c r="CR675">
        <v>494276</v>
      </c>
      <c r="CS675">
        <v>51396</v>
      </c>
      <c r="CT675">
        <v>0.3</v>
      </c>
      <c r="CU675">
        <v>2.2000000000000002</v>
      </c>
      <c r="CV675" t="s">
        <v>4921</v>
      </c>
      <c r="CW675">
        <v>1</v>
      </c>
      <c r="CX675" t="str">
        <f t="shared" si="37"/>
        <v>Xavi Simons</v>
      </c>
      <c r="CY675" t="str">
        <f>IFERROR(VLOOKUP(CX675,'Player Names Cleaned'!$A:$B,2,0),CX675)</f>
        <v>Xavi Simons</v>
      </c>
      <c r="CZ675">
        <f t="shared" si="38"/>
        <v>6.8</v>
      </c>
      <c r="DA675" t="str">
        <f>VLOOKUP($CJ675,Teams!$A$1:$G$21,6,0)</f>
        <v>Spurs</v>
      </c>
    </row>
    <row r="676" spans="1:105" x14ac:dyDescent="0.25">
      <c r="A676">
        <v>0</v>
      </c>
      <c r="B676">
        <v>36134</v>
      </c>
      <c r="C676">
        <v>0</v>
      </c>
      <c r="D676">
        <v>7</v>
      </c>
      <c r="E676" t="b">
        <v>1</v>
      </c>
      <c r="F676" t="b">
        <v>1</v>
      </c>
      <c r="G676">
        <v>100</v>
      </c>
      <c r="H676">
        <v>100</v>
      </c>
      <c r="I676">
        <v>1</v>
      </c>
      <c r="J676">
        <v>1.25</v>
      </c>
      <c r="K676">
        <v>1</v>
      </c>
      <c r="L676">
        <v>247693</v>
      </c>
      <c r="M676" t="s">
        <v>1788</v>
      </c>
      <c r="O676">
        <v>0</v>
      </c>
      <c r="P676">
        <v>0</v>
      </c>
      <c r="Q676">
        <v>-1</v>
      </c>
      <c r="R676">
        <v>1</v>
      </c>
      <c r="S676">
        <v>10.8</v>
      </c>
      <c r="T676">
        <v>330</v>
      </c>
      <c r="U676">
        <v>38</v>
      </c>
      <c r="V676">
        <v>6</v>
      </c>
      <c r="W676">
        <v>7.5</v>
      </c>
      <c r="X676" t="s">
        <v>1788</v>
      </c>
      <c r="Z676">
        <v>0</v>
      </c>
      <c r="AA676">
        <v>4</v>
      </c>
      <c r="AB676">
        <v>1</v>
      </c>
      <c r="AC676">
        <v>1</v>
      </c>
      <c r="AD676">
        <v>2</v>
      </c>
      <c r="AE676">
        <v>0.02</v>
      </c>
      <c r="AF676">
        <v>0.02</v>
      </c>
      <c r="AG676">
        <v>0.15</v>
      </c>
      <c r="AH676">
        <v>0.18</v>
      </c>
      <c r="AI676">
        <v>0.13</v>
      </c>
      <c r="AJ676">
        <v>1.2</v>
      </c>
      <c r="AK676">
        <v>1.5</v>
      </c>
      <c r="AL676">
        <v>0.16</v>
      </c>
      <c r="AM676" s="10" t="s">
        <v>4925</v>
      </c>
      <c r="AN676">
        <v>1</v>
      </c>
      <c r="AO676">
        <v>280</v>
      </c>
      <c r="AP676">
        <v>32</v>
      </c>
      <c r="AQ676">
        <v>0</v>
      </c>
      <c r="AR676">
        <v>0</v>
      </c>
      <c r="AS676">
        <v>0</v>
      </c>
      <c r="AT676" t="b">
        <v>0</v>
      </c>
      <c r="AU676">
        <v>1.6</v>
      </c>
      <c r="AV676">
        <v>404</v>
      </c>
      <c r="AW676">
        <v>45</v>
      </c>
      <c r="AX676">
        <v>726</v>
      </c>
      <c r="AY676" t="b">
        <v>0</v>
      </c>
      <c r="AZ676">
        <v>2.6</v>
      </c>
      <c r="BA676">
        <v>418</v>
      </c>
      <c r="BB676">
        <v>46</v>
      </c>
      <c r="BC676">
        <v>72</v>
      </c>
      <c r="BE676" t="s">
        <v>4926</v>
      </c>
      <c r="BF676" s="10">
        <v>69</v>
      </c>
      <c r="BG676">
        <v>40</v>
      </c>
      <c r="BH676">
        <v>16</v>
      </c>
      <c r="BI676" t="s">
        <v>4927</v>
      </c>
      <c r="BJ676">
        <v>0</v>
      </c>
      <c r="BK676">
        <v>0</v>
      </c>
      <c r="BL676" t="s">
        <v>1788</v>
      </c>
      <c r="BM676">
        <v>0</v>
      </c>
      <c r="BO676" t="s">
        <v>4928</v>
      </c>
      <c r="BP676">
        <v>1.5</v>
      </c>
      <c r="BQ676">
        <v>323</v>
      </c>
      <c r="BR676">
        <v>34</v>
      </c>
      <c r="BS676">
        <v>4</v>
      </c>
      <c r="BT676">
        <v>0</v>
      </c>
      <c r="BU676">
        <v>73</v>
      </c>
      <c r="BV676" t="b">
        <v>0</v>
      </c>
      <c r="BW676">
        <v>0</v>
      </c>
      <c r="BX676">
        <v>0</v>
      </c>
      <c r="BY676" s="10" t="s">
        <v>4929</v>
      </c>
      <c r="BZ676">
        <v>0.2</v>
      </c>
      <c r="CA676">
        <v>363</v>
      </c>
      <c r="CB676">
        <v>55</v>
      </c>
      <c r="CC676" t="b">
        <v>0</v>
      </c>
      <c r="CD676" t="s">
        <v>1788</v>
      </c>
      <c r="CE676">
        <v>1</v>
      </c>
      <c r="CF676">
        <v>1.25</v>
      </c>
      <c r="CG676" t="s">
        <v>1793</v>
      </c>
      <c r="CH676">
        <v>1</v>
      </c>
      <c r="CI676" s="10">
        <v>18</v>
      </c>
      <c r="CJ676" s="10">
        <v>6</v>
      </c>
      <c r="CK676">
        <v>45901</v>
      </c>
      <c r="CL676">
        <v>6</v>
      </c>
      <c r="CM676">
        <v>339</v>
      </c>
      <c r="CN676">
        <v>46</v>
      </c>
      <c r="CO676">
        <v>3</v>
      </c>
      <c r="CP676">
        <v>42543</v>
      </c>
      <c r="CQ676">
        <v>3281</v>
      </c>
      <c r="CR676">
        <v>36603</v>
      </c>
      <c r="CS676">
        <v>1758</v>
      </c>
      <c r="CT676">
        <v>0.1</v>
      </c>
      <c r="CU676">
        <v>0.4</v>
      </c>
      <c r="CV676" t="s">
        <v>4929</v>
      </c>
      <c r="CW676">
        <v>0</v>
      </c>
      <c r="CX676" t="str">
        <f t="shared" si="37"/>
        <v>Randal Kolo Muani</v>
      </c>
      <c r="CY676" t="str">
        <f>IFERROR(VLOOKUP(CX676,'Player Names Cleaned'!$A:$B,2,0),CX676)</f>
        <v>Randal Kolo Muani</v>
      </c>
      <c r="CZ676">
        <f t="shared" si="38"/>
        <v>6.9</v>
      </c>
      <c r="DA676" t="str">
        <f>VLOOKUP($CJ676,Teams!$A$1:$G$21,6,0)</f>
        <v>Spurs</v>
      </c>
    </row>
    <row r="677" spans="1:105" x14ac:dyDescent="0.25">
      <c r="A677">
        <v>0</v>
      </c>
      <c r="B677">
        <v>39788</v>
      </c>
      <c r="C677">
        <v>0</v>
      </c>
      <c r="D677">
        <v>0</v>
      </c>
      <c r="E677" t="b">
        <v>1</v>
      </c>
      <c r="F677" t="b">
        <v>1</v>
      </c>
      <c r="G677" t="s">
        <v>1788</v>
      </c>
      <c r="H677" t="s">
        <v>1788</v>
      </c>
      <c r="I677">
        <v>0</v>
      </c>
      <c r="J677">
        <v>0</v>
      </c>
      <c r="K677">
        <v>0</v>
      </c>
      <c r="L677">
        <v>640419</v>
      </c>
      <c r="M677" t="s">
        <v>1788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525</v>
      </c>
      <c r="U677">
        <v>214</v>
      </c>
      <c r="V677">
        <v>0</v>
      </c>
      <c r="W677">
        <v>0</v>
      </c>
      <c r="X677" t="s">
        <v>1788</v>
      </c>
      <c r="Z677">
        <v>0</v>
      </c>
      <c r="AA677">
        <v>2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 s="10" t="s">
        <v>4930</v>
      </c>
      <c r="AN677">
        <v>0</v>
      </c>
      <c r="AO677">
        <v>495</v>
      </c>
      <c r="AP677">
        <v>201</v>
      </c>
      <c r="AQ677">
        <v>0</v>
      </c>
      <c r="AR677">
        <v>0</v>
      </c>
      <c r="AS677">
        <v>0</v>
      </c>
      <c r="AT677" t="b">
        <v>0</v>
      </c>
      <c r="AU677">
        <v>0</v>
      </c>
      <c r="AV677">
        <v>541</v>
      </c>
      <c r="AW677">
        <v>214</v>
      </c>
      <c r="AX677">
        <v>745</v>
      </c>
      <c r="AY677" t="b">
        <v>0</v>
      </c>
      <c r="AZ677">
        <v>0</v>
      </c>
      <c r="BA677">
        <v>540</v>
      </c>
      <c r="BB677">
        <v>214</v>
      </c>
      <c r="BC677">
        <v>0</v>
      </c>
      <c r="BE677" t="s">
        <v>1788</v>
      </c>
      <c r="BF677" s="10">
        <v>40</v>
      </c>
      <c r="BG677">
        <v>695</v>
      </c>
      <c r="BH677">
        <v>203</v>
      </c>
      <c r="BI677" t="s">
        <v>4931</v>
      </c>
      <c r="BJ677">
        <v>0</v>
      </c>
      <c r="BK677">
        <v>0</v>
      </c>
      <c r="BL677" t="s">
        <v>1788</v>
      </c>
      <c r="BM677">
        <v>0</v>
      </c>
      <c r="BO677" t="s">
        <v>4932</v>
      </c>
      <c r="BP677">
        <v>0</v>
      </c>
      <c r="BQ677">
        <v>549</v>
      </c>
      <c r="BR677">
        <v>216</v>
      </c>
      <c r="BS677">
        <v>0</v>
      </c>
      <c r="BT677">
        <v>0</v>
      </c>
      <c r="BU677">
        <v>241</v>
      </c>
      <c r="BV677" t="b">
        <v>0</v>
      </c>
      <c r="BW677">
        <v>0</v>
      </c>
      <c r="BX677">
        <v>0</v>
      </c>
      <c r="BY677" s="10" t="s">
        <v>4933</v>
      </c>
      <c r="BZ677">
        <v>0</v>
      </c>
      <c r="CA677">
        <v>703</v>
      </c>
      <c r="CB677">
        <v>236</v>
      </c>
      <c r="CC677" t="b">
        <v>0</v>
      </c>
      <c r="CD677" t="s">
        <v>1788</v>
      </c>
      <c r="CE677">
        <v>0</v>
      </c>
      <c r="CF677">
        <v>0</v>
      </c>
      <c r="CG677" t="s">
        <v>1793</v>
      </c>
      <c r="CH677">
        <v>0</v>
      </c>
      <c r="CI677" s="10">
        <v>18</v>
      </c>
      <c r="CJ677" s="10">
        <v>6</v>
      </c>
      <c r="CK677">
        <v>45863</v>
      </c>
      <c r="CL677">
        <v>0</v>
      </c>
      <c r="CM677">
        <v>494</v>
      </c>
      <c r="CN677">
        <v>206</v>
      </c>
      <c r="CO677">
        <v>0</v>
      </c>
      <c r="CP677">
        <v>328</v>
      </c>
      <c r="CQ677">
        <v>154</v>
      </c>
      <c r="CR677">
        <v>79</v>
      </c>
      <c r="CS677">
        <v>57</v>
      </c>
      <c r="CT677">
        <v>0</v>
      </c>
      <c r="CU677">
        <v>0</v>
      </c>
      <c r="CV677" t="s">
        <v>4933</v>
      </c>
      <c r="CW677">
        <v>0</v>
      </c>
      <c r="CX677" t="str">
        <f t="shared" si="37"/>
        <v>Jun'ai Byfield</v>
      </c>
      <c r="CY677" t="str">
        <f>IFERROR(VLOOKUP(CX677,'Player Names Cleaned'!$A:$B,2,0),CX677)</f>
        <v>Jun'ai Byfield</v>
      </c>
      <c r="CZ677">
        <f t="shared" si="38"/>
        <v>4</v>
      </c>
      <c r="DA677" t="str">
        <f>VLOOKUP($CJ677,Teams!$A$1:$G$21,6,0)</f>
        <v>Spurs</v>
      </c>
    </row>
    <row r="678" spans="1:105" x14ac:dyDescent="0.25">
      <c r="A678">
        <v>0</v>
      </c>
      <c r="B678">
        <v>35833</v>
      </c>
      <c r="C678">
        <v>0</v>
      </c>
      <c r="D678">
        <v>3</v>
      </c>
      <c r="E678" t="b">
        <v>1</v>
      </c>
      <c r="F678" t="b">
        <v>1</v>
      </c>
      <c r="G678">
        <v>100</v>
      </c>
      <c r="H678">
        <v>100</v>
      </c>
      <c r="I678">
        <v>0</v>
      </c>
      <c r="J678">
        <v>0</v>
      </c>
      <c r="K678">
        <v>0</v>
      </c>
      <c r="L678">
        <v>223434</v>
      </c>
      <c r="M678" t="s">
        <v>1788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604</v>
      </c>
      <c r="U678">
        <v>230</v>
      </c>
      <c r="V678">
        <v>0</v>
      </c>
      <c r="W678">
        <v>0</v>
      </c>
      <c r="X678" t="s">
        <v>1788</v>
      </c>
      <c r="Z678">
        <v>0</v>
      </c>
      <c r="AA678">
        <v>2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 s="10" t="s">
        <v>384</v>
      </c>
      <c r="AN678">
        <v>0</v>
      </c>
      <c r="AO678">
        <v>579</v>
      </c>
      <c r="AP678">
        <v>223</v>
      </c>
      <c r="AQ678">
        <v>0</v>
      </c>
      <c r="AR678">
        <v>0</v>
      </c>
      <c r="AS678">
        <v>0</v>
      </c>
      <c r="AT678" t="b">
        <v>0</v>
      </c>
      <c r="AU678">
        <v>0</v>
      </c>
      <c r="AV678">
        <v>613</v>
      </c>
      <c r="AW678">
        <v>229</v>
      </c>
      <c r="AX678">
        <v>149</v>
      </c>
      <c r="AY678" t="b">
        <v>0</v>
      </c>
      <c r="AZ678">
        <v>0</v>
      </c>
      <c r="BA678">
        <v>612</v>
      </c>
      <c r="BB678">
        <v>229</v>
      </c>
      <c r="BC678">
        <v>1</v>
      </c>
      <c r="BE678" t="s">
        <v>4934</v>
      </c>
      <c r="BF678" s="10">
        <v>45</v>
      </c>
      <c r="BG678">
        <v>409</v>
      </c>
      <c r="BH678">
        <v>80</v>
      </c>
      <c r="BI678" t="s">
        <v>4935</v>
      </c>
      <c r="BJ678">
        <v>0</v>
      </c>
      <c r="BK678">
        <v>0</v>
      </c>
      <c r="BL678" t="s">
        <v>1788</v>
      </c>
      <c r="BM678">
        <v>0</v>
      </c>
      <c r="BO678" t="s">
        <v>4936</v>
      </c>
      <c r="BP678">
        <v>1</v>
      </c>
      <c r="BQ678">
        <v>375</v>
      </c>
      <c r="BR678">
        <v>134</v>
      </c>
      <c r="BS678">
        <v>0</v>
      </c>
      <c r="BT678">
        <v>0</v>
      </c>
      <c r="BU678">
        <v>30</v>
      </c>
      <c r="BV678" t="b">
        <v>0</v>
      </c>
      <c r="BW678">
        <v>0</v>
      </c>
      <c r="BX678">
        <v>0</v>
      </c>
      <c r="BY678" s="10" t="s">
        <v>4937</v>
      </c>
      <c r="BZ678">
        <v>0.1</v>
      </c>
      <c r="CA678">
        <v>535</v>
      </c>
      <c r="CB678">
        <v>194</v>
      </c>
      <c r="CC678" t="b">
        <v>0</v>
      </c>
      <c r="CD678" t="s">
        <v>1788</v>
      </c>
      <c r="CE678">
        <v>0</v>
      </c>
      <c r="CF678">
        <v>0</v>
      </c>
      <c r="CG678" t="s">
        <v>1793</v>
      </c>
      <c r="CH678">
        <v>0</v>
      </c>
      <c r="CI678" s="10">
        <v>19</v>
      </c>
      <c r="CJ678" s="10">
        <v>21</v>
      </c>
      <c r="CK678">
        <v>45901</v>
      </c>
      <c r="CL678">
        <v>0</v>
      </c>
      <c r="CM678">
        <v>584</v>
      </c>
      <c r="CN678">
        <v>228</v>
      </c>
      <c r="CO678">
        <v>1</v>
      </c>
      <c r="CP678">
        <v>3719</v>
      </c>
      <c r="CQ678">
        <v>192</v>
      </c>
      <c r="CR678">
        <v>4611</v>
      </c>
      <c r="CS678">
        <v>424</v>
      </c>
      <c r="CT678">
        <v>0</v>
      </c>
      <c r="CU678">
        <v>0.2</v>
      </c>
      <c r="CV678" t="s">
        <v>839</v>
      </c>
      <c r="CW678">
        <v>0</v>
      </c>
      <c r="CX678" t="str">
        <f t="shared" si="37"/>
        <v>Igor Julio dos Santos de Paulo</v>
      </c>
      <c r="CY678" t="str">
        <f>IFERROR(VLOOKUP(CX678,'Player Names Cleaned'!$A:$B,2,0),CX678)</f>
        <v>Igor Julio</v>
      </c>
      <c r="CZ678">
        <f t="shared" si="38"/>
        <v>4.5</v>
      </c>
      <c r="DA678" t="str">
        <f>VLOOKUP($CJ678,Teams!$A$1:$G$21,6,0)</f>
        <v>West Ham</v>
      </c>
    </row>
    <row r="679" spans="1:105" x14ac:dyDescent="0.25">
      <c r="A679">
        <v>0</v>
      </c>
      <c r="B679">
        <v>34027</v>
      </c>
      <c r="C679">
        <v>0</v>
      </c>
      <c r="D679">
        <v>55</v>
      </c>
      <c r="E679" t="b">
        <v>1</v>
      </c>
      <c r="F679" t="b">
        <v>1</v>
      </c>
      <c r="G679" t="s">
        <v>1788</v>
      </c>
      <c r="H679" t="s">
        <v>1788</v>
      </c>
      <c r="I679">
        <v>0</v>
      </c>
      <c r="J679">
        <v>0</v>
      </c>
      <c r="K679">
        <v>6</v>
      </c>
      <c r="L679">
        <v>84182</v>
      </c>
      <c r="M679" t="s">
        <v>1788</v>
      </c>
      <c r="O679">
        <v>0</v>
      </c>
      <c r="P679">
        <v>0</v>
      </c>
      <c r="Q679">
        <v>-2</v>
      </c>
      <c r="R679">
        <v>2</v>
      </c>
      <c r="S679">
        <v>0</v>
      </c>
      <c r="T679">
        <v>531</v>
      </c>
      <c r="U679">
        <v>64</v>
      </c>
      <c r="V679">
        <v>0</v>
      </c>
      <c r="W679">
        <v>0</v>
      </c>
      <c r="X679" t="s">
        <v>1788</v>
      </c>
      <c r="Z679">
        <v>0</v>
      </c>
      <c r="AA679">
        <v>1</v>
      </c>
      <c r="AB679">
        <v>2</v>
      </c>
      <c r="AC679">
        <v>2</v>
      </c>
      <c r="AD679">
        <v>2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9.61</v>
      </c>
      <c r="AK679">
        <v>1.92</v>
      </c>
      <c r="AL679">
        <v>0</v>
      </c>
      <c r="AM679" s="10" t="s">
        <v>4938</v>
      </c>
      <c r="AN679">
        <v>2</v>
      </c>
      <c r="AO679">
        <v>165</v>
      </c>
      <c r="AP679">
        <v>14</v>
      </c>
      <c r="AQ679">
        <v>9</v>
      </c>
      <c r="AR679">
        <v>1.8</v>
      </c>
      <c r="AS679">
        <v>0</v>
      </c>
      <c r="AT679" t="b">
        <v>0</v>
      </c>
      <c r="AU679">
        <v>13.6</v>
      </c>
      <c r="AV679">
        <v>250</v>
      </c>
      <c r="AW679">
        <v>14</v>
      </c>
      <c r="AX679">
        <v>600</v>
      </c>
      <c r="AY679" t="b">
        <v>0</v>
      </c>
      <c r="AZ679">
        <v>135.6</v>
      </c>
      <c r="BA679">
        <v>108</v>
      </c>
      <c r="BB679">
        <v>14</v>
      </c>
      <c r="BC679">
        <v>450</v>
      </c>
      <c r="BE679" t="s">
        <v>1788</v>
      </c>
      <c r="BF679" s="10">
        <v>43</v>
      </c>
      <c r="BG679">
        <v>581</v>
      </c>
      <c r="BH679">
        <v>34</v>
      </c>
      <c r="BI679" t="s">
        <v>4939</v>
      </c>
      <c r="BJ679">
        <v>0</v>
      </c>
      <c r="BK679">
        <v>0</v>
      </c>
      <c r="BL679" t="s">
        <v>1788</v>
      </c>
      <c r="BM679">
        <v>0</v>
      </c>
      <c r="BO679" t="s">
        <v>4940</v>
      </c>
      <c r="BP679">
        <v>2</v>
      </c>
      <c r="BQ679">
        <v>260</v>
      </c>
      <c r="BR679">
        <v>23</v>
      </c>
      <c r="BS679">
        <v>39</v>
      </c>
      <c r="BT679">
        <v>0</v>
      </c>
      <c r="BU679">
        <v>73</v>
      </c>
      <c r="BV679" t="b">
        <v>0</v>
      </c>
      <c r="BW679">
        <v>16</v>
      </c>
      <c r="BX679">
        <v>3.2</v>
      </c>
      <c r="BY679" s="10" t="s">
        <v>4941</v>
      </c>
      <c r="BZ679">
        <v>2.1</v>
      </c>
      <c r="CA679">
        <v>124</v>
      </c>
      <c r="CB679">
        <v>16</v>
      </c>
      <c r="CC679" t="b">
        <v>0</v>
      </c>
      <c r="CD679" t="s">
        <v>1788</v>
      </c>
      <c r="CE679">
        <v>5</v>
      </c>
      <c r="CF679">
        <v>1</v>
      </c>
      <c r="CG679" t="s">
        <v>1793</v>
      </c>
      <c r="CH679">
        <v>0</v>
      </c>
      <c r="CI679" s="10">
        <v>19</v>
      </c>
      <c r="CJ679" s="10">
        <v>21</v>
      </c>
      <c r="CK679">
        <v>44743</v>
      </c>
      <c r="CL679">
        <v>0</v>
      </c>
      <c r="CM679">
        <v>501</v>
      </c>
      <c r="CN679">
        <v>52</v>
      </c>
      <c r="CO679">
        <v>10</v>
      </c>
      <c r="CP679">
        <v>46249</v>
      </c>
      <c r="CQ679">
        <v>2403</v>
      </c>
      <c r="CR679">
        <v>304549</v>
      </c>
      <c r="CS679">
        <v>7463</v>
      </c>
      <c r="CT679">
        <v>0.5</v>
      </c>
      <c r="CU679">
        <v>2.2999999999999998</v>
      </c>
      <c r="CV679" t="s">
        <v>4941</v>
      </c>
      <c r="CW679">
        <v>0</v>
      </c>
      <c r="CX679" t="str">
        <f t="shared" si="37"/>
        <v>Alphonse Areola</v>
      </c>
      <c r="CY679" t="str">
        <f>IFERROR(VLOOKUP(CX679,'Player Names Cleaned'!$A:$B,2,0),CX679)</f>
        <v>Alphonse Areola</v>
      </c>
      <c r="CZ679">
        <f t="shared" si="38"/>
        <v>4.3</v>
      </c>
      <c r="DA679" t="str">
        <f>VLOOKUP($CJ679,Teams!$A$1:$G$21,6,0)</f>
        <v>West Ham</v>
      </c>
    </row>
    <row r="680" spans="1:105" x14ac:dyDescent="0.25">
      <c r="A680">
        <v>0</v>
      </c>
      <c r="B680">
        <v>33252</v>
      </c>
      <c r="C680">
        <v>0</v>
      </c>
      <c r="D680">
        <v>0</v>
      </c>
      <c r="E680" t="b">
        <v>0</v>
      </c>
      <c r="F680" t="b">
        <v>1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82143</v>
      </c>
      <c r="M680" t="s">
        <v>1788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459</v>
      </c>
      <c r="U680">
        <v>27</v>
      </c>
      <c r="V680">
        <v>0</v>
      </c>
      <c r="W680">
        <v>0</v>
      </c>
      <c r="X680" t="s">
        <v>1788</v>
      </c>
      <c r="Z680">
        <v>0</v>
      </c>
      <c r="AA680">
        <v>1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 s="10" t="s">
        <v>4942</v>
      </c>
      <c r="AN680">
        <v>0</v>
      </c>
      <c r="AO680">
        <v>428</v>
      </c>
      <c r="AP680">
        <v>34</v>
      </c>
      <c r="AQ680">
        <v>0</v>
      </c>
      <c r="AR680">
        <v>0</v>
      </c>
      <c r="AS680">
        <v>0</v>
      </c>
      <c r="AT680" t="b">
        <v>0</v>
      </c>
      <c r="AU680">
        <v>0</v>
      </c>
      <c r="AV680">
        <v>475</v>
      </c>
      <c r="AW680">
        <v>41</v>
      </c>
      <c r="AX680">
        <v>601</v>
      </c>
      <c r="AY680" t="b">
        <v>0</v>
      </c>
      <c r="AZ680">
        <v>0</v>
      </c>
      <c r="BA680">
        <v>475</v>
      </c>
      <c r="BB680">
        <v>41</v>
      </c>
      <c r="BC680">
        <v>0</v>
      </c>
      <c r="BD680" t="s">
        <v>4943</v>
      </c>
      <c r="BE680" t="s">
        <v>4944</v>
      </c>
      <c r="BF680" s="10">
        <v>40</v>
      </c>
      <c r="BG680">
        <v>619</v>
      </c>
      <c r="BH680">
        <v>45</v>
      </c>
      <c r="BI680" t="s">
        <v>4945</v>
      </c>
      <c r="BJ680">
        <v>0</v>
      </c>
      <c r="BK680">
        <v>0</v>
      </c>
      <c r="BL680" t="s">
        <v>1788</v>
      </c>
      <c r="BM680">
        <v>0</v>
      </c>
      <c r="BO680" t="s">
        <v>4946</v>
      </c>
      <c r="BP680">
        <v>0</v>
      </c>
      <c r="BQ680">
        <v>484</v>
      </c>
      <c r="BR680">
        <v>41</v>
      </c>
      <c r="BS680">
        <v>0</v>
      </c>
      <c r="BT680">
        <v>0</v>
      </c>
      <c r="BU680">
        <v>241</v>
      </c>
      <c r="BV680" t="b">
        <v>0</v>
      </c>
      <c r="BW680">
        <v>0</v>
      </c>
      <c r="BX680">
        <v>0</v>
      </c>
      <c r="BY680" s="10" t="s">
        <v>4947</v>
      </c>
      <c r="BZ680">
        <v>0.3</v>
      </c>
      <c r="CA680">
        <v>299</v>
      </c>
      <c r="CB680">
        <v>42</v>
      </c>
      <c r="CC680" t="b">
        <v>0</v>
      </c>
      <c r="CD680" t="s">
        <v>1788</v>
      </c>
      <c r="CE680">
        <v>0</v>
      </c>
      <c r="CF680">
        <v>0</v>
      </c>
      <c r="CG680" t="s">
        <v>1806</v>
      </c>
      <c r="CH680">
        <v>0</v>
      </c>
      <c r="CI680" s="10">
        <v>19</v>
      </c>
      <c r="CJ680" s="10">
        <v>21</v>
      </c>
      <c r="CK680">
        <v>45474</v>
      </c>
      <c r="CL680">
        <v>0</v>
      </c>
      <c r="CM680">
        <v>427</v>
      </c>
      <c r="CN680">
        <v>15</v>
      </c>
      <c r="CO680">
        <v>0</v>
      </c>
      <c r="CP680">
        <v>3874</v>
      </c>
      <c r="CQ680">
        <v>0</v>
      </c>
      <c r="CR680">
        <v>32236</v>
      </c>
      <c r="CS680">
        <v>1142</v>
      </c>
      <c r="CT680">
        <v>0</v>
      </c>
      <c r="CU680">
        <v>0</v>
      </c>
      <c r="CV680" t="s">
        <v>4947</v>
      </c>
      <c r="CW680">
        <v>0</v>
      </c>
      <c r="CX680" t="str">
        <f t="shared" si="37"/>
        <v>Wes Foderingham</v>
      </c>
      <c r="CY680" t="str">
        <f>IFERROR(VLOOKUP(CX680,'Player Names Cleaned'!$A:$B,2,0),CX680)</f>
        <v>Wes Foderingham</v>
      </c>
      <c r="CZ680">
        <f t="shared" si="38"/>
        <v>4</v>
      </c>
      <c r="DA680" t="str">
        <f>VLOOKUP($CJ680,Teams!$A$1:$G$21,6,0)</f>
        <v>West Ham</v>
      </c>
    </row>
    <row r="681" spans="1:105" x14ac:dyDescent="0.25">
      <c r="A681">
        <v>0</v>
      </c>
      <c r="B681">
        <v>37523</v>
      </c>
      <c r="C681">
        <v>0</v>
      </c>
      <c r="D681">
        <v>0</v>
      </c>
      <c r="E681" t="b">
        <v>1</v>
      </c>
      <c r="F681" t="b">
        <v>1</v>
      </c>
      <c r="G681" t="s">
        <v>1788</v>
      </c>
      <c r="H681" t="s">
        <v>1788</v>
      </c>
      <c r="I681">
        <v>0</v>
      </c>
      <c r="J681">
        <v>0</v>
      </c>
      <c r="K681">
        <v>0</v>
      </c>
      <c r="L681">
        <v>483364</v>
      </c>
      <c r="M681" t="s">
        <v>1788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495</v>
      </c>
      <c r="U681">
        <v>50</v>
      </c>
      <c r="V681">
        <v>0</v>
      </c>
      <c r="W681">
        <v>0</v>
      </c>
      <c r="X681" t="s">
        <v>1788</v>
      </c>
      <c r="Z681">
        <v>0</v>
      </c>
      <c r="AA681">
        <v>1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 s="10" t="s">
        <v>4948</v>
      </c>
      <c r="AN681">
        <v>0</v>
      </c>
      <c r="AO681">
        <v>464</v>
      </c>
      <c r="AP681">
        <v>57</v>
      </c>
      <c r="AQ681">
        <v>0</v>
      </c>
      <c r="AR681">
        <v>0</v>
      </c>
      <c r="AS681">
        <v>0</v>
      </c>
      <c r="AT681" t="b">
        <v>0</v>
      </c>
      <c r="AU681">
        <v>0</v>
      </c>
      <c r="AV681">
        <v>511</v>
      </c>
      <c r="AW681">
        <v>64</v>
      </c>
      <c r="AX681">
        <v>602</v>
      </c>
      <c r="AY681" t="b">
        <v>0</v>
      </c>
      <c r="AZ681">
        <v>0</v>
      </c>
      <c r="BA681">
        <v>510</v>
      </c>
      <c r="BB681">
        <v>64</v>
      </c>
      <c r="BC681">
        <v>0</v>
      </c>
      <c r="BE681" t="s">
        <v>1788</v>
      </c>
      <c r="BF681" s="10">
        <v>40</v>
      </c>
      <c r="BG681">
        <v>662</v>
      </c>
      <c r="BH681">
        <v>68</v>
      </c>
      <c r="BI681" t="s">
        <v>4949</v>
      </c>
      <c r="BJ681">
        <v>0</v>
      </c>
      <c r="BK681">
        <v>0</v>
      </c>
      <c r="BL681" t="s">
        <v>1788</v>
      </c>
      <c r="BM681">
        <v>0</v>
      </c>
      <c r="BO681" t="s">
        <v>4950</v>
      </c>
      <c r="BP681">
        <v>0</v>
      </c>
      <c r="BQ681">
        <v>520</v>
      </c>
      <c r="BR681">
        <v>64</v>
      </c>
      <c r="BS681">
        <v>0</v>
      </c>
      <c r="BT681">
        <v>0</v>
      </c>
      <c r="BU681">
        <v>98</v>
      </c>
      <c r="BV681" t="b">
        <v>0</v>
      </c>
      <c r="BW681">
        <v>0</v>
      </c>
      <c r="BX681">
        <v>0</v>
      </c>
      <c r="BY681" s="10" t="s">
        <v>4951</v>
      </c>
      <c r="BZ681">
        <v>0.2</v>
      </c>
      <c r="CA681">
        <v>346</v>
      </c>
      <c r="CB681">
        <v>52</v>
      </c>
      <c r="CC681" t="b">
        <v>0</v>
      </c>
      <c r="CD681" t="s">
        <v>1788</v>
      </c>
      <c r="CE681">
        <v>0</v>
      </c>
      <c r="CF681">
        <v>0</v>
      </c>
      <c r="CG681" t="s">
        <v>1793</v>
      </c>
      <c r="CH681">
        <v>0</v>
      </c>
      <c r="CI681" s="10">
        <v>19</v>
      </c>
      <c r="CJ681" s="10">
        <v>21</v>
      </c>
      <c r="CK681">
        <v>44797</v>
      </c>
      <c r="CL681">
        <v>0</v>
      </c>
      <c r="CM681">
        <v>463</v>
      </c>
      <c r="CN681">
        <v>38</v>
      </c>
      <c r="CO681">
        <v>0</v>
      </c>
      <c r="CP681">
        <v>2903</v>
      </c>
      <c r="CQ681">
        <v>76</v>
      </c>
      <c r="CR681">
        <v>9229</v>
      </c>
      <c r="CS681">
        <v>388</v>
      </c>
      <c r="CT681">
        <v>0</v>
      </c>
      <c r="CU681">
        <v>0</v>
      </c>
      <c r="CV681" t="s">
        <v>4951</v>
      </c>
      <c r="CW681">
        <v>0</v>
      </c>
      <c r="CX681" t="str">
        <f t="shared" si="37"/>
        <v>KrisztiÃ¡n Hegyi</v>
      </c>
      <c r="CY681" t="str">
        <f>IFERROR(VLOOKUP(CX681,'Player Names Cleaned'!$A:$B,2,0),CX681)</f>
        <v>KrisztiÃ¡n Hegyi</v>
      </c>
      <c r="CZ681">
        <f t="shared" si="38"/>
        <v>4</v>
      </c>
      <c r="DA681" t="str">
        <f>VLOOKUP($CJ681,Teams!$A$1:$G$21,6,0)</f>
        <v>West Ham</v>
      </c>
    </row>
    <row r="682" spans="1:105" x14ac:dyDescent="0.25">
      <c r="A682">
        <v>4</v>
      </c>
      <c r="B682">
        <v>38349</v>
      </c>
      <c r="C682">
        <v>1</v>
      </c>
      <c r="D682">
        <v>64</v>
      </c>
      <c r="E682" t="b">
        <v>1</v>
      </c>
      <c r="F682" t="b">
        <v>1</v>
      </c>
      <c r="G682" t="s">
        <v>1788</v>
      </c>
      <c r="H682" t="s">
        <v>1788</v>
      </c>
      <c r="I682">
        <v>1</v>
      </c>
      <c r="J682">
        <v>0.12</v>
      </c>
      <c r="K682">
        <v>46</v>
      </c>
      <c r="L682">
        <v>613804</v>
      </c>
      <c r="M682" t="s">
        <v>1788</v>
      </c>
      <c r="O682">
        <v>0</v>
      </c>
      <c r="P682">
        <v>0</v>
      </c>
      <c r="Q682">
        <v>-1</v>
      </c>
      <c r="R682">
        <v>1</v>
      </c>
      <c r="S682">
        <v>125.3</v>
      </c>
      <c r="T682">
        <v>62</v>
      </c>
      <c r="U682">
        <v>14</v>
      </c>
      <c r="V682">
        <v>55</v>
      </c>
      <c r="W682">
        <v>6.47</v>
      </c>
      <c r="X682" t="s">
        <v>1788</v>
      </c>
      <c r="Z682">
        <v>0</v>
      </c>
      <c r="AA682">
        <v>2</v>
      </c>
      <c r="AB682">
        <v>1.7</v>
      </c>
      <c r="AC682">
        <v>1.7</v>
      </c>
      <c r="AD682">
        <v>1</v>
      </c>
      <c r="AE682">
        <v>0.77</v>
      </c>
      <c r="AF682">
        <v>0.09</v>
      </c>
      <c r="AG682">
        <v>0.99</v>
      </c>
      <c r="AH682">
        <v>0.12</v>
      </c>
      <c r="AI682">
        <v>0.22</v>
      </c>
      <c r="AJ682">
        <v>13.58</v>
      </c>
      <c r="AK682">
        <v>1.6</v>
      </c>
      <c r="AL682">
        <v>0.03</v>
      </c>
      <c r="AM682" s="10" t="s">
        <v>4952</v>
      </c>
      <c r="AN682">
        <v>1.7</v>
      </c>
      <c r="AO682">
        <v>193</v>
      </c>
      <c r="AP682">
        <v>68</v>
      </c>
      <c r="AQ682">
        <v>19</v>
      </c>
      <c r="AR682">
        <v>2.2400000000000002</v>
      </c>
      <c r="AS682">
        <v>0</v>
      </c>
      <c r="AT682" t="b">
        <v>0</v>
      </c>
      <c r="AU682">
        <v>33.799999999999997</v>
      </c>
      <c r="AV682">
        <v>82</v>
      </c>
      <c r="AW682">
        <v>23</v>
      </c>
      <c r="AX682">
        <v>603</v>
      </c>
      <c r="AY682" t="b">
        <v>0</v>
      </c>
      <c r="AZ682">
        <v>169.2</v>
      </c>
      <c r="BA682">
        <v>73</v>
      </c>
      <c r="BB682">
        <v>33</v>
      </c>
      <c r="BC682">
        <v>765</v>
      </c>
      <c r="BE682" t="s">
        <v>1788</v>
      </c>
      <c r="BF682" s="10">
        <v>44</v>
      </c>
      <c r="BG682">
        <v>572</v>
      </c>
      <c r="BH682">
        <v>140</v>
      </c>
      <c r="BI682" t="s">
        <v>4953</v>
      </c>
      <c r="BJ682">
        <v>0</v>
      </c>
      <c r="BK682">
        <v>0</v>
      </c>
      <c r="BL682" t="s">
        <v>1788</v>
      </c>
      <c r="BM682">
        <v>0</v>
      </c>
      <c r="BO682" t="s">
        <v>4954</v>
      </c>
      <c r="BP682">
        <v>3.1</v>
      </c>
      <c r="BQ682">
        <v>148</v>
      </c>
      <c r="BR682">
        <v>59</v>
      </c>
      <c r="BS682">
        <v>27</v>
      </c>
      <c r="BT682">
        <v>0</v>
      </c>
      <c r="BU682">
        <v>189</v>
      </c>
      <c r="BV682" t="b">
        <v>0</v>
      </c>
      <c r="BW682">
        <v>0</v>
      </c>
      <c r="BX682">
        <v>0</v>
      </c>
      <c r="BY682" s="10" t="s">
        <v>4955</v>
      </c>
      <c r="BZ682">
        <v>3.3</v>
      </c>
      <c r="CA682">
        <v>97</v>
      </c>
      <c r="CB682">
        <v>34</v>
      </c>
      <c r="CC682" t="b">
        <v>0</v>
      </c>
      <c r="CD682" t="s">
        <v>1788</v>
      </c>
      <c r="CE682">
        <v>8</v>
      </c>
      <c r="CF682">
        <v>0.94</v>
      </c>
      <c r="CG682" t="s">
        <v>1793</v>
      </c>
      <c r="CH682">
        <v>9</v>
      </c>
      <c r="CI682" s="10">
        <v>19</v>
      </c>
      <c r="CJ682" s="10">
        <v>21</v>
      </c>
      <c r="CK682">
        <v>45853</v>
      </c>
      <c r="CL682">
        <v>43</v>
      </c>
      <c r="CM682">
        <v>183</v>
      </c>
      <c r="CN682">
        <v>44</v>
      </c>
      <c r="CO682">
        <v>28</v>
      </c>
      <c r="CP682">
        <v>185136</v>
      </c>
      <c r="CQ682">
        <v>1953</v>
      </c>
      <c r="CR682">
        <v>575226</v>
      </c>
      <c r="CS682">
        <v>39279</v>
      </c>
      <c r="CT682">
        <v>0.4</v>
      </c>
      <c r="CU682">
        <v>6.4</v>
      </c>
      <c r="CV682" t="s">
        <v>4955</v>
      </c>
      <c r="CW682">
        <v>1</v>
      </c>
      <c r="CX682" t="str">
        <f t="shared" si="37"/>
        <v>El Hadji Malick Diouf</v>
      </c>
      <c r="CY682" t="str">
        <f>IFERROR(VLOOKUP(CX682,'Player Names Cleaned'!$A:$B,2,0),CX682)</f>
        <v>El Hadji Malick Diouf</v>
      </c>
      <c r="CZ682">
        <f t="shared" si="38"/>
        <v>4.4000000000000004</v>
      </c>
      <c r="DA682" t="str">
        <f>VLOOKUP($CJ682,Teams!$A$1:$G$21,6,0)</f>
        <v>West Ham</v>
      </c>
    </row>
    <row r="683" spans="1:105" x14ac:dyDescent="0.25">
      <c r="A683">
        <v>0</v>
      </c>
      <c r="B683">
        <v>34549</v>
      </c>
      <c r="C683">
        <v>0</v>
      </c>
      <c r="D683">
        <v>0</v>
      </c>
      <c r="E683" t="b">
        <v>0</v>
      </c>
      <c r="F683" t="b">
        <v>1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109533</v>
      </c>
      <c r="M683">
        <v>3</v>
      </c>
      <c r="O683">
        <v>0</v>
      </c>
      <c r="P683">
        <v>0</v>
      </c>
      <c r="Q683">
        <v>-1</v>
      </c>
      <c r="R683">
        <v>1</v>
      </c>
      <c r="S683">
        <v>0</v>
      </c>
      <c r="T683">
        <v>547</v>
      </c>
      <c r="U683">
        <v>222</v>
      </c>
      <c r="V683">
        <v>0</v>
      </c>
      <c r="W683">
        <v>0</v>
      </c>
      <c r="X683">
        <v>3</v>
      </c>
      <c r="Z683">
        <v>0</v>
      </c>
      <c r="AA683">
        <v>2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 s="10" t="s">
        <v>4956</v>
      </c>
      <c r="AN683">
        <v>0</v>
      </c>
      <c r="AO683">
        <v>517</v>
      </c>
      <c r="AP683">
        <v>211</v>
      </c>
      <c r="AQ683">
        <v>0</v>
      </c>
      <c r="AR683">
        <v>0</v>
      </c>
      <c r="AS683">
        <v>0</v>
      </c>
      <c r="AT683" t="b">
        <v>0</v>
      </c>
      <c r="AU683">
        <v>0</v>
      </c>
      <c r="AV683">
        <v>559</v>
      </c>
      <c r="AW683">
        <v>221</v>
      </c>
      <c r="AX683">
        <v>604</v>
      </c>
      <c r="AY683" t="b">
        <v>0</v>
      </c>
      <c r="AZ683">
        <v>0</v>
      </c>
      <c r="BA683">
        <v>558</v>
      </c>
      <c r="BB683">
        <v>221</v>
      </c>
      <c r="BC683">
        <v>0</v>
      </c>
      <c r="BD683" t="s">
        <v>4957</v>
      </c>
      <c r="BE683" t="s">
        <v>4958</v>
      </c>
      <c r="BF683" s="10">
        <v>44</v>
      </c>
      <c r="BG683">
        <v>493</v>
      </c>
      <c r="BH683">
        <v>107</v>
      </c>
      <c r="BI683" t="s">
        <v>4959</v>
      </c>
      <c r="BJ683">
        <v>0</v>
      </c>
      <c r="BK683">
        <v>0</v>
      </c>
      <c r="BL683" t="s">
        <v>1788</v>
      </c>
      <c r="BM683">
        <v>0</v>
      </c>
      <c r="BO683" t="s">
        <v>4960</v>
      </c>
      <c r="BP683">
        <v>0</v>
      </c>
      <c r="BQ683">
        <v>567</v>
      </c>
      <c r="BR683">
        <v>223</v>
      </c>
      <c r="BS683">
        <v>0</v>
      </c>
      <c r="BT683">
        <v>0</v>
      </c>
      <c r="BU683">
        <v>106</v>
      </c>
      <c r="BV683" t="b">
        <v>0</v>
      </c>
      <c r="BW683">
        <v>0</v>
      </c>
      <c r="BX683">
        <v>0</v>
      </c>
      <c r="BY683" s="10" t="s">
        <v>4961</v>
      </c>
      <c r="BZ683">
        <v>0.1</v>
      </c>
      <c r="CA683">
        <v>529</v>
      </c>
      <c r="CB683">
        <v>191</v>
      </c>
      <c r="CC683" t="b">
        <v>0</v>
      </c>
      <c r="CD683" t="s">
        <v>1788</v>
      </c>
      <c r="CE683">
        <v>0</v>
      </c>
      <c r="CF683">
        <v>0</v>
      </c>
      <c r="CG683" t="s">
        <v>1806</v>
      </c>
      <c r="CH683">
        <v>0</v>
      </c>
      <c r="CI683" s="10">
        <v>19</v>
      </c>
      <c r="CJ683" s="10">
        <v>21</v>
      </c>
      <c r="CK683">
        <v>44796</v>
      </c>
      <c r="CL683">
        <v>0</v>
      </c>
      <c r="CM683">
        <v>519</v>
      </c>
      <c r="CN683">
        <v>216</v>
      </c>
      <c r="CO683">
        <v>0</v>
      </c>
      <c r="CP683">
        <v>1719</v>
      </c>
      <c r="CQ683">
        <v>0</v>
      </c>
      <c r="CR683">
        <v>19300</v>
      </c>
      <c r="CS683">
        <v>253</v>
      </c>
      <c r="CT683">
        <v>0</v>
      </c>
      <c r="CU683">
        <v>0</v>
      </c>
      <c r="CV683" t="s">
        <v>4956</v>
      </c>
      <c r="CW683">
        <v>0</v>
      </c>
      <c r="CX683" t="str">
        <f t="shared" si="37"/>
        <v>Emerson Palmieri dos Santos</v>
      </c>
      <c r="CY683" t="str">
        <f>IFERROR(VLOOKUP(CX683,'Player Names Cleaned'!$A:$B,2,0),CX683)</f>
        <v>Emerson Palmieri dos Santos</v>
      </c>
      <c r="CZ683">
        <f t="shared" si="38"/>
        <v>4.4000000000000004</v>
      </c>
      <c r="DA683" t="str">
        <f>VLOOKUP($CJ683,Teams!$A$1:$G$21,6,0)</f>
        <v>West Ham</v>
      </c>
    </row>
    <row r="684" spans="1:105" x14ac:dyDescent="0.25">
      <c r="A684">
        <v>0</v>
      </c>
      <c r="B684">
        <v>35573</v>
      </c>
      <c r="C684">
        <v>0</v>
      </c>
      <c r="D684">
        <v>43</v>
      </c>
      <c r="E684" t="b">
        <v>1</v>
      </c>
      <c r="F684" t="b">
        <v>1</v>
      </c>
      <c r="G684" t="s">
        <v>1788</v>
      </c>
      <c r="H684" t="s">
        <v>1788</v>
      </c>
      <c r="I684">
        <v>1</v>
      </c>
      <c r="J684">
        <v>0.11</v>
      </c>
      <c r="K684">
        <v>74</v>
      </c>
      <c r="L684">
        <v>214048</v>
      </c>
      <c r="M684" t="s">
        <v>1788</v>
      </c>
      <c r="O684">
        <v>-1</v>
      </c>
      <c r="P684">
        <v>1</v>
      </c>
      <c r="Q684">
        <v>-2</v>
      </c>
      <c r="R684">
        <v>2</v>
      </c>
      <c r="S684">
        <v>31.2</v>
      </c>
      <c r="T684">
        <v>239</v>
      </c>
      <c r="U684">
        <v>73</v>
      </c>
      <c r="V684">
        <v>83</v>
      </c>
      <c r="W684">
        <v>9.2200000000000006</v>
      </c>
      <c r="X684" t="s">
        <v>1788</v>
      </c>
      <c r="Z684">
        <v>0</v>
      </c>
      <c r="AA684">
        <v>2</v>
      </c>
      <c r="AB684">
        <v>1.7</v>
      </c>
      <c r="AC684">
        <v>1.7</v>
      </c>
      <c r="AD684">
        <v>1</v>
      </c>
      <c r="AE684">
        <v>0.19</v>
      </c>
      <c r="AF684">
        <v>0.02</v>
      </c>
      <c r="AG684">
        <v>0.57999999999999996</v>
      </c>
      <c r="AH684">
        <v>0.06</v>
      </c>
      <c r="AI684">
        <v>0.39</v>
      </c>
      <c r="AJ684">
        <v>15.05</v>
      </c>
      <c r="AK684">
        <v>1.67</v>
      </c>
      <c r="AL684">
        <v>0.04</v>
      </c>
      <c r="AM684" s="10" t="s">
        <v>4962</v>
      </c>
      <c r="AN684">
        <v>1.7</v>
      </c>
      <c r="AO684">
        <v>191</v>
      </c>
      <c r="AP684">
        <v>67</v>
      </c>
      <c r="AQ684">
        <v>20</v>
      </c>
      <c r="AR684">
        <v>2.2200000000000002</v>
      </c>
      <c r="AS684">
        <v>0</v>
      </c>
      <c r="AT684" t="b">
        <v>0</v>
      </c>
      <c r="AU684">
        <v>24.7</v>
      </c>
      <c r="AV684">
        <v>140</v>
      </c>
      <c r="AW684">
        <v>45</v>
      </c>
      <c r="AX684">
        <v>605</v>
      </c>
      <c r="AY684" t="b">
        <v>0</v>
      </c>
      <c r="AZ684">
        <v>199.6</v>
      </c>
      <c r="BA684">
        <v>45</v>
      </c>
      <c r="BB684">
        <v>19</v>
      </c>
      <c r="BC684">
        <v>810</v>
      </c>
      <c r="BE684" t="s">
        <v>1788</v>
      </c>
      <c r="BF684" s="10">
        <v>43</v>
      </c>
      <c r="BG684">
        <v>586</v>
      </c>
      <c r="BH684">
        <v>146</v>
      </c>
      <c r="BI684" t="s">
        <v>4963</v>
      </c>
      <c r="BJ684">
        <v>0</v>
      </c>
      <c r="BK684">
        <v>0</v>
      </c>
      <c r="BL684" t="s">
        <v>1788</v>
      </c>
      <c r="BM684">
        <v>0</v>
      </c>
      <c r="BO684" t="s">
        <v>4964</v>
      </c>
      <c r="BP684">
        <v>1.9</v>
      </c>
      <c r="BQ684">
        <v>282</v>
      </c>
      <c r="BR684">
        <v>98</v>
      </c>
      <c r="BS684">
        <v>30</v>
      </c>
      <c r="BT684">
        <v>0</v>
      </c>
      <c r="BU684">
        <v>241</v>
      </c>
      <c r="BV684" t="b">
        <v>0</v>
      </c>
      <c r="BW684">
        <v>0</v>
      </c>
      <c r="BX684">
        <v>0</v>
      </c>
      <c r="BY684" s="10" t="s">
        <v>4965</v>
      </c>
      <c r="BZ684">
        <v>0.2</v>
      </c>
      <c r="CA684">
        <v>375</v>
      </c>
      <c r="CB684">
        <v>136</v>
      </c>
      <c r="CC684" t="b">
        <v>0</v>
      </c>
      <c r="CD684" t="s">
        <v>1788</v>
      </c>
      <c r="CE684">
        <v>9</v>
      </c>
      <c r="CF684">
        <v>1</v>
      </c>
      <c r="CG684" t="s">
        <v>1793</v>
      </c>
      <c r="CH684">
        <v>9</v>
      </c>
      <c r="CI684" s="10">
        <v>19</v>
      </c>
      <c r="CJ684" s="10">
        <v>21</v>
      </c>
      <c r="CK684">
        <v>45478</v>
      </c>
      <c r="CL684">
        <v>16</v>
      </c>
      <c r="CM684">
        <v>278</v>
      </c>
      <c r="CN684">
        <v>83</v>
      </c>
      <c r="CO684">
        <v>17</v>
      </c>
      <c r="CP684">
        <v>12508</v>
      </c>
      <c r="CQ684">
        <v>287</v>
      </c>
      <c r="CR684">
        <v>26773</v>
      </c>
      <c r="CS684">
        <v>1402</v>
      </c>
      <c r="CT684">
        <v>0.4</v>
      </c>
      <c r="CU684">
        <v>4</v>
      </c>
      <c r="CV684" t="s">
        <v>4965</v>
      </c>
      <c r="CW684">
        <v>3</v>
      </c>
      <c r="CX684" t="str">
        <f t="shared" si="37"/>
        <v>Maximilian Kilman</v>
      </c>
      <c r="CY684" t="str">
        <f>IFERROR(VLOOKUP(CX684,'Player Names Cleaned'!$A:$B,2,0),CX684)</f>
        <v>Maximilian Kilman</v>
      </c>
      <c r="CZ684">
        <f t="shared" si="38"/>
        <v>4.3</v>
      </c>
      <c r="DA684" t="str">
        <f>VLOOKUP($CJ684,Teams!$A$1:$G$21,6,0)</f>
        <v>West Ham</v>
      </c>
    </row>
    <row r="685" spans="1:105" x14ac:dyDescent="0.25">
      <c r="A685">
        <v>0</v>
      </c>
      <c r="B685">
        <v>35775</v>
      </c>
      <c r="C685">
        <v>0</v>
      </c>
      <c r="D685">
        <v>54</v>
      </c>
      <c r="E685" t="b">
        <v>1</v>
      </c>
      <c r="F685" t="b">
        <v>1</v>
      </c>
      <c r="G685">
        <v>0</v>
      </c>
      <c r="H685">
        <v>0</v>
      </c>
      <c r="I685">
        <v>1</v>
      </c>
      <c r="J685">
        <v>0.18</v>
      </c>
      <c r="K685">
        <v>57</v>
      </c>
      <c r="L685">
        <v>233963</v>
      </c>
      <c r="M685" t="s">
        <v>1788</v>
      </c>
      <c r="O685">
        <v>0</v>
      </c>
      <c r="P685">
        <v>0</v>
      </c>
      <c r="Q685">
        <v>-1</v>
      </c>
      <c r="R685">
        <v>1</v>
      </c>
      <c r="S685">
        <v>2.7</v>
      </c>
      <c r="T685">
        <v>373</v>
      </c>
      <c r="U685">
        <v>133</v>
      </c>
      <c r="V685">
        <v>59</v>
      </c>
      <c r="W685">
        <v>10.73</v>
      </c>
      <c r="X685" t="s">
        <v>1788</v>
      </c>
      <c r="Z685">
        <v>0</v>
      </c>
      <c r="AA685">
        <v>2</v>
      </c>
      <c r="AB685">
        <v>0</v>
      </c>
      <c r="AC685">
        <v>0</v>
      </c>
      <c r="AD685">
        <v>0</v>
      </c>
      <c r="AE685">
        <v>0.05</v>
      </c>
      <c r="AF685">
        <v>0.01</v>
      </c>
      <c r="AG685">
        <v>0.47</v>
      </c>
      <c r="AH685">
        <v>0.09</v>
      </c>
      <c r="AI685">
        <v>0.42</v>
      </c>
      <c r="AJ685">
        <v>8.33</v>
      </c>
      <c r="AK685">
        <v>1.51</v>
      </c>
      <c r="AL685">
        <v>0.08</v>
      </c>
      <c r="AM685" s="10" t="s">
        <v>3783</v>
      </c>
      <c r="AN685">
        <v>1.3</v>
      </c>
      <c r="AO685">
        <v>220</v>
      </c>
      <c r="AP685">
        <v>75</v>
      </c>
      <c r="AQ685">
        <v>9</v>
      </c>
      <c r="AR685">
        <v>1.64</v>
      </c>
      <c r="AS685">
        <v>0</v>
      </c>
      <c r="AT685" t="b">
        <v>0</v>
      </c>
      <c r="AU685">
        <v>18.600000000000001</v>
      </c>
      <c r="AV685">
        <v>204</v>
      </c>
      <c r="AW685">
        <v>68</v>
      </c>
      <c r="AX685">
        <v>606</v>
      </c>
      <c r="AY685" t="b">
        <v>0</v>
      </c>
      <c r="AZ685">
        <v>128.80000000000001</v>
      </c>
      <c r="BA685">
        <v>122</v>
      </c>
      <c r="BB685">
        <v>54</v>
      </c>
      <c r="BC685">
        <v>495</v>
      </c>
      <c r="BD685" t="s">
        <v>4966</v>
      </c>
      <c r="BE685" t="s">
        <v>4967</v>
      </c>
      <c r="BF685" s="10">
        <v>44</v>
      </c>
      <c r="BG685">
        <v>516</v>
      </c>
      <c r="BH685">
        <v>125</v>
      </c>
      <c r="BI685" t="s">
        <v>4968</v>
      </c>
      <c r="BJ685">
        <v>0</v>
      </c>
      <c r="BK685">
        <v>0</v>
      </c>
      <c r="BL685" t="s">
        <v>1788</v>
      </c>
      <c r="BM685">
        <v>0</v>
      </c>
      <c r="BO685" t="s">
        <v>4969</v>
      </c>
      <c r="BP685">
        <v>2.8</v>
      </c>
      <c r="BQ685">
        <v>186</v>
      </c>
      <c r="BR685">
        <v>72</v>
      </c>
      <c r="BS685">
        <v>20</v>
      </c>
      <c r="BT685">
        <v>0</v>
      </c>
      <c r="BU685">
        <v>83</v>
      </c>
      <c r="BV685" t="b">
        <v>0</v>
      </c>
      <c r="BW685">
        <v>0</v>
      </c>
      <c r="BX685">
        <v>0</v>
      </c>
      <c r="BY685" s="10" t="s">
        <v>4970</v>
      </c>
      <c r="BZ685">
        <v>0.1</v>
      </c>
      <c r="CA685">
        <v>555</v>
      </c>
      <c r="CB685">
        <v>199</v>
      </c>
      <c r="CC685" t="b">
        <v>0</v>
      </c>
      <c r="CD685" t="s">
        <v>1788</v>
      </c>
      <c r="CE685">
        <v>5</v>
      </c>
      <c r="CF685">
        <v>0.91</v>
      </c>
      <c r="CG685" t="s">
        <v>1872</v>
      </c>
      <c r="CH685">
        <v>2</v>
      </c>
      <c r="CI685" s="10">
        <v>19</v>
      </c>
      <c r="CJ685" s="10">
        <v>21</v>
      </c>
      <c r="CK685">
        <v>45160</v>
      </c>
      <c r="CL685">
        <v>55</v>
      </c>
      <c r="CM685">
        <v>149</v>
      </c>
      <c r="CN685">
        <v>31</v>
      </c>
      <c r="CO685">
        <v>17</v>
      </c>
      <c r="CP685">
        <v>5590</v>
      </c>
      <c r="CQ685">
        <v>13</v>
      </c>
      <c r="CR685">
        <v>7310</v>
      </c>
      <c r="CS685">
        <v>1049</v>
      </c>
      <c r="CT685">
        <v>0.3</v>
      </c>
      <c r="CU685">
        <v>3.9</v>
      </c>
      <c r="CV685" t="s">
        <v>4970</v>
      </c>
      <c r="CW685">
        <v>1</v>
      </c>
      <c r="CX685" t="str">
        <f t="shared" si="37"/>
        <v>Konstantinos Mavropanos</v>
      </c>
      <c r="CY685" t="str">
        <f>IFERROR(VLOOKUP(CX685,'Player Names Cleaned'!$A:$B,2,0),CX685)</f>
        <v>Konstantinos Mavropanos</v>
      </c>
      <c r="CZ685">
        <f t="shared" si="38"/>
        <v>4.4000000000000004</v>
      </c>
      <c r="DA685" t="str">
        <f>VLOOKUP($CJ685,Teams!$A$1:$G$21,6,0)</f>
        <v>West Ham</v>
      </c>
    </row>
    <row r="686" spans="1:105" x14ac:dyDescent="0.25">
      <c r="A686">
        <v>0</v>
      </c>
      <c r="B686">
        <v>35154</v>
      </c>
      <c r="C686">
        <v>0</v>
      </c>
      <c r="D686">
        <v>-1</v>
      </c>
      <c r="E686" t="b">
        <v>0</v>
      </c>
      <c r="F686" t="b">
        <v>1</v>
      </c>
      <c r="G686">
        <v>0</v>
      </c>
      <c r="H686">
        <v>0</v>
      </c>
      <c r="I686">
        <v>0</v>
      </c>
      <c r="J686">
        <v>0</v>
      </c>
      <c r="K686">
        <v>14</v>
      </c>
      <c r="L686">
        <v>210494</v>
      </c>
      <c r="M686" t="s">
        <v>1788</v>
      </c>
      <c r="O686">
        <v>0</v>
      </c>
      <c r="P686">
        <v>0</v>
      </c>
      <c r="Q686">
        <v>-1</v>
      </c>
      <c r="R686">
        <v>1</v>
      </c>
      <c r="S686">
        <v>3.9</v>
      </c>
      <c r="T686">
        <v>367</v>
      </c>
      <c r="U686">
        <v>129</v>
      </c>
      <c r="V686">
        <v>15</v>
      </c>
      <c r="W686">
        <v>7.5</v>
      </c>
      <c r="X686" t="s">
        <v>1788</v>
      </c>
      <c r="Z686">
        <v>0</v>
      </c>
      <c r="AA686">
        <v>2</v>
      </c>
      <c r="AB686">
        <v>0</v>
      </c>
      <c r="AC686">
        <v>0</v>
      </c>
      <c r="AD686">
        <v>0</v>
      </c>
      <c r="AE686">
        <v>0.03</v>
      </c>
      <c r="AF686">
        <v>0.02</v>
      </c>
      <c r="AG686">
        <v>0.13</v>
      </c>
      <c r="AH686">
        <v>7.0000000000000007E-2</v>
      </c>
      <c r="AI686">
        <v>0.1</v>
      </c>
      <c r="AJ686">
        <v>3.42</v>
      </c>
      <c r="AK686">
        <v>1.71</v>
      </c>
      <c r="AL686">
        <v>0.05</v>
      </c>
      <c r="AM686" s="10" t="s">
        <v>4971</v>
      </c>
      <c r="AN686">
        <v>0</v>
      </c>
      <c r="AO686">
        <v>525</v>
      </c>
      <c r="AP686">
        <v>217</v>
      </c>
      <c r="AQ686">
        <v>8</v>
      </c>
      <c r="AR686">
        <v>4</v>
      </c>
      <c r="AS686">
        <v>0</v>
      </c>
      <c r="AT686" t="b">
        <v>0</v>
      </c>
      <c r="AU686">
        <v>5.0999999999999996</v>
      </c>
      <c r="AV686">
        <v>349</v>
      </c>
      <c r="AW686">
        <v>118</v>
      </c>
      <c r="AX686">
        <v>607</v>
      </c>
      <c r="AY686" t="b">
        <v>0</v>
      </c>
      <c r="AZ686">
        <v>39</v>
      </c>
      <c r="BA686">
        <v>299</v>
      </c>
      <c r="BB686">
        <v>113</v>
      </c>
      <c r="BC686">
        <v>180</v>
      </c>
      <c r="BD686" t="s">
        <v>4957</v>
      </c>
      <c r="BE686" t="s">
        <v>4972</v>
      </c>
      <c r="BF686" s="10">
        <v>44</v>
      </c>
      <c r="BG686">
        <v>507</v>
      </c>
      <c r="BH686">
        <v>119</v>
      </c>
      <c r="BI686" t="s">
        <v>4973</v>
      </c>
      <c r="BJ686">
        <v>0</v>
      </c>
      <c r="BK686">
        <v>0</v>
      </c>
      <c r="BL686" t="s">
        <v>1788</v>
      </c>
      <c r="BM686">
        <v>0</v>
      </c>
      <c r="BO686" t="s">
        <v>4974</v>
      </c>
      <c r="BP686">
        <v>1.5</v>
      </c>
      <c r="BQ686">
        <v>313</v>
      </c>
      <c r="BR686">
        <v>108</v>
      </c>
      <c r="BS686">
        <v>8</v>
      </c>
      <c r="BT686">
        <v>0</v>
      </c>
      <c r="BU686">
        <v>145</v>
      </c>
      <c r="BV686" t="b">
        <v>0</v>
      </c>
      <c r="BW686">
        <v>0</v>
      </c>
      <c r="BX686">
        <v>0</v>
      </c>
      <c r="BY686" s="10" t="s">
        <v>4975</v>
      </c>
      <c r="BZ686">
        <v>0</v>
      </c>
      <c r="CA686">
        <v>573</v>
      </c>
      <c r="CB686">
        <v>208</v>
      </c>
      <c r="CC686" t="b">
        <v>0</v>
      </c>
      <c r="CD686" t="s">
        <v>1788</v>
      </c>
      <c r="CE686">
        <v>2</v>
      </c>
      <c r="CF686">
        <v>1</v>
      </c>
      <c r="CG686" t="s">
        <v>1806</v>
      </c>
      <c r="CH686">
        <v>1</v>
      </c>
      <c r="CI686" s="10">
        <v>19</v>
      </c>
      <c r="CJ686" s="10">
        <v>21</v>
      </c>
      <c r="CK686">
        <v>44733</v>
      </c>
      <c r="CL686">
        <v>8</v>
      </c>
      <c r="CM686">
        <v>311</v>
      </c>
      <c r="CN686">
        <v>104</v>
      </c>
      <c r="CO686">
        <v>3</v>
      </c>
      <c r="CP686">
        <v>1288</v>
      </c>
      <c r="CQ686">
        <v>0</v>
      </c>
      <c r="CR686">
        <v>11587</v>
      </c>
      <c r="CS686">
        <v>111</v>
      </c>
      <c r="CT686">
        <v>0</v>
      </c>
      <c r="CU686">
        <v>0.7</v>
      </c>
      <c r="CV686" t="s">
        <v>4976</v>
      </c>
      <c r="CW686">
        <v>0</v>
      </c>
      <c r="CX686" t="str">
        <f t="shared" si="37"/>
        <v>Nayef Aguerd</v>
      </c>
      <c r="CY686" t="str">
        <f>IFERROR(VLOOKUP(CX686,'Player Names Cleaned'!$A:$B,2,0),CX686)</f>
        <v>Nayef Aguerd</v>
      </c>
      <c r="CZ686">
        <f t="shared" si="38"/>
        <v>4.4000000000000004</v>
      </c>
      <c r="DA686" t="str">
        <f>VLOOKUP($CJ686,Teams!$A$1:$G$21,6,0)</f>
        <v>West Ham</v>
      </c>
    </row>
    <row r="687" spans="1:105" x14ac:dyDescent="0.25">
      <c r="A687">
        <v>0</v>
      </c>
      <c r="B687">
        <v>38698</v>
      </c>
      <c r="C687">
        <v>0</v>
      </c>
      <c r="D687">
        <v>-2</v>
      </c>
      <c r="E687" t="b">
        <v>1</v>
      </c>
      <c r="F687" t="b">
        <v>1</v>
      </c>
      <c r="G687">
        <v>0</v>
      </c>
      <c r="H687" t="s">
        <v>1788</v>
      </c>
      <c r="I687">
        <v>0</v>
      </c>
      <c r="J687">
        <v>0</v>
      </c>
      <c r="K687">
        <v>4</v>
      </c>
      <c r="L687">
        <v>536109</v>
      </c>
      <c r="M687" t="s">
        <v>1788</v>
      </c>
      <c r="O687">
        <v>0</v>
      </c>
      <c r="P687">
        <v>0</v>
      </c>
      <c r="Q687">
        <v>-1</v>
      </c>
      <c r="R687">
        <v>1</v>
      </c>
      <c r="S687">
        <v>1.2</v>
      </c>
      <c r="T687">
        <v>383</v>
      </c>
      <c r="U687">
        <v>138</v>
      </c>
      <c r="V687">
        <v>5</v>
      </c>
      <c r="W687">
        <v>6.52</v>
      </c>
      <c r="X687" t="s">
        <v>1788</v>
      </c>
      <c r="Z687">
        <v>0</v>
      </c>
      <c r="AA687">
        <v>2</v>
      </c>
      <c r="AB687">
        <v>0</v>
      </c>
      <c r="AC687">
        <v>0.3</v>
      </c>
      <c r="AD687">
        <v>0</v>
      </c>
      <c r="AE687">
        <v>0.01</v>
      </c>
      <c r="AF687">
        <v>0.01</v>
      </c>
      <c r="AG687">
        <v>0.01</v>
      </c>
      <c r="AH687">
        <v>0.01</v>
      </c>
      <c r="AI687">
        <v>0</v>
      </c>
      <c r="AJ687">
        <v>2.14</v>
      </c>
      <c r="AK687">
        <v>2.79</v>
      </c>
      <c r="AL687">
        <v>0</v>
      </c>
      <c r="AM687" s="10" t="s">
        <v>2130</v>
      </c>
      <c r="AN687">
        <v>0.3</v>
      </c>
      <c r="AO687">
        <v>336</v>
      </c>
      <c r="AP687">
        <v>119</v>
      </c>
      <c r="AQ687">
        <v>3</v>
      </c>
      <c r="AR687">
        <v>3.91</v>
      </c>
      <c r="AS687">
        <v>0</v>
      </c>
      <c r="AT687" t="b">
        <v>0</v>
      </c>
      <c r="AU687">
        <v>0.9</v>
      </c>
      <c r="AV687">
        <v>412</v>
      </c>
      <c r="AW687">
        <v>145</v>
      </c>
      <c r="AX687">
        <v>608</v>
      </c>
      <c r="AY687" t="b">
        <v>0</v>
      </c>
      <c r="AZ687">
        <v>8</v>
      </c>
      <c r="BA687">
        <v>391</v>
      </c>
      <c r="BB687">
        <v>143</v>
      </c>
      <c r="BC687">
        <v>69</v>
      </c>
      <c r="BD687" t="s">
        <v>4977</v>
      </c>
      <c r="BE687" t="s">
        <v>4978</v>
      </c>
      <c r="BF687" s="10">
        <v>44</v>
      </c>
      <c r="BG687">
        <v>552</v>
      </c>
      <c r="BH687">
        <v>138</v>
      </c>
      <c r="BI687" t="s">
        <v>4979</v>
      </c>
      <c r="BJ687">
        <v>0</v>
      </c>
      <c r="BK687">
        <v>0</v>
      </c>
      <c r="BL687" t="s">
        <v>1788</v>
      </c>
      <c r="BM687">
        <v>0</v>
      </c>
      <c r="BO687" t="s">
        <v>4980</v>
      </c>
      <c r="BP687">
        <v>0.5</v>
      </c>
      <c r="BQ687">
        <v>437</v>
      </c>
      <c r="BR687">
        <v>151</v>
      </c>
      <c r="BS687">
        <v>1</v>
      </c>
      <c r="BT687">
        <v>0</v>
      </c>
      <c r="BU687">
        <v>241</v>
      </c>
      <c r="BV687" t="b">
        <v>0</v>
      </c>
      <c r="BW687">
        <v>0</v>
      </c>
      <c r="BX687">
        <v>0</v>
      </c>
      <c r="BY687" s="10" t="s">
        <v>4981</v>
      </c>
      <c r="BZ687">
        <v>0</v>
      </c>
      <c r="CA687">
        <v>614</v>
      </c>
      <c r="CB687">
        <v>214</v>
      </c>
      <c r="CC687" t="b">
        <v>0</v>
      </c>
      <c r="CD687" t="s">
        <v>1788</v>
      </c>
      <c r="CE687">
        <v>2</v>
      </c>
      <c r="CF687">
        <v>2.61</v>
      </c>
      <c r="CG687" t="s">
        <v>1872</v>
      </c>
      <c r="CH687">
        <v>1</v>
      </c>
      <c r="CI687" s="10">
        <v>19</v>
      </c>
      <c r="CJ687" s="10">
        <v>21</v>
      </c>
      <c r="CK687">
        <v>44835</v>
      </c>
      <c r="CL687">
        <v>0</v>
      </c>
      <c r="CM687">
        <v>552</v>
      </c>
      <c r="CN687">
        <v>224</v>
      </c>
      <c r="CO687">
        <v>1</v>
      </c>
      <c r="CP687">
        <v>812</v>
      </c>
      <c r="CQ687">
        <v>18</v>
      </c>
      <c r="CR687">
        <v>2690</v>
      </c>
      <c r="CS687">
        <v>267</v>
      </c>
      <c r="CT687">
        <v>0.1</v>
      </c>
      <c r="CU687">
        <v>0.2</v>
      </c>
      <c r="CV687" t="s">
        <v>4981</v>
      </c>
      <c r="CW687">
        <v>0</v>
      </c>
      <c r="CX687" t="str">
        <f t="shared" si="37"/>
        <v>Ollie Scarles</v>
      </c>
      <c r="CY687" t="str">
        <f>IFERROR(VLOOKUP(CX687,'Player Names Cleaned'!$A:$B,2,0),CX687)</f>
        <v>Ollie Scarles</v>
      </c>
      <c r="CZ687">
        <f t="shared" si="38"/>
        <v>4.4000000000000004</v>
      </c>
      <c r="DA687" t="str">
        <f>VLOOKUP($CJ687,Teams!$A$1:$G$21,6,0)</f>
        <v>West Ham</v>
      </c>
    </row>
    <row r="688" spans="1:105" x14ac:dyDescent="0.25">
      <c r="A688">
        <v>0</v>
      </c>
      <c r="B688">
        <v>36524</v>
      </c>
      <c r="C688">
        <v>0</v>
      </c>
      <c r="D688">
        <v>19</v>
      </c>
      <c r="E688" t="b">
        <v>1</v>
      </c>
      <c r="F688" t="b">
        <v>1</v>
      </c>
      <c r="G688" t="s">
        <v>1788</v>
      </c>
      <c r="H688" t="s">
        <v>1788</v>
      </c>
      <c r="I688">
        <v>0</v>
      </c>
      <c r="J688">
        <v>0</v>
      </c>
      <c r="K688">
        <v>17</v>
      </c>
      <c r="L688">
        <v>462116</v>
      </c>
      <c r="M688" t="s">
        <v>1788</v>
      </c>
      <c r="O688">
        <v>0</v>
      </c>
      <c r="P688">
        <v>0</v>
      </c>
      <c r="Q688">
        <v>-2</v>
      </c>
      <c r="R688">
        <v>2</v>
      </c>
      <c r="S688">
        <v>5.4</v>
      </c>
      <c r="T688">
        <v>356</v>
      </c>
      <c r="U688">
        <v>122</v>
      </c>
      <c r="V688">
        <v>25</v>
      </c>
      <c r="W688">
        <v>7.35</v>
      </c>
      <c r="X688" t="s">
        <v>1788</v>
      </c>
      <c r="Z688">
        <v>0</v>
      </c>
      <c r="AA688">
        <v>2</v>
      </c>
      <c r="AB688">
        <v>0.3</v>
      </c>
      <c r="AC688">
        <v>0.3</v>
      </c>
      <c r="AD688">
        <v>0</v>
      </c>
      <c r="AE688">
        <v>0.02</v>
      </c>
      <c r="AF688">
        <v>0.01</v>
      </c>
      <c r="AG688">
        <v>0.02</v>
      </c>
      <c r="AH688">
        <v>0.01</v>
      </c>
      <c r="AI688">
        <v>0</v>
      </c>
      <c r="AJ688">
        <v>6.06</v>
      </c>
      <c r="AK688">
        <v>1.78</v>
      </c>
      <c r="AL688">
        <v>0</v>
      </c>
      <c r="AM688" s="10" t="s">
        <v>4982</v>
      </c>
      <c r="AN688">
        <v>0.3</v>
      </c>
      <c r="AO688">
        <v>328</v>
      </c>
      <c r="AP688">
        <v>112</v>
      </c>
      <c r="AQ688">
        <v>9</v>
      </c>
      <c r="AR688">
        <v>2.65</v>
      </c>
      <c r="AS688">
        <v>0</v>
      </c>
      <c r="AT688" t="b">
        <v>0</v>
      </c>
      <c r="AU688">
        <v>6.8</v>
      </c>
      <c r="AV688">
        <v>331</v>
      </c>
      <c r="AW688">
        <v>109</v>
      </c>
      <c r="AX688">
        <v>609</v>
      </c>
      <c r="AY688" t="b">
        <v>0</v>
      </c>
      <c r="AZ688">
        <v>60</v>
      </c>
      <c r="BA688">
        <v>242</v>
      </c>
      <c r="BB688">
        <v>95</v>
      </c>
      <c r="BC688">
        <v>306</v>
      </c>
      <c r="BE688" t="s">
        <v>1788</v>
      </c>
      <c r="BF688" s="10">
        <v>43</v>
      </c>
      <c r="BG688">
        <v>594</v>
      </c>
      <c r="BH688">
        <v>151</v>
      </c>
      <c r="BI688" t="s">
        <v>4983</v>
      </c>
      <c r="BJ688">
        <v>0</v>
      </c>
      <c r="BK688">
        <v>0</v>
      </c>
      <c r="BL688" t="s">
        <v>1788</v>
      </c>
      <c r="BM688">
        <v>0</v>
      </c>
      <c r="BO688" t="s">
        <v>4984</v>
      </c>
      <c r="BP688">
        <v>0.5</v>
      </c>
      <c r="BQ688">
        <v>435</v>
      </c>
      <c r="BR688">
        <v>149</v>
      </c>
      <c r="BS688">
        <v>12</v>
      </c>
      <c r="BT688">
        <v>0</v>
      </c>
      <c r="BU688">
        <v>73</v>
      </c>
      <c r="BV688" t="b">
        <v>0</v>
      </c>
      <c r="BW688">
        <v>0</v>
      </c>
      <c r="BX688">
        <v>0</v>
      </c>
      <c r="BY688" s="10" t="s">
        <v>4985</v>
      </c>
      <c r="BZ688">
        <v>0.1</v>
      </c>
      <c r="CA688">
        <v>474</v>
      </c>
      <c r="CB688">
        <v>175</v>
      </c>
      <c r="CC688" t="b">
        <v>0</v>
      </c>
      <c r="CD688" t="s">
        <v>1788</v>
      </c>
      <c r="CE688">
        <v>4</v>
      </c>
      <c r="CF688">
        <v>1.18</v>
      </c>
      <c r="CG688" t="s">
        <v>1793</v>
      </c>
      <c r="CH688">
        <v>8</v>
      </c>
      <c r="CI688" s="10">
        <v>19</v>
      </c>
      <c r="CJ688" s="10">
        <v>21</v>
      </c>
      <c r="CK688">
        <v>45839</v>
      </c>
      <c r="CL688">
        <v>2</v>
      </c>
      <c r="CM688">
        <v>359</v>
      </c>
      <c r="CN688">
        <v>130</v>
      </c>
      <c r="CO688">
        <v>2</v>
      </c>
      <c r="CP688">
        <v>4009</v>
      </c>
      <c r="CQ688">
        <v>136</v>
      </c>
      <c r="CR688">
        <v>10622</v>
      </c>
      <c r="CS688">
        <v>491</v>
      </c>
      <c r="CT688">
        <v>0.1</v>
      </c>
      <c r="CU688">
        <v>0.5</v>
      </c>
      <c r="CV688" t="s">
        <v>4985</v>
      </c>
      <c r="CW688">
        <v>1</v>
      </c>
      <c r="CX688" t="str">
        <f t="shared" si="37"/>
        <v>Jean-Clair Todibo</v>
      </c>
      <c r="CY688" t="str">
        <f>IFERROR(VLOOKUP(CX688,'Player Names Cleaned'!$A:$B,2,0),CX688)</f>
        <v>Jean-Clair Todibo</v>
      </c>
      <c r="CZ688">
        <f t="shared" ref="CZ688:CZ707" si="39">BF688/10</f>
        <v>4.3</v>
      </c>
      <c r="DA688" t="str">
        <f>VLOOKUP($CJ688,Teams!$A$1:$G$21,6,0)</f>
        <v>West Ham</v>
      </c>
    </row>
    <row r="689" spans="1:105" x14ac:dyDescent="0.25">
      <c r="A689">
        <v>0</v>
      </c>
      <c r="B689">
        <v>35760</v>
      </c>
      <c r="C689">
        <v>0</v>
      </c>
      <c r="D689">
        <v>5</v>
      </c>
      <c r="E689" t="b">
        <v>1</v>
      </c>
      <c r="F689" t="b">
        <v>1</v>
      </c>
      <c r="G689">
        <v>100</v>
      </c>
      <c r="H689">
        <v>100</v>
      </c>
      <c r="I689">
        <v>0</v>
      </c>
      <c r="J689">
        <v>0</v>
      </c>
      <c r="K689">
        <v>19</v>
      </c>
      <c r="L689">
        <v>214590</v>
      </c>
      <c r="M689" t="s">
        <v>1788</v>
      </c>
      <c r="O689">
        <v>0</v>
      </c>
      <c r="P689">
        <v>0</v>
      </c>
      <c r="Q689">
        <v>-2</v>
      </c>
      <c r="R689">
        <v>2</v>
      </c>
      <c r="S689">
        <v>69.2</v>
      </c>
      <c r="T689">
        <v>136</v>
      </c>
      <c r="U689">
        <v>31</v>
      </c>
      <c r="V689">
        <v>23</v>
      </c>
      <c r="W689">
        <v>5.43</v>
      </c>
      <c r="X689" t="s">
        <v>1788</v>
      </c>
      <c r="Z689">
        <v>0</v>
      </c>
      <c r="AA689">
        <v>2</v>
      </c>
      <c r="AB689">
        <v>1</v>
      </c>
      <c r="AC689">
        <v>1</v>
      </c>
      <c r="AD689">
        <v>1</v>
      </c>
      <c r="AE689">
        <v>0.22</v>
      </c>
      <c r="AF689">
        <v>0.05</v>
      </c>
      <c r="AG689">
        <v>0.22</v>
      </c>
      <c r="AH689">
        <v>0.05</v>
      </c>
      <c r="AI689">
        <v>0</v>
      </c>
      <c r="AJ689">
        <v>8.35</v>
      </c>
      <c r="AK689">
        <v>1.97</v>
      </c>
      <c r="AL689">
        <v>0</v>
      </c>
      <c r="AM689" s="10" t="s">
        <v>2314</v>
      </c>
      <c r="AN689">
        <v>1</v>
      </c>
      <c r="AO689">
        <v>251</v>
      </c>
      <c r="AP689">
        <v>83</v>
      </c>
      <c r="AQ689">
        <v>13</v>
      </c>
      <c r="AR689">
        <v>3.07</v>
      </c>
      <c r="AS689">
        <v>0</v>
      </c>
      <c r="AT689" t="b">
        <v>0</v>
      </c>
      <c r="AU689">
        <v>14.4</v>
      </c>
      <c r="AV689">
        <v>236</v>
      </c>
      <c r="AW689">
        <v>80</v>
      </c>
      <c r="AX689">
        <v>610</v>
      </c>
      <c r="AY689" t="b">
        <v>0</v>
      </c>
      <c r="AZ689">
        <v>62</v>
      </c>
      <c r="BA689">
        <v>236</v>
      </c>
      <c r="BB689">
        <v>93</v>
      </c>
      <c r="BC689">
        <v>381</v>
      </c>
      <c r="BE689" t="s">
        <v>4986</v>
      </c>
      <c r="BF689" s="10">
        <v>43</v>
      </c>
      <c r="BG689">
        <v>587</v>
      </c>
      <c r="BH689">
        <v>147</v>
      </c>
      <c r="BI689" t="s">
        <v>4987</v>
      </c>
      <c r="BJ689">
        <v>0</v>
      </c>
      <c r="BK689">
        <v>0</v>
      </c>
      <c r="BL689" t="s">
        <v>1788</v>
      </c>
      <c r="BM689">
        <v>0</v>
      </c>
      <c r="BO689" t="s">
        <v>4988</v>
      </c>
      <c r="BP689">
        <v>0.8</v>
      </c>
      <c r="BQ689">
        <v>424</v>
      </c>
      <c r="BR689">
        <v>140</v>
      </c>
      <c r="BS689">
        <v>11</v>
      </c>
      <c r="BT689">
        <v>0</v>
      </c>
      <c r="BU689">
        <v>50</v>
      </c>
      <c r="BV689" t="b">
        <v>0</v>
      </c>
      <c r="BW689">
        <v>0</v>
      </c>
      <c r="BX689">
        <v>0</v>
      </c>
      <c r="BY689" s="10" t="s">
        <v>4989</v>
      </c>
      <c r="BZ689">
        <v>5.9</v>
      </c>
      <c r="CA689">
        <v>62</v>
      </c>
      <c r="CB689">
        <v>19</v>
      </c>
      <c r="CC689" t="b">
        <v>0</v>
      </c>
      <c r="CD689" t="s">
        <v>1788</v>
      </c>
      <c r="CE689">
        <v>4</v>
      </c>
      <c r="CF689">
        <v>0.94</v>
      </c>
      <c r="CG689" t="s">
        <v>1793</v>
      </c>
      <c r="CH689">
        <v>4</v>
      </c>
      <c r="CI689" s="10">
        <v>19</v>
      </c>
      <c r="CJ689" s="10">
        <v>21</v>
      </c>
      <c r="CK689">
        <v>45517</v>
      </c>
      <c r="CL689">
        <v>12</v>
      </c>
      <c r="CM689">
        <v>294</v>
      </c>
      <c r="CN689">
        <v>94</v>
      </c>
      <c r="CO689">
        <v>4</v>
      </c>
      <c r="CP689">
        <v>74793</v>
      </c>
      <c r="CQ689">
        <v>2116</v>
      </c>
      <c r="CR689">
        <v>1967550</v>
      </c>
      <c r="CS689">
        <v>32559</v>
      </c>
      <c r="CT689">
        <v>0.2</v>
      </c>
      <c r="CU689">
        <v>0.9</v>
      </c>
      <c r="CV689" t="s">
        <v>4989</v>
      </c>
      <c r="CW689">
        <v>0</v>
      </c>
      <c r="CX689" t="str">
        <f t="shared" si="37"/>
        <v>Aaron Wan-Bissaka</v>
      </c>
      <c r="CY689" t="str">
        <f>IFERROR(VLOOKUP(CX689,'Player Names Cleaned'!$A:$B,2,0),CX689)</f>
        <v>Aaron Wan-Bissaka</v>
      </c>
      <c r="CZ689">
        <f t="shared" si="39"/>
        <v>4.3</v>
      </c>
      <c r="DA689" t="str">
        <f>VLOOKUP($CJ689,Teams!$A$1:$G$21,6,0)</f>
        <v>West Ham</v>
      </c>
    </row>
    <row r="690" spans="1:105" x14ac:dyDescent="0.25">
      <c r="A690">
        <v>0</v>
      </c>
      <c r="B690">
        <v>38288</v>
      </c>
      <c r="C690">
        <v>0</v>
      </c>
      <c r="D690">
        <v>0</v>
      </c>
      <c r="E690" t="b">
        <v>0</v>
      </c>
      <c r="F690" t="b">
        <v>1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518438</v>
      </c>
      <c r="M690" t="s">
        <v>1788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506</v>
      </c>
      <c r="U690">
        <v>201</v>
      </c>
      <c r="V690">
        <v>0</v>
      </c>
      <c r="W690">
        <v>0</v>
      </c>
      <c r="X690" t="s">
        <v>1788</v>
      </c>
      <c r="Z690">
        <v>0</v>
      </c>
      <c r="AA690">
        <v>2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 s="10" t="s">
        <v>4990</v>
      </c>
      <c r="AN690">
        <v>0</v>
      </c>
      <c r="AO690">
        <v>475</v>
      </c>
      <c r="AP690">
        <v>187</v>
      </c>
      <c r="AQ690">
        <v>0</v>
      </c>
      <c r="AR690">
        <v>0</v>
      </c>
      <c r="AS690">
        <v>0</v>
      </c>
      <c r="AT690" t="b">
        <v>0</v>
      </c>
      <c r="AU690">
        <v>0</v>
      </c>
      <c r="AV690">
        <v>522</v>
      </c>
      <c r="AW690">
        <v>201</v>
      </c>
      <c r="AX690">
        <v>611</v>
      </c>
      <c r="AY690" t="b">
        <v>0</v>
      </c>
      <c r="AZ690">
        <v>0</v>
      </c>
      <c r="BA690">
        <v>521</v>
      </c>
      <c r="BB690">
        <v>201</v>
      </c>
      <c r="BC690">
        <v>0</v>
      </c>
      <c r="BD690" t="s">
        <v>2908</v>
      </c>
      <c r="BE690" t="s">
        <v>4991</v>
      </c>
      <c r="BF690" s="10">
        <v>40</v>
      </c>
      <c r="BG690">
        <v>675</v>
      </c>
      <c r="BH690">
        <v>189</v>
      </c>
      <c r="BI690" t="s">
        <v>4992</v>
      </c>
      <c r="BJ690">
        <v>0</v>
      </c>
      <c r="BK690">
        <v>0</v>
      </c>
      <c r="BL690" t="s">
        <v>1788</v>
      </c>
      <c r="BM690">
        <v>0</v>
      </c>
      <c r="BO690" t="s">
        <v>4993</v>
      </c>
      <c r="BP690">
        <v>0</v>
      </c>
      <c r="BQ690">
        <v>531</v>
      </c>
      <c r="BR690">
        <v>204</v>
      </c>
      <c r="BS690">
        <v>0</v>
      </c>
      <c r="BT690">
        <v>0</v>
      </c>
      <c r="BU690">
        <v>241</v>
      </c>
      <c r="BV690" t="b">
        <v>0</v>
      </c>
      <c r="BW690">
        <v>0</v>
      </c>
      <c r="BX690">
        <v>0</v>
      </c>
      <c r="BY690" s="10" t="s">
        <v>4994</v>
      </c>
      <c r="BZ690">
        <v>0.1</v>
      </c>
      <c r="CA690">
        <v>491</v>
      </c>
      <c r="CB690">
        <v>181</v>
      </c>
      <c r="CC690" t="b">
        <v>0</v>
      </c>
      <c r="CD690" t="s">
        <v>1788</v>
      </c>
      <c r="CE690">
        <v>0</v>
      </c>
      <c r="CF690">
        <v>0</v>
      </c>
      <c r="CG690" t="s">
        <v>1806</v>
      </c>
      <c r="CH690">
        <v>0</v>
      </c>
      <c r="CI690" s="10">
        <v>19</v>
      </c>
      <c r="CJ690" s="10">
        <v>21</v>
      </c>
      <c r="CK690">
        <v>44866</v>
      </c>
      <c r="CL690">
        <v>0</v>
      </c>
      <c r="CM690">
        <v>474</v>
      </c>
      <c r="CN690">
        <v>192</v>
      </c>
      <c r="CO690">
        <v>0</v>
      </c>
      <c r="CP690">
        <v>0</v>
      </c>
      <c r="CQ690">
        <v>0</v>
      </c>
      <c r="CR690">
        <v>10746</v>
      </c>
      <c r="CS690">
        <v>226</v>
      </c>
      <c r="CT690">
        <v>0</v>
      </c>
      <c r="CU690">
        <v>0</v>
      </c>
      <c r="CV690" t="s">
        <v>4994</v>
      </c>
      <c r="CW690">
        <v>0</v>
      </c>
      <c r="CX690" t="str">
        <f t="shared" si="37"/>
        <v>Kaelan Casey</v>
      </c>
      <c r="CY690" t="str">
        <f>IFERROR(VLOOKUP(CX690,'Player Names Cleaned'!$A:$B,2,0),CX690)</f>
        <v>Kaelan Casey</v>
      </c>
      <c r="CZ690">
        <f t="shared" si="39"/>
        <v>4</v>
      </c>
      <c r="DA690" t="str">
        <f>VLOOKUP($CJ690,Teams!$A$1:$G$21,6,0)</f>
        <v>West Ham</v>
      </c>
    </row>
    <row r="691" spans="1:105" x14ac:dyDescent="0.25">
      <c r="A691">
        <v>0</v>
      </c>
      <c r="B691">
        <v>35669</v>
      </c>
      <c r="C691">
        <v>2</v>
      </c>
      <c r="D691">
        <v>134</v>
      </c>
      <c r="E691" t="b">
        <v>1</v>
      </c>
      <c r="F691" t="b">
        <v>1</v>
      </c>
      <c r="G691" t="s">
        <v>1788</v>
      </c>
      <c r="H691" t="s">
        <v>1788</v>
      </c>
      <c r="I691">
        <v>1</v>
      </c>
      <c r="J691">
        <v>0.11</v>
      </c>
      <c r="K691">
        <v>16</v>
      </c>
      <c r="L691">
        <v>224024</v>
      </c>
      <c r="M691" t="s">
        <v>1788</v>
      </c>
      <c r="O691">
        <v>0</v>
      </c>
      <c r="P691">
        <v>0</v>
      </c>
      <c r="Q691">
        <v>-1</v>
      </c>
      <c r="R691">
        <v>1</v>
      </c>
      <c r="S691">
        <v>221.7</v>
      </c>
      <c r="T691">
        <v>14</v>
      </c>
      <c r="U691">
        <v>12</v>
      </c>
      <c r="V691">
        <v>81</v>
      </c>
      <c r="W691">
        <v>9.26</v>
      </c>
      <c r="X691">
        <v>1</v>
      </c>
      <c r="Z691">
        <v>0</v>
      </c>
      <c r="AA691">
        <v>3</v>
      </c>
      <c r="AB691">
        <v>1.3</v>
      </c>
      <c r="AC691">
        <v>1.3</v>
      </c>
      <c r="AD691">
        <v>1</v>
      </c>
      <c r="AE691">
        <v>1.04</v>
      </c>
      <c r="AF691">
        <v>0.12</v>
      </c>
      <c r="AG691">
        <v>2.73</v>
      </c>
      <c r="AH691">
        <v>0.31</v>
      </c>
      <c r="AI691">
        <v>1.69</v>
      </c>
      <c r="AJ691">
        <v>14.54</v>
      </c>
      <c r="AK691">
        <v>1.66</v>
      </c>
      <c r="AL691">
        <v>0.19</v>
      </c>
      <c r="AM691" s="10" t="s">
        <v>953</v>
      </c>
      <c r="AN691">
        <v>1.3</v>
      </c>
      <c r="AO691">
        <v>243</v>
      </c>
      <c r="AP691">
        <v>119</v>
      </c>
      <c r="AQ691">
        <v>20</v>
      </c>
      <c r="AR691">
        <v>2.29</v>
      </c>
      <c r="AS691">
        <v>2</v>
      </c>
      <c r="AT691" t="b">
        <v>0</v>
      </c>
      <c r="AU691">
        <v>50.9</v>
      </c>
      <c r="AV691">
        <v>19</v>
      </c>
      <c r="AW691">
        <v>14</v>
      </c>
      <c r="AX691">
        <v>612</v>
      </c>
      <c r="AY691" t="b">
        <v>0</v>
      </c>
      <c r="AZ691">
        <v>190.2</v>
      </c>
      <c r="BA691">
        <v>53</v>
      </c>
      <c r="BB691">
        <v>18</v>
      </c>
      <c r="BC691">
        <v>787</v>
      </c>
      <c r="BE691" t="s">
        <v>1788</v>
      </c>
      <c r="BF691" s="10">
        <v>59</v>
      </c>
      <c r="BG691">
        <v>100</v>
      </c>
      <c r="BH691">
        <v>67</v>
      </c>
      <c r="BI691" t="s">
        <v>4995</v>
      </c>
      <c r="BJ691">
        <v>0</v>
      </c>
      <c r="BK691">
        <v>0</v>
      </c>
      <c r="BL691">
        <v>1</v>
      </c>
      <c r="BM691">
        <v>0</v>
      </c>
      <c r="BO691" t="s">
        <v>4996</v>
      </c>
      <c r="BP691">
        <v>3.6</v>
      </c>
      <c r="BQ691">
        <v>112</v>
      </c>
      <c r="BR691">
        <v>44</v>
      </c>
      <c r="BS691">
        <v>44</v>
      </c>
      <c r="BT691">
        <v>0</v>
      </c>
      <c r="BU691">
        <v>30</v>
      </c>
      <c r="BV691" t="b">
        <v>0</v>
      </c>
      <c r="BW691">
        <v>0</v>
      </c>
      <c r="BX691">
        <v>0</v>
      </c>
      <c r="BY691" s="10" t="s">
        <v>4997</v>
      </c>
      <c r="BZ691">
        <v>2.5</v>
      </c>
      <c r="CA691">
        <v>113</v>
      </c>
      <c r="CB691">
        <v>39</v>
      </c>
      <c r="CC691" t="b">
        <v>0</v>
      </c>
      <c r="CD691" t="s">
        <v>1788</v>
      </c>
      <c r="CE691">
        <v>9</v>
      </c>
      <c r="CF691">
        <v>1.03</v>
      </c>
      <c r="CG691" t="s">
        <v>1793</v>
      </c>
      <c r="CH691">
        <v>21</v>
      </c>
      <c r="CI691" s="10">
        <v>19</v>
      </c>
      <c r="CJ691" s="10">
        <v>21</v>
      </c>
      <c r="CK691">
        <v>44802</v>
      </c>
      <c r="CL691">
        <v>96</v>
      </c>
      <c r="CM691">
        <v>75</v>
      </c>
      <c r="CN691">
        <v>41</v>
      </c>
      <c r="CO691">
        <v>32</v>
      </c>
      <c r="CP691">
        <v>577925</v>
      </c>
      <c r="CQ691">
        <v>4224</v>
      </c>
      <c r="CR691">
        <v>467050</v>
      </c>
      <c r="CS691">
        <v>54224</v>
      </c>
      <c r="CT691">
        <v>0.2</v>
      </c>
      <c r="CU691">
        <v>5.4</v>
      </c>
      <c r="CV691" t="s">
        <v>4998</v>
      </c>
      <c r="CW691">
        <v>3</v>
      </c>
      <c r="CX691" t="str">
        <f t="shared" si="37"/>
        <v>Lucas Tolentino Coelho de Lima</v>
      </c>
      <c r="CY691" t="str">
        <f>IFERROR(VLOOKUP(CX691,'Player Names Cleaned'!$A:$B,2,0),CX691)</f>
        <v>Lucas Paqueta</v>
      </c>
      <c r="CZ691">
        <f t="shared" si="39"/>
        <v>5.9</v>
      </c>
      <c r="DA691" t="str">
        <f>VLOOKUP($CJ691,Teams!$A$1:$G$21,6,0)</f>
        <v>West Ham</v>
      </c>
    </row>
    <row r="692" spans="1:105" x14ac:dyDescent="0.25">
      <c r="A692">
        <v>0</v>
      </c>
      <c r="B692">
        <v>34757</v>
      </c>
      <c r="C692">
        <v>0</v>
      </c>
      <c r="D692">
        <v>45</v>
      </c>
      <c r="E692" t="b">
        <v>1</v>
      </c>
      <c r="F692" t="b">
        <v>1</v>
      </c>
      <c r="G692">
        <v>100</v>
      </c>
      <c r="H692">
        <v>100</v>
      </c>
      <c r="I692">
        <v>1</v>
      </c>
      <c r="J692">
        <v>0.25</v>
      </c>
      <c r="K692">
        <v>25</v>
      </c>
      <c r="L692">
        <v>215439</v>
      </c>
      <c r="M692" t="s">
        <v>1788</v>
      </c>
      <c r="O692">
        <v>0</v>
      </c>
      <c r="P692">
        <v>0</v>
      </c>
      <c r="Q692">
        <v>-3</v>
      </c>
      <c r="R692">
        <v>3</v>
      </c>
      <c r="S692">
        <v>18.5</v>
      </c>
      <c r="T692">
        <v>293</v>
      </c>
      <c r="U692">
        <v>165</v>
      </c>
      <c r="V692">
        <v>40</v>
      </c>
      <c r="W692">
        <v>9.86</v>
      </c>
      <c r="X692" t="s">
        <v>1788</v>
      </c>
      <c r="Z692">
        <v>0</v>
      </c>
      <c r="AA692">
        <v>3</v>
      </c>
      <c r="AB692">
        <v>1.3</v>
      </c>
      <c r="AC692">
        <v>1.3</v>
      </c>
      <c r="AD692">
        <v>2</v>
      </c>
      <c r="AE692">
        <v>0.02</v>
      </c>
      <c r="AF692">
        <v>0</v>
      </c>
      <c r="AG692">
        <v>0.54</v>
      </c>
      <c r="AH692">
        <v>0.13</v>
      </c>
      <c r="AI692">
        <v>0.52</v>
      </c>
      <c r="AJ692">
        <v>7.08</v>
      </c>
      <c r="AK692">
        <v>1.75</v>
      </c>
      <c r="AL692">
        <v>0.13</v>
      </c>
      <c r="AM692" s="10" t="s">
        <v>4999</v>
      </c>
      <c r="AN692">
        <v>1.3</v>
      </c>
      <c r="AO692">
        <v>241</v>
      </c>
      <c r="AP692">
        <v>117</v>
      </c>
      <c r="AQ692">
        <v>13</v>
      </c>
      <c r="AR692">
        <v>3.21</v>
      </c>
      <c r="AS692">
        <v>0</v>
      </c>
      <c r="AT692" t="b">
        <v>0</v>
      </c>
      <c r="AU692">
        <v>14.8</v>
      </c>
      <c r="AV692">
        <v>234</v>
      </c>
      <c r="AW692">
        <v>117</v>
      </c>
      <c r="AX692">
        <v>613</v>
      </c>
      <c r="AY692" t="b">
        <v>0</v>
      </c>
      <c r="AZ692">
        <v>58.4</v>
      </c>
      <c r="BA692">
        <v>249</v>
      </c>
      <c r="BB692">
        <v>107</v>
      </c>
      <c r="BC692">
        <v>365</v>
      </c>
      <c r="BE692" t="s">
        <v>5000</v>
      </c>
      <c r="BF692" s="10">
        <v>57</v>
      </c>
      <c r="BG692">
        <v>123</v>
      </c>
      <c r="BH692">
        <v>80</v>
      </c>
      <c r="BI692" t="s">
        <v>5001</v>
      </c>
      <c r="BJ692">
        <v>0</v>
      </c>
      <c r="BK692">
        <v>0</v>
      </c>
      <c r="BL692" t="s">
        <v>1788</v>
      </c>
      <c r="BM692">
        <v>0</v>
      </c>
      <c r="BO692" t="s">
        <v>5002</v>
      </c>
      <c r="BP692">
        <v>1.3</v>
      </c>
      <c r="BQ692">
        <v>341</v>
      </c>
      <c r="BR692">
        <v>162</v>
      </c>
      <c r="BS692">
        <v>10</v>
      </c>
      <c r="BT692">
        <v>1</v>
      </c>
      <c r="BU692">
        <v>57</v>
      </c>
      <c r="BV692" t="b">
        <v>0</v>
      </c>
      <c r="BW692">
        <v>0</v>
      </c>
      <c r="BX692">
        <v>0</v>
      </c>
      <c r="BY692" s="10" t="s">
        <v>5003</v>
      </c>
      <c r="BZ692">
        <v>0.2</v>
      </c>
      <c r="CA692">
        <v>351</v>
      </c>
      <c r="CB692">
        <v>120</v>
      </c>
      <c r="CC692" t="b">
        <v>0</v>
      </c>
      <c r="CD692" t="s">
        <v>1788</v>
      </c>
      <c r="CE692">
        <v>5</v>
      </c>
      <c r="CF692">
        <v>1.23</v>
      </c>
      <c r="CG692" t="s">
        <v>1793</v>
      </c>
      <c r="CH692">
        <v>5</v>
      </c>
      <c r="CI692" s="10">
        <v>19</v>
      </c>
      <c r="CJ692" s="10">
        <v>21</v>
      </c>
      <c r="CK692">
        <v>44040</v>
      </c>
      <c r="CL692">
        <v>70</v>
      </c>
      <c r="CM692">
        <v>114</v>
      </c>
      <c r="CN692">
        <v>69</v>
      </c>
      <c r="CO692">
        <v>8</v>
      </c>
      <c r="CP692">
        <v>4284</v>
      </c>
      <c r="CQ692">
        <v>198</v>
      </c>
      <c r="CR692">
        <v>80359</v>
      </c>
      <c r="CS692">
        <v>817</v>
      </c>
      <c r="CT692">
        <v>0.2</v>
      </c>
      <c r="CU692">
        <v>1.4</v>
      </c>
      <c r="CV692" t="s">
        <v>5003</v>
      </c>
      <c r="CW692">
        <v>0</v>
      </c>
      <c r="CX692" t="str">
        <f t="shared" si="37"/>
        <v>TomÃ¡Å¡ SouÄek</v>
      </c>
      <c r="CY692" t="str">
        <f>IFERROR(VLOOKUP(CX692,'Player Names Cleaned'!$A:$B,2,0),CX692)</f>
        <v>Tomas Soucek</v>
      </c>
      <c r="CZ692">
        <f t="shared" si="39"/>
        <v>5.7</v>
      </c>
      <c r="DA692" t="str">
        <f>VLOOKUP($CJ692,Teams!$A$1:$G$21,6,0)</f>
        <v>West Ham</v>
      </c>
    </row>
    <row r="693" spans="1:105" x14ac:dyDescent="0.25">
      <c r="A693">
        <v>0</v>
      </c>
      <c r="B693">
        <v>34639</v>
      </c>
      <c r="C693">
        <v>0</v>
      </c>
      <c r="D693">
        <v>82</v>
      </c>
      <c r="E693" t="b">
        <v>1</v>
      </c>
      <c r="F693" t="b">
        <v>1</v>
      </c>
      <c r="G693" t="s">
        <v>1788</v>
      </c>
      <c r="H693" t="s">
        <v>1788</v>
      </c>
      <c r="I693">
        <v>1</v>
      </c>
      <c r="J693">
        <v>0.22</v>
      </c>
      <c r="K693">
        <v>9</v>
      </c>
      <c r="L693">
        <v>101178</v>
      </c>
      <c r="M693">
        <v>2</v>
      </c>
      <c r="O693">
        <v>0</v>
      </c>
      <c r="P693">
        <v>0</v>
      </c>
      <c r="Q693">
        <v>-3</v>
      </c>
      <c r="R693">
        <v>3</v>
      </c>
      <c r="S693">
        <v>176.3</v>
      </c>
      <c r="T693">
        <v>33</v>
      </c>
      <c r="U693">
        <v>28</v>
      </c>
      <c r="V693">
        <v>22</v>
      </c>
      <c r="W693">
        <v>4.78</v>
      </c>
      <c r="X693">
        <v>2</v>
      </c>
      <c r="Z693">
        <v>0</v>
      </c>
      <c r="AA693">
        <v>3</v>
      </c>
      <c r="AB693">
        <v>0</v>
      </c>
      <c r="AC693">
        <v>0</v>
      </c>
      <c r="AD693">
        <v>0</v>
      </c>
      <c r="AE693">
        <v>0.91</v>
      </c>
      <c r="AF693">
        <v>0.2</v>
      </c>
      <c r="AG693">
        <v>1.04</v>
      </c>
      <c r="AH693">
        <v>0.23</v>
      </c>
      <c r="AI693">
        <v>0.13</v>
      </c>
      <c r="AJ693">
        <v>7.27</v>
      </c>
      <c r="AK693">
        <v>1.58</v>
      </c>
      <c r="AL693">
        <v>0.03</v>
      </c>
      <c r="AM693" s="10" t="s">
        <v>2157</v>
      </c>
      <c r="AN693">
        <v>0</v>
      </c>
      <c r="AO693">
        <v>724</v>
      </c>
      <c r="AP693">
        <v>319</v>
      </c>
      <c r="AQ693">
        <v>11</v>
      </c>
      <c r="AR693">
        <v>2.39</v>
      </c>
      <c r="AS693">
        <v>0</v>
      </c>
      <c r="AT693" t="b">
        <v>0</v>
      </c>
      <c r="AU693">
        <v>23.9</v>
      </c>
      <c r="AV693">
        <v>151</v>
      </c>
      <c r="AW693">
        <v>78</v>
      </c>
      <c r="AX693">
        <v>614</v>
      </c>
      <c r="AY693" t="b">
        <v>0</v>
      </c>
      <c r="AZ693">
        <v>56.6</v>
      </c>
      <c r="BA693">
        <v>253</v>
      </c>
      <c r="BB693">
        <v>110</v>
      </c>
      <c r="BC693">
        <v>414</v>
      </c>
      <c r="BE693" t="s">
        <v>1788</v>
      </c>
      <c r="BF693" s="10">
        <v>57</v>
      </c>
      <c r="BG693">
        <v>120</v>
      </c>
      <c r="BH693">
        <v>78</v>
      </c>
      <c r="BI693" t="s">
        <v>5004</v>
      </c>
      <c r="BJ693">
        <v>0</v>
      </c>
      <c r="BK693">
        <v>0</v>
      </c>
      <c r="BL693">
        <v>3</v>
      </c>
      <c r="BM693">
        <v>0</v>
      </c>
      <c r="BO693" t="s">
        <v>5005</v>
      </c>
      <c r="BP693">
        <v>2.2000000000000002</v>
      </c>
      <c r="BQ693">
        <v>244</v>
      </c>
      <c r="BR693">
        <v>108</v>
      </c>
      <c r="BS693">
        <v>9</v>
      </c>
      <c r="BT693">
        <v>0</v>
      </c>
      <c r="BU693">
        <v>241</v>
      </c>
      <c r="BV693" t="b">
        <v>0</v>
      </c>
      <c r="BW693">
        <v>0</v>
      </c>
      <c r="BX693">
        <v>0</v>
      </c>
      <c r="BY693" s="10" t="s">
        <v>5006</v>
      </c>
      <c r="BZ693">
        <v>0.2</v>
      </c>
      <c r="CA693">
        <v>365</v>
      </c>
      <c r="CB693">
        <v>126</v>
      </c>
      <c r="CC693" t="b">
        <v>0</v>
      </c>
      <c r="CD693" t="s">
        <v>1788</v>
      </c>
      <c r="CE693">
        <v>5</v>
      </c>
      <c r="CF693">
        <v>1.0900000000000001</v>
      </c>
      <c r="CG693" t="s">
        <v>1793</v>
      </c>
      <c r="CH693">
        <v>4</v>
      </c>
      <c r="CI693" s="10">
        <v>19</v>
      </c>
      <c r="CJ693" s="10">
        <v>21</v>
      </c>
      <c r="CK693">
        <v>45152</v>
      </c>
      <c r="CL693">
        <v>6</v>
      </c>
      <c r="CM693">
        <v>338</v>
      </c>
      <c r="CN693">
        <v>176</v>
      </c>
      <c r="CO693">
        <v>11</v>
      </c>
      <c r="CP693">
        <v>10023</v>
      </c>
      <c r="CQ693">
        <v>318</v>
      </c>
      <c r="CR693">
        <v>35981</v>
      </c>
      <c r="CS693">
        <v>1486</v>
      </c>
      <c r="CT693">
        <v>0</v>
      </c>
      <c r="CU693">
        <v>1.9</v>
      </c>
      <c r="CV693" t="s">
        <v>5006</v>
      </c>
      <c r="CW693">
        <v>0</v>
      </c>
      <c r="CX693" t="str">
        <f t="shared" si="37"/>
        <v>James Ward-Prowse</v>
      </c>
      <c r="CY693" t="str">
        <f>IFERROR(VLOOKUP(CX693,'Player Names Cleaned'!$A:$B,2,0),CX693)</f>
        <v>James Ward-Prowse</v>
      </c>
      <c r="CZ693">
        <f t="shared" si="39"/>
        <v>5.7</v>
      </c>
      <c r="DA693" t="str">
        <f>VLOOKUP($CJ693,Teams!$A$1:$G$21,6,0)</f>
        <v>West Ham</v>
      </c>
    </row>
    <row r="694" spans="1:105" x14ac:dyDescent="0.25">
      <c r="A694">
        <v>2</v>
      </c>
      <c r="B694">
        <v>37194</v>
      </c>
      <c r="C694">
        <v>0</v>
      </c>
      <c r="D694">
        <v>65</v>
      </c>
      <c r="E694" t="b">
        <v>1</v>
      </c>
      <c r="F694" t="b">
        <v>1</v>
      </c>
      <c r="G694">
        <v>100</v>
      </c>
      <c r="H694">
        <v>100</v>
      </c>
      <c r="I694">
        <v>0</v>
      </c>
      <c r="J694">
        <v>0</v>
      </c>
      <c r="K694">
        <v>12</v>
      </c>
      <c r="L694">
        <v>450070</v>
      </c>
      <c r="M694" t="s">
        <v>1788</v>
      </c>
      <c r="O694">
        <v>0</v>
      </c>
      <c r="P694">
        <v>0</v>
      </c>
      <c r="Q694">
        <v>0</v>
      </c>
      <c r="R694">
        <v>0</v>
      </c>
      <c r="S694">
        <v>67.099999999999994</v>
      </c>
      <c r="T694">
        <v>141</v>
      </c>
      <c r="U694">
        <v>96</v>
      </c>
      <c r="V694">
        <v>45</v>
      </c>
      <c r="W694">
        <v>8.4600000000000009</v>
      </c>
      <c r="X694" t="s">
        <v>1788</v>
      </c>
      <c r="Z694">
        <v>0</v>
      </c>
      <c r="AA694">
        <v>3</v>
      </c>
      <c r="AB694">
        <v>1</v>
      </c>
      <c r="AC694">
        <v>1</v>
      </c>
      <c r="AD694">
        <v>1</v>
      </c>
      <c r="AE694">
        <v>0.41</v>
      </c>
      <c r="AF694">
        <v>0.08</v>
      </c>
      <c r="AG694">
        <v>0.91</v>
      </c>
      <c r="AH694">
        <v>0.17</v>
      </c>
      <c r="AI694">
        <v>0.5</v>
      </c>
      <c r="AJ694">
        <v>10.06</v>
      </c>
      <c r="AK694">
        <v>1.89</v>
      </c>
      <c r="AL694">
        <v>0.09</v>
      </c>
      <c r="AM694" s="10" t="s">
        <v>5007</v>
      </c>
      <c r="AN694">
        <v>1</v>
      </c>
      <c r="AO694">
        <v>268</v>
      </c>
      <c r="AP694">
        <v>129</v>
      </c>
      <c r="AQ694">
        <v>11</v>
      </c>
      <c r="AR694">
        <v>2.0699999999999998</v>
      </c>
      <c r="AS694">
        <v>0</v>
      </c>
      <c r="AT694" t="b">
        <v>0</v>
      </c>
      <c r="AU694">
        <v>19.2</v>
      </c>
      <c r="AV694">
        <v>194</v>
      </c>
      <c r="AW694">
        <v>99</v>
      </c>
      <c r="AX694">
        <v>615</v>
      </c>
      <c r="AY694" t="b">
        <v>0</v>
      </c>
      <c r="AZ694">
        <v>64.8</v>
      </c>
      <c r="BA694">
        <v>230</v>
      </c>
      <c r="BB694">
        <v>99</v>
      </c>
      <c r="BC694">
        <v>479</v>
      </c>
      <c r="BE694" t="s">
        <v>5008</v>
      </c>
      <c r="BF694" s="10">
        <v>55</v>
      </c>
      <c r="BG694">
        <v>149</v>
      </c>
      <c r="BH694">
        <v>94</v>
      </c>
      <c r="BI694" t="s">
        <v>5009</v>
      </c>
      <c r="BJ694">
        <v>0</v>
      </c>
      <c r="BK694">
        <v>0</v>
      </c>
      <c r="BL694" t="s">
        <v>1788</v>
      </c>
      <c r="BM694">
        <v>0</v>
      </c>
      <c r="BO694" t="s">
        <v>5010</v>
      </c>
      <c r="BP694">
        <v>2.2999999999999998</v>
      </c>
      <c r="BQ694">
        <v>229</v>
      </c>
      <c r="BR694">
        <v>100</v>
      </c>
      <c r="BS694">
        <v>26</v>
      </c>
      <c r="BT694">
        <v>0</v>
      </c>
      <c r="BU694">
        <v>152</v>
      </c>
      <c r="BV694" t="b">
        <v>0</v>
      </c>
      <c r="BW694">
        <v>0</v>
      </c>
      <c r="BX694">
        <v>0</v>
      </c>
      <c r="BY694" s="10" t="s">
        <v>5011</v>
      </c>
      <c r="BZ694">
        <v>0.1</v>
      </c>
      <c r="CA694">
        <v>450</v>
      </c>
      <c r="CB694">
        <v>152</v>
      </c>
      <c r="CC694" t="b">
        <v>0</v>
      </c>
      <c r="CD694" t="s">
        <v>1788</v>
      </c>
      <c r="CE694">
        <v>6</v>
      </c>
      <c r="CF694">
        <v>1.1299999999999999</v>
      </c>
      <c r="CG694" t="s">
        <v>1793</v>
      </c>
      <c r="CH694">
        <v>7</v>
      </c>
      <c r="CI694" s="10">
        <v>19</v>
      </c>
      <c r="CJ694" s="10">
        <v>21</v>
      </c>
      <c r="CK694">
        <v>45507</v>
      </c>
      <c r="CL694">
        <v>60</v>
      </c>
      <c r="CM694">
        <v>137</v>
      </c>
      <c r="CN694">
        <v>84</v>
      </c>
      <c r="CO694">
        <v>16</v>
      </c>
      <c r="CP694">
        <v>20586</v>
      </c>
      <c r="CQ694">
        <v>535</v>
      </c>
      <c r="CR694">
        <v>11223</v>
      </c>
      <c r="CS694">
        <v>2560</v>
      </c>
      <c r="CT694">
        <v>0.2</v>
      </c>
      <c r="CU694">
        <v>2.9</v>
      </c>
      <c r="CV694" t="s">
        <v>5011</v>
      </c>
      <c r="CW694">
        <v>3</v>
      </c>
      <c r="CX694" t="str">
        <f t="shared" si="37"/>
        <v>Crysencio Summerville</v>
      </c>
      <c r="CY694" t="str">
        <f>IFERROR(VLOOKUP(CX694,'Player Names Cleaned'!$A:$B,2,0),CX694)</f>
        <v>Crysencio Summerville</v>
      </c>
      <c r="CZ694">
        <f t="shared" si="39"/>
        <v>5.5</v>
      </c>
      <c r="DA694" t="str">
        <f>VLOOKUP($CJ694,Teams!$A$1:$G$21,6,0)</f>
        <v>West Ham</v>
      </c>
    </row>
    <row r="695" spans="1:105" x14ac:dyDescent="0.25">
      <c r="A695">
        <v>0</v>
      </c>
      <c r="B695">
        <v>35727</v>
      </c>
      <c r="C695">
        <v>0</v>
      </c>
      <c r="D695">
        <v>0</v>
      </c>
      <c r="E695" t="b">
        <v>0</v>
      </c>
      <c r="F695" t="b">
        <v>1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213999</v>
      </c>
      <c r="M695" t="s">
        <v>1788</v>
      </c>
      <c r="O695">
        <v>0</v>
      </c>
      <c r="P695">
        <v>0</v>
      </c>
      <c r="Q695">
        <v>-1</v>
      </c>
      <c r="R695">
        <v>1</v>
      </c>
      <c r="S695">
        <v>0</v>
      </c>
      <c r="T695">
        <v>680</v>
      </c>
      <c r="U695">
        <v>291</v>
      </c>
      <c r="V695">
        <v>0</v>
      </c>
      <c r="W695">
        <v>0</v>
      </c>
      <c r="X695" t="s">
        <v>1788</v>
      </c>
      <c r="Z695">
        <v>0</v>
      </c>
      <c r="AA695">
        <v>3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 s="10" t="s">
        <v>5012</v>
      </c>
      <c r="AN695">
        <v>0</v>
      </c>
      <c r="AO695">
        <v>659</v>
      </c>
      <c r="AP695">
        <v>276</v>
      </c>
      <c r="AQ695">
        <v>0</v>
      </c>
      <c r="AR695">
        <v>0</v>
      </c>
      <c r="AS695">
        <v>0</v>
      </c>
      <c r="AT695" t="b">
        <v>0</v>
      </c>
      <c r="AU695">
        <v>0</v>
      </c>
      <c r="AV695">
        <v>686</v>
      </c>
      <c r="AW695">
        <v>292</v>
      </c>
      <c r="AX695">
        <v>616</v>
      </c>
      <c r="AY695" t="b">
        <v>0</v>
      </c>
      <c r="AZ695">
        <v>0</v>
      </c>
      <c r="BA695">
        <v>685</v>
      </c>
      <c r="BB695">
        <v>291</v>
      </c>
      <c r="BC695">
        <v>0</v>
      </c>
      <c r="BD695" t="s">
        <v>5013</v>
      </c>
      <c r="BE695" t="s">
        <v>5014</v>
      </c>
      <c r="BF695" s="10">
        <v>49</v>
      </c>
      <c r="BG695">
        <v>308</v>
      </c>
      <c r="BH695">
        <v>194</v>
      </c>
      <c r="BI695" t="s">
        <v>5015</v>
      </c>
      <c r="BJ695">
        <v>0</v>
      </c>
      <c r="BK695">
        <v>0</v>
      </c>
      <c r="BL695" t="s">
        <v>1788</v>
      </c>
      <c r="BM695">
        <v>0</v>
      </c>
      <c r="BO695" t="s">
        <v>5016</v>
      </c>
      <c r="BP695">
        <v>0</v>
      </c>
      <c r="BQ695">
        <v>689</v>
      </c>
      <c r="BR695">
        <v>292</v>
      </c>
      <c r="BS695">
        <v>0</v>
      </c>
      <c r="BT695">
        <v>0</v>
      </c>
      <c r="BU695">
        <v>139</v>
      </c>
      <c r="BV695" t="b">
        <v>0</v>
      </c>
      <c r="BW695">
        <v>0</v>
      </c>
      <c r="BX695">
        <v>0</v>
      </c>
      <c r="BY695" s="10" t="s">
        <v>5017</v>
      </c>
      <c r="BZ695">
        <v>0.1</v>
      </c>
      <c r="CA695">
        <v>565</v>
      </c>
      <c r="CB695">
        <v>210</v>
      </c>
      <c r="CC695" t="b">
        <v>0</v>
      </c>
      <c r="CD695" t="s">
        <v>1788</v>
      </c>
      <c r="CE695">
        <v>0</v>
      </c>
      <c r="CF695">
        <v>0</v>
      </c>
      <c r="CG695" t="s">
        <v>1806</v>
      </c>
      <c r="CH695">
        <v>0</v>
      </c>
      <c r="CI695" s="10">
        <v>19</v>
      </c>
      <c r="CJ695" s="10">
        <v>21</v>
      </c>
      <c r="CK695">
        <v>45148</v>
      </c>
      <c r="CL695">
        <v>0</v>
      </c>
      <c r="CM695">
        <v>665</v>
      </c>
      <c r="CN695">
        <v>285</v>
      </c>
      <c r="CO695">
        <v>0</v>
      </c>
      <c r="CP695">
        <v>1147</v>
      </c>
      <c r="CQ695">
        <v>0</v>
      </c>
      <c r="CR695">
        <v>15342</v>
      </c>
      <c r="CS695">
        <v>108</v>
      </c>
      <c r="CT695">
        <v>0</v>
      </c>
      <c r="CU695">
        <v>0</v>
      </c>
      <c r="CV695" t="s">
        <v>5018</v>
      </c>
      <c r="CW695">
        <v>0</v>
      </c>
      <c r="CX695" t="str">
        <f t="shared" si="37"/>
        <v>Edson Ãlvarez VelÃ¡zquez</v>
      </c>
      <c r="CY695" t="str">
        <f>IFERROR(VLOOKUP(CX695,'Player Names Cleaned'!$A:$B,2,0),CX695)</f>
        <v>Edson Ãlvarez VelÃ¡zquez</v>
      </c>
      <c r="CZ695">
        <f t="shared" si="39"/>
        <v>4.9000000000000004</v>
      </c>
      <c r="DA695" t="str">
        <f>VLOOKUP($CJ695,Teams!$A$1:$G$21,6,0)</f>
        <v>West Ham</v>
      </c>
    </row>
    <row r="696" spans="1:105" x14ac:dyDescent="0.25">
      <c r="A696">
        <v>0</v>
      </c>
      <c r="B696">
        <v>35335</v>
      </c>
      <c r="C696">
        <v>0</v>
      </c>
      <c r="D696">
        <v>0</v>
      </c>
      <c r="E696" t="b">
        <v>0</v>
      </c>
      <c r="F696" t="b">
        <v>1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149519</v>
      </c>
      <c r="M696" t="s">
        <v>1788</v>
      </c>
      <c r="O696">
        <v>0</v>
      </c>
      <c r="P696">
        <v>0</v>
      </c>
      <c r="Q696">
        <v>-1</v>
      </c>
      <c r="R696">
        <v>1</v>
      </c>
      <c r="S696">
        <v>0</v>
      </c>
      <c r="T696">
        <v>677</v>
      </c>
      <c r="U696">
        <v>289</v>
      </c>
      <c r="V696">
        <v>0</v>
      </c>
      <c r="W696">
        <v>0</v>
      </c>
      <c r="X696" t="s">
        <v>1788</v>
      </c>
      <c r="Z696">
        <v>0</v>
      </c>
      <c r="AA696">
        <v>3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 s="10" t="s">
        <v>5019</v>
      </c>
      <c r="AN696">
        <v>0</v>
      </c>
      <c r="AO696">
        <v>655</v>
      </c>
      <c r="AP696">
        <v>274</v>
      </c>
      <c r="AQ696">
        <v>0</v>
      </c>
      <c r="AR696">
        <v>0</v>
      </c>
      <c r="AS696">
        <v>0</v>
      </c>
      <c r="AT696" t="b">
        <v>0</v>
      </c>
      <c r="AU696">
        <v>0</v>
      </c>
      <c r="AV696">
        <v>683</v>
      </c>
      <c r="AW696">
        <v>290</v>
      </c>
      <c r="AX696">
        <v>617</v>
      </c>
      <c r="AY696" t="b">
        <v>0</v>
      </c>
      <c r="AZ696">
        <v>0</v>
      </c>
      <c r="BA696">
        <v>682</v>
      </c>
      <c r="BB696">
        <v>289</v>
      </c>
      <c r="BC696">
        <v>0</v>
      </c>
      <c r="BD696" t="s">
        <v>5020</v>
      </c>
      <c r="BE696" t="s">
        <v>5021</v>
      </c>
      <c r="BF696" s="10">
        <v>49</v>
      </c>
      <c r="BG696">
        <v>291</v>
      </c>
      <c r="BH696">
        <v>182</v>
      </c>
      <c r="BI696" t="s">
        <v>5022</v>
      </c>
      <c r="BJ696">
        <v>0</v>
      </c>
      <c r="BK696">
        <v>0</v>
      </c>
      <c r="BL696" t="s">
        <v>1788</v>
      </c>
      <c r="BM696">
        <v>0</v>
      </c>
      <c r="BO696" t="s">
        <v>5023</v>
      </c>
      <c r="BP696">
        <v>0</v>
      </c>
      <c r="BQ696">
        <v>686</v>
      </c>
      <c r="BR696">
        <v>290</v>
      </c>
      <c r="BS696">
        <v>0</v>
      </c>
      <c r="BT696">
        <v>0</v>
      </c>
      <c r="BU696">
        <v>54</v>
      </c>
      <c r="BV696" t="b">
        <v>0</v>
      </c>
      <c r="BW696">
        <v>0</v>
      </c>
      <c r="BX696">
        <v>0</v>
      </c>
      <c r="BY696" s="10" t="s">
        <v>5024</v>
      </c>
      <c r="BZ696">
        <v>0</v>
      </c>
      <c r="CA696">
        <v>665</v>
      </c>
      <c r="CB696">
        <v>281</v>
      </c>
      <c r="CC696" t="b">
        <v>0</v>
      </c>
      <c r="CD696" t="s">
        <v>1788</v>
      </c>
      <c r="CE696">
        <v>0</v>
      </c>
      <c r="CF696">
        <v>0</v>
      </c>
      <c r="CG696" t="s">
        <v>1806</v>
      </c>
      <c r="CH696">
        <v>0</v>
      </c>
      <c r="CI696" s="10">
        <v>19</v>
      </c>
      <c r="CJ696" s="10">
        <v>21</v>
      </c>
      <c r="CK696">
        <v>44780</v>
      </c>
      <c r="CL696">
        <v>0</v>
      </c>
      <c r="CM696">
        <v>660</v>
      </c>
      <c r="CN696">
        <v>281</v>
      </c>
      <c r="CO696">
        <v>0</v>
      </c>
      <c r="CP696">
        <v>246</v>
      </c>
      <c r="CQ696">
        <v>0</v>
      </c>
      <c r="CR696">
        <v>2982</v>
      </c>
      <c r="CS696">
        <v>49</v>
      </c>
      <c r="CT696">
        <v>0</v>
      </c>
      <c r="CU696">
        <v>0</v>
      </c>
      <c r="CV696" t="s">
        <v>5024</v>
      </c>
      <c r="CW696">
        <v>0</v>
      </c>
      <c r="CX696" t="str">
        <f t="shared" si="37"/>
        <v>Maxwel Cornet</v>
      </c>
      <c r="CY696" t="str">
        <f>IFERROR(VLOOKUP(CX696,'Player Names Cleaned'!$A:$B,2,0),CX696)</f>
        <v>Maxwel Cornet</v>
      </c>
      <c r="CZ696">
        <f t="shared" si="39"/>
        <v>4.9000000000000004</v>
      </c>
      <c r="DA696" t="str">
        <f>VLOOKUP($CJ696,Teams!$A$1:$G$21,6,0)</f>
        <v>West Ham</v>
      </c>
    </row>
    <row r="697" spans="1:105" x14ac:dyDescent="0.25">
      <c r="A697">
        <v>0</v>
      </c>
      <c r="B697">
        <v>34436</v>
      </c>
      <c r="C697">
        <v>0</v>
      </c>
      <c r="D697">
        <v>14</v>
      </c>
      <c r="E697" t="b">
        <v>1</v>
      </c>
      <c r="F697" t="b">
        <v>1</v>
      </c>
      <c r="G697" t="s">
        <v>1788</v>
      </c>
      <c r="H697" t="s">
        <v>1788</v>
      </c>
      <c r="I697">
        <v>0</v>
      </c>
      <c r="J697">
        <v>0</v>
      </c>
      <c r="K697">
        <v>1</v>
      </c>
      <c r="L697">
        <v>197024</v>
      </c>
      <c r="M697" t="s">
        <v>1788</v>
      </c>
      <c r="O697">
        <v>0</v>
      </c>
      <c r="P697">
        <v>0</v>
      </c>
      <c r="Q697">
        <v>-2</v>
      </c>
      <c r="R697">
        <v>2</v>
      </c>
      <c r="S697">
        <v>2.5</v>
      </c>
      <c r="T697">
        <v>374</v>
      </c>
      <c r="U697">
        <v>189</v>
      </c>
      <c r="V697">
        <v>5</v>
      </c>
      <c r="W697">
        <v>5.0599999999999996</v>
      </c>
      <c r="X697" t="s">
        <v>1788</v>
      </c>
      <c r="Z697">
        <v>0</v>
      </c>
      <c r="AA697">
        <v>3</v>
      </c>
      <c r="AB697">
        <v>0.3</v>
      </c>
      <c r="AC697">
        <v>0.3</v>
      </c>
      <c r="AD697">
        <v>0</v>
      </c>
      <c r="AE697">
        <v>0.03</v>
      </c>
      <c r="AF697">
        <v>0.03</v>
      </c>
      <c r="AG697">
        <v>0.06</v>
      </c>
      <c r="AH697">
        <v>0.06</v>
      </c>
      <c r="AI697">
        <v>0.03</v>
      </c>
      <c r="AJ697">
        <v>0.97</v>
      </c>
      <c r="AK697">
        <v>0.98</v>
      </c>
      <c r="AL697">
        <v>0.03</v>
      </c>
      <c r="AM697" s="10" t="s">
        <v>5025</v>
      </c>
      <c r="AN697">
        <v>0.3</v>
      </c>
      <c r="AO697">
        <v>345</v>
      </c>
      <c r="AP697">
        <v>159</v>
      </c>
      <c r="AQ697">
        <v>2</v>
      </c>
      <c r="AR697">
        <v>2.02</v>
      </c>
      <c r="AS697">
        <v>0</v>
      </c>
      <c r="AT697" t="b">
        <v>0</v>
      </c>
      <c r="AU697">
        <v>0.8</v>
      </c>
      <c r="AV697">
        <v>415</v>
      </c>
      <c r="AW697">
        <v>194</v>
      </c>
      <c r="AX697">
        <v>618</v>
      </c>
      <c r="AY697" t="b">
        <v>0</v>
      </c>
      <c r="AZ697">
        <v>3.4</v>
      </c>
      <c r="BA697">
        <v>410</v>
      </c>
      <c r="BB697">
        <v>193</v>
      </c>
      <c r="BC697">
        <v>89</v>
      </c>
      <c r="BE697" t="s">
        <v>1788</v>
      </c>
      <c r="BF697" s="10">
        <v>48</v>
      </c>
      <c r="BG697">
        <v>359</v>
      </c>
      <c r="BH697">
        <v>225</v>
      </c>
      <c r="BI697" t="s">
        <v>5026</v>
      </c>
      <c r="BJ697">
        <v>0</v>
      </c>
      <c r="BK697">
        <v>0</v>
      </c>
      <c r="BL697" t="s">
        <v>1788</v>
      </c>
      <c r="BM697">
        <v>0</v>
      </c>
      <c r="BO697" t="s">
        <v>5027</v>
      </c>
      <c r="BP697">
        <v>1.5</v>
      </c>
      <c r="BQ697">
        <v>314</v>
      </c>
      <c r="BR697">
        <v>147</v>
      </c>
      <c r="BS697">
        <v>4</v>
      </c>
      <c r="BT697">
        <v>0</v>
      </c>
      <c r="BU697">
        <v>10</v>
      </c>
      <c r="BV697" t="b">
        <v>0</v>
      </c>
      <c r="BW697">
        <v>0</v>
      </c>
      <c r="BX697">
        <v>0</v>
      </c>
      <c r="BY697" s="10" t="s">
        <v>5028</v>
      </c>
      <c r="BZ697">
        <v>0</v>
      </c>
      <c r="CA697">
        <v>577</v>
      </c>
      <c r="CB697">
        <v>217</v>
      </c>
      <c r="CC697" t="b">
        <v>0</v>
      </c>
      <c r="CD697" t="s">
        <v>1788</v>
      </c>
      <c r="CE697">
        <v>1</v>
      </c>
      <c r="CF697">
        <v>1.01</v>
      </c>
      <c r="CG697" t="s">
        <v>1793</v>
      </c>
      <c r="CH697">
        <v>0</v>
      </c>
      <c r="CI697" s="10">
        <v>19</v>
      </c>
      <c r="CJ697" s="10">
        <v>21</v>
      </c>
      <c r="CK697">
        <v>45510</v>
      </c>
      <c r="CL697">
        <v>2</v>
      </c>
      <c r="CM697">
        <v>362</v>
      </c>
      <c r="CN697">
        <v>186</v>
      </c>
      <c r="CO697">
        <v>3</v>
      </c>
      <c r="CP697">
        <v>1359</v>
      </c>
      <c r="CQ697">
        <v>76</v>
      </c>
      <c r="CR697">
        <v>4000</v>
      </c>
      <c r="CS697">
        <v>166</v>
      </c>
      <c r="CT697">
        <v>0.1</v>
      </c>
      <c r="CU697">
        <v>0.6</v>
      </c>
      <c r="CV697" t="s">
        <v>5029</v>
      </c>
      <c r="CW697">
        <v>0</v>
      </c>
      <c r="CX697" t="str">
        <f t="shared" si="37"/>
        <v>Guido RodrÃ­guez</v>
      </c>
      <c r="CY697" t="str">
        <f>IFERROR(VLOOKUP(CX697,'Player Names Cleaned'!$A:$B,2,0),CX697)</f>
        <v>Guido RodrÃ­guez</v>
      </c>
      <c r="CZ697">
        <f t="shared" si="39"/>
        <v>4.8</v>
      </c>
      <c r="DA697" t="str">
        <f>VLOOKUP($CJ697,Teams!$A$1:$G$21,6,0)</f>
        <v>West Ham</v>
      </c>
    </row>
    <row r="698" spans="1:105" x14ac:dyDescent="0.25">
      <c r="A698">
        <v>0</v>
      </c>
      <c r="B698">
        <v>38757</v>
      </c>
      <c r="C698">
        <v>0</v>
      </c>
      <c r="D698">
        <v>5</v>
      </c>
      <c r="E698" t="b">
        <v>1</v>
      </c>
      <c r="F698" t="b">
        <v>1</v>
      </c>
      <c r="G698">
        <v>100</v>
      </c>
      <c r="H698">
        <v>100</v>
      </c>
      <c r="I698">
        <v>0</v>
      </c>
      <c r="J698">
        <v>0</v>
      </c>
      <c r="K698">
        <v>1</v>
      </c>
      <c r="L698">
        <v>577114</v>
      </c>
      <c r="M698" t="s">
        <v>1788</v>
      </c>
      <c r="O698">
        <v>0</v>
      </c>
      <c r="P698">
        <v>0</v>
      </c>
      <c r="Q698">
        <v>-1</v>
      </c>
      <c r="R698">
        <v>1</v>
      </c>
      <c r="S698">
        <v>0.6</v>
      </c>
      <c r="T698">
        <v>394</v>
      </c>
      <c r="U698">
        <v>197</v>
      </c>
      <c r="V698">
        <v>5</v>
      </c>
      <c r="W698">
        <v>8.33</v>
      </c>
      <c r="X698" t="s">
        <v>1788</v>
      </c>
      <c r="Z698">
        <v>0</v>
      </c>
      <c r="AA698">
        <v>3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7.0000000000000007E-2</v>
      </c>
      <c r="AH698">
        <v>0.12</v>
      </c>
      <c r="AI698">
        <v>7.0000000000000007E-2</v>
      </c>
      <c r="AJ698">
        <v>0.88</v>
      </c>
      <c r="AK698">
        <v>1.47</v>
      </c>
      <c r="AL698">
        <v>0.12</v>
      </c>
      <c r="AM698" s="10" t="s">
        <v>791</v>
      </c>
      <c r="AN698">
        <v>0</v>
      </c>
      <c r="AO698">
        <v>674</v>
      </c>
      <c r="AP698">
        <v>284</v>
      </c>
      <c r="AQ698">
        <v>1</v>
      </c>
      <c r="AR698">
        <v>1.67</v>
      </c>
      <c r="AS698">
        <v>0</v>
      </c>
      <c r="AT698" t="b">
        <v>0</v>
      </c>
      <c r="AU698">
        <v>0.4</v>
      </c>
      <c r="AV698">
        <v>424</v>
      </c>
      <c r="AW698">
        <v>199</v>
      </c>
      <c r="AX698">
        <v>619</v>
      </c>
      <c r="AY698" t="b">
        <v>0</v>
      </c>
      <c r="AZ698">
        <v>1.6</v>
      </c>
      <c r="BA698">
        <v>422</v>
      </c>
      <c r="BB698">
        <v>199</v>
      </c>
      <c r="BC698">
        <v>54</v>
      </c>
      <c r="BE698" t="s">
        <v>5030</v>
      </c>
      <c r="BF698" s="10">
        <v>49</v>
      </c>
      <c r="BG698">
        <v>349</v>
      </c>
      <c r="BH698">
        <v>218</v>
      </c>
      <c r="BI698" t="s">
        <v>5031</v>
      </c>
      <c r="BJ698">
        <v>0</v>
      </c>
      <c r="BK698">
        <v>0</v>
      </c>
      <c r="BL698" t="s">
        <v>1788</v>
      </c>
      <c r="BM698">
        <v>0</v>
      </c>
      <c r="BO698" t="s">
        <v>5032</v>
      </c>
      <c r="BP698">
        <v>1</v>
      </c>
      <c r="BQ698">
        <v>395</v>
      </c>
      <c r="BR698">
        <v>187</v>
      </c>
      <c r="BS698">
        <v>4</v>
      </c>
      <c r="BT698">
        <v>0</v>
      </c>
      <c r="BU698">
        <v>30</v>
      </c>
      <c r="BV698" t="b">
        <v>0</v>
      </c>
      <c r="BW698">
        <v>0</v>
      </c>
      <c r="BX698">
        <v>0</v>
      </c>
      <c r="BY698" s="10" t="s">
        <v>5033</v>
      </c>
      <c r="BZ698">
        <v>0</v>
      </c>
      <c r="CA698">
        <v>656</v>
      </c>
      <c r="CB698">
        <v>274</v>
      </c>
      <c r="CC698" t="b">
        <v>0</v>
      </c>
      <c r="CD698" t="s">
        <v>1788</v>
      </c>
      <c r="CE698">
        <v>0</v>
      </c>
      <c r="CF698">
        <v>0</v>
      </c>
      <c r="CG698" t="s">
        <v>1793</v>
      </c>
      <c r="CH698">
        <v>0</v>
      </c>
      <c r="CI698" s="10">
        <v>19</v>
      </c>
      <c r="CJ698" s="10">
        <v>21</v>
      </c>
      <c r="CK698">
        <v>45457</v>
      </c>
      <c r="CL698">
        <v>4</v>
      </c>
      <c r="CM698">
        <v>353</v>
      </c>
      <c r="CN698">
        <v>182</v>
      </c>
      <c r="CO698">
        <v>3</v>
      </c>
      <c r="CP698">
        <v>483</v>
      </c>
      <c r="CQ698">
        <v>21</v>
      </c>
      <c r="CR698">
        <v>2535</v>
      </c>
      <c r="CS698">
        <v>74</v>
      </c>
      <c r="CT698">
        <v>0</v>
      </c>
      <c r="CU698">
        <v>0.6</v>
      </c>
      <c r="CV698" t="s">
        <v>5034</v>
      </c>
      <c r="CW698">
        <v>0</v>
      </c>
      <c r="CX698" t="str">
        <f t="shared" si="37"/>
        <v>Luis Guilherme Lira dos Santos</v>
      </c>
      <c r="CY698" t="str">
        <f>IFERROR(VLOOKUP(CX698,'Player Names Cleaned'!$A:$B,2,0),CX698)</f>
        <v>Luis Guilherme</v>
      </c>
      <c r="CZ698">
        <f t="shared" si="39"/>
        <v>4.9000000000000004</v>
      </c>
      <c r="DA698" t="str">
        <f>VLOOKUP($CJ698,Teams!$A$1:$G$21,6,0)</f>
        <v>West Ham</v>
      </c>
    </row>
    <row r="699" spans="1:105" x14ac:dyDescent="0.25">
      <c r="A699">
        <v>0</v>
      </c>
      <c r="B699">
        <v>38235</v>
      </c>
      <c r="C699">
        <v>0</v>
      </c>
      <c r="D699">
        <v>0</v>
      </c>
      <c r="E699" t="b">
        <v>1</v>
      </c>
      <c r="F699" t="b">
        <v>1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490885</v>
      </c>
      <c r="M699" t="s">
        <v>1788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619</v>
      </c>
      <c r="U699">
        <v>249</v>
      </c>
      <c r="V699">
        <v>0</v>
      </c>
      <c r="W699">
        <v>0</v>
      </c>
      <c r="X699" t="s">
        <v>1788</v>
      </c>
      <c r="Z699">
        <v>0</v>
      </c>
      <c r="AA699">
        <v>3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 s="10" t="s">
        <v>3071</v>
      </c>
      <c r="AN699">
        <v>0</v>
      </c>
      <c r="AO699">
        <v>594</v>
      </c>
      <c r="AP699">
        <v>230</v>
      </c>
      <c r="AQ699">
        <v>0</v>
      </c>
      <c r="AR699">
        <v>0</v>
      </c>
      <c r="AS699">
        <v>0</v>
      </c>
      <c r="AT699" t="b">
        <v>0</v>
      </c>
      <c r="AU699">
        <v>0</v>
      </c>
      <c r="AV699">
        <v>627</v>
      </c>
      <c r="AW699">
        <v>250</v>
      </c>
      <c r="AX699">
        <v>620</v>
      </c>
      <c r="AY699" t="b">
        <v>0</v>
      </c>
      <c r="AZ699">
        <v>0</v>
      </c>
      <c r="BA699">
        <v>626</v>
      </c>
      <c r="BB699">
        <v>249</v>
      </c>
      <c r="BC699">
        <v>0</v>
      </c>
      <c r="BD699" t="s">
        <v>3277</v>
      </c>
      <c r="BE699" t="s">
        <v>5035</v>
      </c>
      <c r="BF699" s="10">
        <v>45</v>
      </c>
      <c r="BG699">
        <v>435</v>
      </c>
      <c r="BH699">
        <v>258</v>
      </c>
      <c r="BI699" t="s">
        <v>5036</v>
      </c>
      <c r="BJ699">
        <v>0</v>
      </c>
      <c r="BK699">
        <v>0</v>
      </c>
      <c r="BL699" t="s">
        <v>1788</v>
      </c>
      <c r="BM699">
        <v>0</v>
      </c>
      <c r="BO699" t="s">
        <v>5037</v>
      </c>
      <c r="BP699">
        <v>0</v>
      </c>
      <c r="BQ699">
        <v>635</v>
      </c>
      <c r="BR699">
        <v>254</v>
      </c>
      <c r="BS699">
        <v>0</v>
      </c>
      <c r="BT699">
        <v>0</v>
      </c>
      <c r="BU699">
        <v>241</v>
      </c>
      <c r="BV699" t="b">
        <v>0</v>
      </c>
      <c r="BW699">
        <v>0</v>
      </c>
      <c r="BX699">
        <v>0</v>
      </c>
      <c r="BY699" s="10" t="s">
        <v>5038</v>
      </c>
      <c r="BZ699">
        <v>0</v>
      </c>
      <c r="CA699">
        <v>574</v>
      </c>
      <c r="CB699">
        <v>214</v>
      </c>
      <c r="CC699" t="b">
        <v>0</v>
      </c>
      <c r="CD699" t="s">
        <v>1788</v>
      </c>
      <c r="CE699">
        <v>0</v>
      </c>
      <c r="CF699">
        <v>0</v>
      </c>
      <c r="CG699" t="s">
        <v>1872</v>
      </c>
      <c r="CH699">
        <v>0</v>
      </c>
      <c r="CI699" s="10">
        <v>19</v>
      </c>
      <c r="CJ699" s="10">
        <v>21</v>
      </c>
      <c r="CK699">
        <v>45121</v>
      </c>
      <c r="CL699">
        <v>0</v>
      </c>
      <c r="CM699">
        <v>600</v>
      </c>
      <c r="CN699">
        <v>240</v>
      </c>
      <c r="CO699">
        <v>0</v>
      </c>
      <c r="CP699">
        <v>2320</v>
      </c>
      <c r="CQ699">
        <v>55</v>
      </c>
      <c r="CR699">
        <v>6763</v>
      </c>
      <c r="CS699">
        <v>280</v>
      </c>
      <c r="CT699">
        <v>0</v>
      </c>
      <c r="CU699">
        <v>0</v>
      </c>
      <c r="CV699" t="s">
        <v>5038</v>
      </c>
      <c r="CW699">
        <v>0</v>
      </c>
      <c r="CX699" t="str">
        <f t="shared" si="37"/>
        <v>George Earthy</v>
      </c>
      <c r="CY699" t="str">
        <f>IFERROR(VLOOKUP(CX699,'Player Names Cleaned'!$A:$B,2,0),CX699)</f>
        <v>George Earthy</v>
      </c>
      <c r="CZ699">
        <f t="shared" si="39"/>
        <v>4.5</v>
      </c>
      <c r="DA699" t="str">
        <f>VLOOKUP($CJ699,Teams!$A$1:$G$21,6,0)</f>
        <v>West Ham</v>
      </c>
    </row>
    <row r="700" spans="1:105" x14ac:dyDescent="0.25">
      <c r="A700">
        <v>0</v>
      </c>
      <c r="B700">
        <v>36659</v>
      </c>
      <c r="C700">
        <v>0</v>
      </c>
      <c r="D700">
        <v>45</v>
      </c>
      <c r="E700" t="b">
        <v>1</v>
      </c>
      <c r="F700" t="b">
        <v>1</v>
      </c>
      <c r="G700" t="s">
        <v>1788</v>
      </c>
      <c r="H700" t="s">
        <v>1788</v>
      </c>
      <c r="I700">
        <v>0</v>
      </c>
      <c r="J700">
        <v>0</v>
      </c>
      <c r="K700">
        <v>2</v>
      </c>
      <c r="L700">
        <v>229384</v>
      </c>
      <c r="M700">
        <v>4</v>
      </c>
      <c r="O700">
        <v>0</v>
      </c>
      <c r="P700">
        <v>0</v>
      </c>
      <c r="Q700">
        <v>-1</v>
      </c>
      <c r="R700">
        <v>1</v>
      </c>
      <c r="S700">
        <v>38.299999999999997</v>
      </c>
      <c r="T700">
        <v>222</v>
      </c>
      <c r="U700">
        <v>138</v>
      </c>
      <c r="V700">
        <v>21</v>
      </c>
      <c r="W700">
        <v>12.68</v>
      </c>
      <c r="X700" t="s">
        <v>1788</v>
      </c>
      <c r="Z700">
        <v>0</v>
      </c>
      <c r="AA700">
        <v>3</v>
      </c>
      <c r="AB700">
        <v>1.3</v>
      </c>
      <c r="AC700">
        <v>1.3</v>
      </c>
      <c r="AD700">
        <v>2</v>
      </c>
      <c r="AE700">
        <v>0.09</v>
      </c>
      <c r="AF700">
        <v>0.05</v>
      </c>
      <c r="AG700">
        <v>0.09</v>
      </c>
      <c r="AH700">
        <v>0.05</v>
      </c>
      <c r="AI700">
        <v>0</v>
      </c>
      <c r="AJ700">
        <v>3.65</v>
      </c>
      <c r="AK700">
        <v>2.2000000000000002</v>
      </c>
      <c r="AL700">
        <v>0</v>
      </c>
      <c r="AM700" s="10" t="s">
        <v>5039</v>
      </c>
      <c r="AN700">
        <v>1.3</v>
      </c>
      <c r="AO700">
        <v>219</v>
      </c>
      <c r="AP700">
        <v>102</v>
      </c>
      <c r="AQ700">
        <v>4</v>
      </c>
      <c r="AR700">
        <v>2.42</v>
      </c>
      <c r="AS700">
        <v>0</v>
      </c>
      <c r="AT700" t="b">
        <v>0</v>
      </c>
      <c r="AU700">
        <v>7</v>
      </c>
      <c r="AV700">
        <v>330</v>
      </c>
      <c r="AW700">
        <v>162</v>
      </c>
      <c r="AX700">
        <v>621</v>
      </c>
      <c r="AY700" t="b">
        <v>0</v>
      </c>
      <c r="AZ700">
        <v>29.6</v>
      </c>
      <c r="BA700">
        <v>323</v>
      </c>
      <c r="BB700">
        <v>146</v>
      </c>
      <c r="BC700">
        <v>149</v>
      </c>
      <c r="BE700" t="s">
        <v>1788</v>
      </c>
      <c r="BF700" s="10">
        <v>44</v>
      </c>
      <c r="BG700">
        <v>511</v>
      </c>
      <c r="BH700">
        <v>297</v>
      </c>
      <c r="BI700" t="s">
        <v>5040</v>
      </c>
      <c r="BJ700">
        <v>0</v>
      </c>
      <c r="BK700">
        <v>0</v>
      </c>
      <c r="BL700" t="s">
        <v>1788</v>
      </c>
      <c r="BM700">
        <v>0</v>
      </c>
      <c r="BO700" t="s">
        <v>5041</v>
      </c>
      <c r="BP700">
        <v>1.3</v>
      </c>
      <c r="BQ700">
        <v>333</v>
      </c>
      <c r="BR700">
        <v>158</v>
      </c>
      <c r="BS700">
        <v>13</v>
      </c>
      <c r="BT700">
        <v>0</v>
      </c>
      <c r="BU700">
        <v>243</v>
      </c>
      <c r="BV700" t="b">
        <v>0</v>
      </c>
      <c r="BW700">
        <v>0</v>
      </c>
      <c r="BX700">
        <v>0</v>
      </c>
      <c r="BY700" s="10" t="s">
        <v>5042</v>
      </c>
      <c r="BZ700">
        <v>0.3</v>
      </c>
      <c r="CA700">
        <v>291</v>
      </c>
      <c r="CB700">
        <v>100</v>
      </c>
      <c r="CC700" t="b">
        <v>0</v>
      </c>
      <c r="CD700" t="s">
        <v>1788</v>
      </c>
      <c r="CE700">
        <v>2</v>
      </c>
      <c r="CF700">
        <v>1.21</v>
      </c>
      <c r="CG700" t="s">
        <v>1793</v>
      </c>
      <c r="CH700">
        <v>6</v>
      </c>
      <c r="CI700" s="10">
        <v>19</v>
      </c>
      <c r="CJ700" s="10">
        <v>21</v>
      </c>
      <c r="CK700">
        <v>45169</v>
      </c>
      <c r="CL700">
        <v>2</v>
      </c>
      <c r="CM700">
        <v>360</v>
      </c>
      <c r="CN700">
        <v>184</v>
      </c>
      <c r="CO700">
        <v>8</v>
      </c>
      <c r="CP700">
        <v>31467</v>
      </c>
      <c r="CQ700">
        <v>1920</v>
      </c>
      <c r="CR700">
        <v>27915</v>
      </c>
      <c r="CS700">
        <v>2071</v>
      </c>
      <c r="CT700">
        <v>0.3</v>
      </c>
      <c r="CU700">
        <v>1.8</v>
      </c>
      <c r="CV700" t="s">
        <v>5042</v>
      </c>
      <c r="CW700">
        <v>0</v>
      </c>
      <c r="CX700" t="str">
        <f t="shared" si="37"/>
        <v>Andy Irving</v>
      </c>
      <c r="CY700" t="str">
        <f>IFERROR(VLOOKUP(CX700,'Player Names Cleaned'!$A:$B,2,0),CX700)</f>
        <v>Andy Irving</v>
      </c>
      <c r="CZ700">
        <f t="shared" si="39"/>
        <v>4.4000000000000004</v>
      </c>
      <c r="DA700" t="str">
        <f>VLOOKUP($CJ700,Teams!$A$1:$G$21,6,0)</f>
        <v>West Ham</v>
      </c>
    </row>
    <row r="701" spans="1:105" x14ac:dyDescent="0.25">
      <c r="A701">
        <v>0</v>
      </c>
      <c r="B701">
        <v>38766</v>
      </c>
      <c r="C701">
        <v>0</v>
      </c>
      <c r="D701">
        <v>0</v>
      </c>
      <c r="E701" t="b">
        <v>0</v>
      </c>
      <c r="F701" t="b">
        <v>1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518442</v>
      </c>
      <c r="M701" t="s">
        <v>1788</v>
      </c>
      <c r="O701">
        <v>0</v>
      </c>
      <c r="P701">
        <v>0</v>
      </c>
      <c r="Q701">
        <v>-1</v>
      </c>
      <c r="R701">
        <v>1</v>
      </c>
      <c r="S701">
        <v>0</v>
      </c>
      <c r="T701">
        <v>572</v>
      </c>
      <c r="U701">
        <v>218</v>
      </c>
      <c r="V701">
        <v>0</v>
      </c>
      <c r="W701">
        <v>0</v>
      </c>
      <c r="X701" t="s">
        <v>1788</v>
      </c>
      <c r="Z701">
        <v>0</v>
      </c>
      <c r="AA701">
        <v>3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 s="10" t="s">
        <v>2096</v>
      </c>
      <c r="AN701">
        <v>0</v>
      </c>
      <c r="AO701">
        <v>547</v>
      </c>
      <c r="AP701">
        <v>197</v>
      </c>
      <c r="AQ701">
        <v>0</v>
      </c>
      <c r="AR701">
        <v>0</v>
      </c>
      <c r="AS701">
        <v>0</v>
      </c>
      <c r="AT701" t="b">
        <v>0</v>
      </c>
      <c r="AU701">
        <v>0</v>
      </c>
      <c r="AV701">
        <v>582</v>
      </c>
      <c r="AW701">
        <v>219</v>
      </c>
      <c r="AX701">
        <v>622</v>
      </c>
      <c r="AY701" t="b">
        <v>0</v>
      </c>
      <c r="AZ701">
        <v>0</v>
      </c>
      <c r="BA701">
        <v>581</v>
      </c>
      <c r="BB701">
        <v>218</v>
      </c>
      <c r="BC701">
        <v>0</v>
      </c>
      <c r="BD701" t="s">
        <v>5043</v>
      </c>
      <c r="BE701" t="s">
        <v>5044</v>
      </c>
      <c r="BF701" s="10">
        <v>44</v>
      </c>
      <c r="BG701">
        <v>548</v>
      </c>
      <c r="BH701">
        <v>311</v>
      </c>
      <c r="BI701" t="s">
        <v>5045</v>
      </c>
      <c r="BJ701">
        <v>0</v>
      </c>
      <c r="BK701">
        <v>0</v>
      </c>
      <c r="BL701" t="s">
        <v>1788</v>
      </c>
      <c r="BM701">
        <v>0</v>
      </c>
      <c r="BO701" t="s">
        <v>5046</v>
      </c>
      <c r="BP701">
        <v>0</v>
      </c>
      <c r="BQ701">
        <v>591</v>
      </c>
      <c r="BR701">
        <v>223</v>
      </c>
      <c r="BS701">
        <v>0</v>
      </c>
      <c r="BT701">
        <v>0</v>
      </c>
      <c r="BU701">
        <v>241</v>
      </c>
      <c r="BV701" t="b">
        <v>0</v>
      </c>
      <c r="BW701">
        <v>0</v>
      </c>
      <c r="BX701">
        <v>0</v>
      </c>
      <c r="BY701" s="10" t="s">
        <v>5047</v>
      </c>
      <c r="BZ701">
        <v>0.1</v>
      </c>
      <c r="CA701">
        <v>523</v>
      </c>
      <c r="CB701">
        <v>188</v>
      </c>
      <c r="CC701" t="b">
        <v>0</v>
      </c>
      <c r="CD701" t="s">
        <v>1788</v>
      </c>
      <c r="CE701">
        <v>0</v>
      </c>
      <c r="CF701">
        <v>0</v>
      </c>
      <c r="CG701" t="s">
        <v>1806</v>
      </c>
      <c r="CH701">
        <v>0</v>
      </c>
      <c r="CI701" s="10">
        <v>19</v>
      </c>
      <c r="CJ701" s="10">
        <v>21</v>
      </c>
      <c r="CK701">
        <v>44866</v>
      </c>
      <c r="CL701">
        <v>0</v>
      </c>
      <c r="CM701">
        <v>548</v>
      </c>
      <c r="CN701">
        <v>208</v>
      </c>
      <c r="CO701">
        <v>0</v>
      </c>
      <c r="CP701">
        <v>1052</v>
      </c>
      <c r="CQ701">
        <v>0</v>
      </c>
      <c r="CR701">
        <v>10272</v>
      </c>
      <c r="CS701">
        <v>238</v>
      </c>
      <c r="CT701">
        <v>0</v>
      </c>
      <c r="CU701">
        <v>0</v>
      </c>
      <c r="CV701" t="s">
        <v>5047</v>
      </c>
      <c r="CW701">
        <v>0</v>
      </c>
      <c r="CX701" t="str">
        <f t="shared" si="37"/>
        <v>Lewis Orford</v>
      </c>
      <c r="CY701" t="str">
        <f>IFERROR(VLOOKUP(CX701,'Player Names Cleaned'!$A:$B,2,0),CX701)</f>
        <v>Lewis Orford</v>
      </c>
      <c r="CZ701">
        <f t="shared" si="39"/>
        <v>4.4000000000000004</v>
      </c>
      <c r="DA701" t="str">
        <f>VLOOKUP($CJ701,Teams!$A$1:$G$21,6,0)</f>
        <v>West Ham</v>
      </c>
    </row>
    <row r="702" spans="1:105" x14ac:dyDescent="0.25">
      <c r="A702">
        <v>0</v>
      </c>
      <c r="B702">
        <v>37876</v>
      </c>
      <c r="C702">
        <v>0</v>
      </c>
      <c r="D702">
        <v>22</v>
      </c>
      <c r="E702" t="b">
        <v>1</v>
      </c>
      <c r="F702" t="b">
        <v>1</v>
      </c>
      <c r="G702" t="s">
        <v>1788</v>
      </c>
      <c r="H702" t="s">
        <v>1788</v>
      </c>
      <c r="I702">
        <v>0</v>
      </c>
      <c r="J702">
        <v>0</v>
      </c>
      <c r="K702">
        <v>4</v>
      </c>
      <c r="L702">
        <v>490142</v>
      </c>
      <c r="M702" t="s">
        <v>1788</v>
      </c>
      <c r="O702">
        <v>0</v>
      </c>
      <c r="P702">
        <v>0</v>
      </c>
      <c r="Q702">
        <v>-1</v>
      </c>
      <c r="R702">
        <v>1</v>
      </c>
      <c r="S702">
        <v>6.6</v>
      </c>
      <c r="T702">
        <v>352</v>
      </c>
      <c r="U702">
        <v>185</v>
      </c>
      <c r="V702">
        <v>14</v>
      </c>
      <c r="W702">
        <v>9.6199999999999992</v>
      </c>
      <c r="X702" t="s">
        <v>1788</v>
      </c>
      <c r="Z702">
        <v>0</v>
      </c>
      <c r="AA702">
        <v>3</v>
      </c>
      <c r="AB702">
        <v>0.7</v>
      </c>
      <c r="AC702">
        <v>0.7</v>
      </c>
      <c r="AD702">
        <v>1</v>
      </c>
      <c r="AE702">
        <v>0.04</v>
      </c>
      <c r="AF702">
        <v>0.03</v>
      </c>
      <c r="AG702">
        <v>0.04</v>
      </c>
      <c r="AH702">
        <v>0.03</v>
      </c>
      <c r="AI702">
        <v>0</v>
      </c>
      <c r="AJ702">
        <v>2.17</v>
      </c>
      <c r="AK702">
        <v>1.49</v>
      </c>
      <c r="AL702">
        <v>0</v>
      </c>
      <c r="AM702" s="10" t="s">
        <v>3751</v>
      </c>
      <c r="AN702">
        <v>0.7</v>
      </c>
      <c r="AO702">
        <v>292</v>
      </c>
      <c r="AP702">
        <v>139</v>
      </c>
      <c r="AQ702">
        <v>3</v>
      </c>
      <c r="AR702">
        <v>2.06</v>
      </c>
      <c r="AS702">
        <v>0</v>
      </c>
      <c r="AT702" t="b">
        <v>0</v>
      </c>
      <c r="AU702">
        <v>2.7</v>
      </c>
      <c r="AV702">
        <v>387</v>
      </c>
      <c r="AW702">
        <v>182</v>
      </c>
      <c r="AX702">
        <v>623</v>
      </c>
      <c r="AY702" t="b">
        <v>0</v>
      </c>
      <c r="AZ702">
        <v>18.600000000000001</v>
      </c>
      <c r="BA702">
        <v>359</v>
      </c>
      <c r="BB702">
        <v>166</v>
      </c>
      <c r="BC702">
        <v>131</v>
      </c>
      <c r="BE702" t="s">
        <v>1788</v>
      </c>
      <c r="BF702" s="10">
        <v>44</v>
      </c>
      <c r="BG702">
        <v>534</v>
      </c>
      <c r="BH702">
        <v>304</v>
      </c>
      <c r="BI702" t="s">
        <v>5048</v>
      </c>
      <c r="BJ702">
        <v>0</v>
      </c>
      <c r="BK702">
        <v>0</v>
      </c>
      <c r="BL702" t="s">
        <v>1788</v>
      </c>
      <c r="BM702">
        <v>0</v>
      </c>
      <c r="BO702" t="s">
        <v>5049</v>
      </c>
      <c r="BP702">
        <v>1</v>
      </c>
      <c r="BQ702">
        <v>371</v>
      </c>
      <c r="BR702">
        <v>172</v>
      </c>
      <c r="BS702">
        <v>7</v>
      </c>
      <c r="BT702">
        <v>0</v>
      </c>
      <c r="BU702">
        <v>241</v>
      </c>
      <c r="BV702" t="b">
        <v>0</v>
      </c>
      <c r="BW702">
        <v>0</v>
      </c>
      <c r="BX702">
        <v>0</v>
      </c>
      <c r="BY702" s="10" t="s">
        <v>5050</v>
      </c>
      <c r="BZ702">
        <v>0.6</v>
      </c>
      <c r="CA702">
        <v>215</v>
      </c>
      <c r="CB702">
        <v>70</v>
      </c>
      <c r="CC702" t="b">
        <v>0</v>
      </c>
      <c r="CD702" t="s">
        <v>1788</v>
      </c>
      <c r="CE702">
        <v>0</v>
      </c>
      <c r="CF702">
        <v>0</v>
      </c>
      <c r="CG702" t="s">
        <v>1793</v>
      </c>
      <c r="CH702">
        <v>3</v>
      </c>
      <c r="CI702" s="10">
        <v>19</v>
      </c>
      <c r="CJ702" s="10">
        <v>21</v>
      </c>
      <c r="CK702">
        <v>44538</v>
      </c>
      <c r="CL702">
        <v>2</v>
      </c>
      <c r="CM702">
        <v>361</v>
      </c>
      <c r="CN702">
        <v>185</v>
      </c>
      <c r="CO702">
        <v>4</v>
      </c>
      <c r="CP702">
        <v>59009</v>
      </c>
      <c r="CQ702">
        <v>676</v>
      </c>
      <c r="CR702">
        <v>71908</v>
      </c>
      <c r="CS702">
        <v>3774</v>
      </c>
      <c r="CT702">
        <v>0.2</v>
      </c>
      <c r="CU702">
        <v>0.9</v>
      </c>
      <c r="CV702" t="s">
        <v>5050</v>
      </c>
      <c r="CW702">
        <v>0</v>
      </c>
      <c r="CX702" t="str">
        <f t="shared" si="37"/>
        <v>Freddie Potts</v>
      </c>
      <c r="CY702" t="str">
        <f>IFERROR(VLOOKUP(CX702,'Player Names Cleaned'!$A:$B,2,0),CX702)</f>
        <v>Freddie Potts</v>
      </c>
      <c r="CZ702">
        <f t="shared" si="39"/>
        <v>4.4000000000000004</v>
      </c>
      <c r="DA702" t="str">
        <f>VLOOKUP($CJ702,Teams!$A$1:$G$21,6,0)</f>
        <v>West Ham</v>
      </c>
    </row>
    <row r="703" spans="1:105" x14ac:dyDescent="0.25">
      <c r="A703">
        <v>1</v>
      </c>
      <c r="B703">
        <v>35419</v>
      </c>
      <c r="C703">
        <v>9</v>
      </c>
      <c r="D703">
        <v>191</v>
      </c>
      <c r="E703" t="b">
        <v>1</v>
      </c>
      <c r="F703" t="b">
        <v>1</v>
      </c>
      <c r="G703" t="s">
        <v>1788</v>
      </c>
      <c r="H703" t="s">
        <v>1788</v>
      </c>
      <c r="I703">
        <v>1</v>
      </c>
      <c r="J703">
        <v>0.11</v>
      </c>
      <c r="K703">
        <v>16</v>
      </c>
      <c r="L703">
        <v>178186</v>
      </c>
      <c r="M703" t="s">
        <v>1788</v>
      </c>
      <c r="O703">
        <v>0</v>
      </c>
      <c r="P703">
        <v>0</v>
      </c>
      <c r="Q703">
        <v>-2</v>
      </c>
      <c r="R703">
        <v>2</v>
      </c>
      <c r="S703">
        <v>161.6</v>
      </c>
      <c r="T703">
        <v>43</v>
      </c>
      <c r="U703">
        <v>1</v>
      </c>
      <c r="V703">
        <v>50</v>
      </c>
      <c r="W703">
        <v>5.56</v>
      </c>
      <c r="X703">
        <v>4</v>
      </c>
      <c r="Z703">
        <v>0</v>
      </c>
      <c r="AA703">
        <v>4</v>
      </c>
      <c r="AB703">
        <v>3</v>
      </c>
      <c r="AC703">
        <v>3</v>
      </c>
      <c r="AD703">
        <v>5</v>
      </c>
      <c r="AE703">
        <v>1.1499999999999999</v>
      </c>
      <c r="AF703">
        <v>0.13</v>
      </c>
      <c r="AG703">
        <v>2.16</v>
      </c>
      <c r="AH703">
        <v>0.24</v>
      </c>
      <c r="AI703">
        <v>1.01</v>
      </c>
      <c r="AJ703">
        <v>15.05</v>
      </c>
      <c r="AK703">
        <v>1.67</v>
      </c>
      <c r="AL703">
        <v>0.11</v>
      </c>
      <c r="AM703" s="10" t="s">
        <v>5051</v>
      </c>
      <c r="AN703">
        <v>3</v>
      </c>
      <c r="AO703">
        <v>123</v>
      </c>
      <c r="AP703">
        <v>11</v>
      </c>
      <c r="AQ703">
        <v>20</v>
      </c>
      <c r="AR703">
        <v>2.2200000000000002</v>
      </c>
      <c r="AS703">
        <v>3</v>
      </c>
      <c r="AT703" t="b">
        <v>0</v>
      </c>
      <c r="AU703">
        <v>58.3</v>
      </c>
      <c r="AV703">
        <v>13</v>
      </c>
      <c r="AW703">
        <v>4</v>
      </c>
      <c r="AX703">
        <v>624</v>
      </c>
      <c r="AY703" t="b">
        <v>0</v>
      </c>
      <c r="AZ703">
        <v>205.6</v>
      </c>
      <c r="BA703">
        <v>41</v>
      </c>
      <c r="BB703">
        <v>4</v>
      </c>
      <c r="BC703">
        <v>810</v>
      </c>
      <c r="BE703" t="s">
        <v>1788</v>
      </c>
      <c r="BF703" s="10">
        <v>78</v>
      </c>
      <c r="BG703">
        <v>19</v>
      </c>
      <c r="BH703">
        <v>6</v>
      </c>
      <c r="BI703" t="s">
        <v>5052</v>
      </c>
      <c r="BJ703">
        <v>0</v>
      </c>
      <c r="BK703">
        <v>0</v>
      </c>
      <c r="BL703">
        <v>2</v>
      </c>
      <c r="BM703">
        <v>0</v>
      </c>
      <c r="BO703" t="s">
        <v>5053</v>
      </c>
      <c r="BP703">
        <v>4.7</v>
      </c>
      <c r="BQ703">
        <v>49</v>
      </c>
      <c r="BR703">
        <v>5</v>
      </c>
      <c r="BS703">
        <v>27</v>
      </c>
      <c r="BT703">
        <v>0</v>
      </c>
      <c r="BU703">
        <v>241</v>
      </c>
      <c r="BV703" t="b">
        <v>0</v>
      </c>
      <c r="BW703">
        <v>0</v>
      </c>
      <c r="BX703">
        <v>0</v>
      </c>
      <c r="BY703" s="10" t="s">
        <v>5054</v>
      </c>
      <c r="BZ703">
        <v>8</v>
      </c>
      <c r="CA703">
        <v>46</v>
      </c>
      <c r="CB703">
        <v>8</v>
      </c>
      <c r="CC703" t="b">
        <v>0</v>
      </c>
      <c r="CD703" t="s">
        <v>1788</v>
      </c>
      <c r="CE703">
        <v>9</v>
      </c>
      <c r="CF703">
        <v>1</v>
      </c>
      <c r="CG703" t="s">
        <v>1793</v>
      </c>
      <c r="CH703">
        <v>7</v>
      </c>
      <c r="CI703" s="10">
        <v>19</v>
      </c>
      <c r="CJ703" s="10">
        <v>21</v>
      </c>
      <c r="CK703">
        <v>43861</v>
      </c>
      <c r="CL703">
        <v>215</v>
      </c>
      <c r="CM703">
        <v>12</v>
      </c>
      <c r="CN703">
        <v>6</v>
      </c>
      <c r="CO703">
        <v>42</v>
      </c>
      <c r="CP703">
        <v>742414</v>
      </c>
      <c r="CQ703">
        <v>27280</v>
      </c>
      <c r="CR703">
        <v>1598560</v>
      </c>
      <c r="CS703">
        <v>113685</v>
      </c>
      <c r="CT703">
        <v>0.4</v>
      </c>
      <c r="CU703">
        <v>5.4</v>
      </c>
      <c r="CV703" t="s">
        <v>5054</v>
      </c>
      <c r="CW703">
        <v>0</v>
      </c>
      <c r="CX703" t="str">
        <f t="shared" si="37"/>
        <v>Jarrod Bowen</v>
      </c>
      <c r="CY703" t="str">
        <f>IFERROR(VLOOKUP(CX703,'Player Names Cleaned'!$A:$B,2,0),CX703)</f>
        <v>Jarrod Bowen</v>
      </c>
      <c r="CZ703">
        <f t="shared" si="39"/>
        <v>7.8</v>
      </c>
      <c r="DA703" t="str">
        <f>VLOOKUP($CJ703,Teams!$A$1:$G$21,6,0)</f>
        <v>West Ham</v>
      </c>
    </row>
    <row r="704" spans="1:105" x14ac:dyDescent="0.25">
      <c r="A704">
        <v>0</v>
      </c>
      <c r="B704">
        <v>34009</v>
      </c>
      <c r="C704">
        <v>0</v>
      </c>
      <c r="D704">
        <v>23</v>
      </c>
      <c r="E704" t="b">
        <v>1</v>
      </c>
      <c r="F704" t="b">
        <v>1</v>
      </c>
      <c r="G704">
        <v>0</v>
      </c>
      <c r="H704">
        <v>25</v>
      </c>
      <c r="I704">
        <v>1</v>
      </c>
      <c r="J704">
        <v>0.24</v>
      </c>
      <c r="K704">
        <v>7</v>
      </c>
      <c r="L704">
        <v>91889</v>
      </c>
      <c r="M704" t="s">
        <v>1788</v>
      </c>
      <c r="O704">
        <v>0</v>
      </c>
      <c r="P704">
        <v>0</v>
      </c>
      <c r="Q704">
        <v>-4</v>
      </c>
      <c r="R704">
        <v>4</v>
      </c>
      <c r="S704">
        <v>72.3</v>
      </c>
      <c r="T704">
        <v>129</v>
      </c>
      <c r="U704">
        <v>11</v>
      </c>
      <c r="V704">
        <v>17</v>
      </c>
      <c r="W704">
        <v>4.04</v>
      </c>
      <c r="X704" t="s">
        <v>1788</v>
      </c>
      <c r="Z704">
        <v>0</v>
      </c>
      <c r="AA704">
        <v>4</v>
      </c>
      <c r="AB704">
        <v>0</v>
      </c>
      <c r="AC704">
        <v>0.2</v>
      </c>
      <c r="AD704">
        <v>0</v>
      </c>
      <c r="AE704">
        <v>0.18</v>
      </c>
      <c r="AF704">
        <v>0.04</v>
      </c>
      <c r="AG704">
        <v>1.04</v>
      </c>
      <c r="AH704">
        <v>0.24</v>
      </c>
      <c r="AI704">
        <v>0.86</v>
      </c>
      <c r="AJ704">
        <v>5.93</v>
      </c>
      <c r="AK704">
        <v>1.41</v>
      </c>
      <c r="AL704">
        <v>0.2</v>
      </c>
      <c r="AM704" s="10" t="s">
        <v>5055</v>
      </c>
      <c r="AN704">
        <v>0.7</v>
      </c>
      <c r="AO704">
        <v>317</v>
      </c>
      <c r="AP704">
        <v>39</v>
      </c>
      <c r="AQ704">
        <v>9</v>
      </c>
      <c r="AR704">
        <v>2.14</v>
      </c>
      <c r="AS704">
        <v>0</v>
      </c>
      <c r="AT704" t="b">
        <v>0</v>
      </c>
      <c r="AU704">
        <v>21.9</v>
      </c>
      <c r="AV704">
        <v>167</v>
      </c>
      <c r="AW704">
        <v>21</v>
      </c>
      <c r="AX704">
        <v>625</v>
      </c>
      <c r="AY704" t="b">
        <v>0</v>
      </c>
      <c r="AZ704">
        <v>24.8</v>
      </c>
      <c r="BA704">
        <v>342</v>
      </c>
      <c r="BB704">
        <v>32</v>
      </c>
      <c r="BC704">
        <v>379</v>
      </c>
      <c r="BD704" t="s">
        <v>4966</v>
      </c>
      <c r="BE704" t="s">
        <v>5056</v>
      </c>
      <c r="BF704" s="10">
        <v>56</v>
      </c>
      <c r="BG704">
        <v>128</v>
      </c>
      <c r="BH704">
        <v>32</v>
      </c>
      <c r="BI704" t="s">
        <v>5057</v>
      </c>
      <c r="BJ704">
        <v>0</v>
      </c>
      <c r="BK704">
        <v>0</v>
      </c>
      <c r="BL704" t="s">
        <v>1788</v>
      </c>
      <c r="BM704">
        <v>0</v>
      </c>
      <c r="BO704" t="s">
        <v>5058</v>
      </c>
      <c r="BP704">
        <v>1.7</v>
      </c>
      <c r="BQ704">
        <v>298</v>
      </c>
      <c r="BR704">
        <v>30</v>
      </c>
      <c r="BS704">
        <v>8</v>
      </c>
      <c r="BT704">
        <v>0</v>
      </c>
      <c r="BU704">
        <v>80</v>
      </c>
      <c r="BV704" t="b">
        <v>0</v>
      </c>
      <c r="BW704">
        <v>0</v>
      </c>
      <c r="BX704">
        <v>0</v>
      </c>
      <c r="BY704" s="10" t="s">
        <v>5059</v>
      </c>
      <c r="BZ704">
        <v>0.7</v>
      </c>
      <c r="CA704">
        <v>198</v>
      </c>
      <c r="CB704">
        <v>30</v>
      </c>
      <c r="CC704" t="b">
        <v>0</v>
      </c>
      <c r="CD704" t="s">
        <v>1788</v>
      </c>
      <c r="CE704">
        <v>5</v>
      </c>
      <c r="CF704">
        <v>1.19</v>
      </c>
      <c r="CG704" t="s">
        <v>1872</v>
      </c>
      <c r="CH704">
        <v>2</v>
      </c>
      <c r="CI704" s="10">
        <v>19</v>
      </c>
      <c r="CJ704" s="10">
        <v>21</v>
      </c>
      <c r="CK704">
        <v>45509</v>
      </c>
      <c r="CL704">
        <v>125</v>
      </c>
      <c r="CM704">
        <v>53</v>
      </c>
      <c r="CN704">
        <v>20</v>
      </c>
      <c r="CO704">
        <v>10</v>
      </c>
      <c r="CP704">
        <v>41914</v>
      </c>
      <c r="CQ704">
        <v>60</v>
      </c>
      <c r="CR704">
        <v>368709</v>
      </c>
      <c r="CS704">
        <v>5879</v>
      </c>
      <c r="CT704">
        <v>0.1</v>
      </c>
      <c r="CU704">
        <v>1.8</v>
      </c>
      <c r="CV704" t="s">
        <v>5059</v>
      </c>
      <c r="CW704">
        <v>0</v>
      </c>
      <c r="CX704" t="str">
        <f t="shared" si="37"/>
        <v>Niclas FÃ¼llkrug</v>
      </c>
      <c r="CY704" t="str">
        <f>IFERROR(VLOOKUP(CX704,'Player Names Cleaned'!$A:$B,2,0),CX704)</f>
        <v>Niclas Fullkrug</v>
      </c>
      <c r="CZ704">
        <f t="shared" si="39"/>
        <v>5.6</v>
      </c>
      <c r="DA704" t="str">
        <f>VLOOKUP($CJ704,Teams!$A$1:$G$21,6,0)</f>
        <v>West Ham</v>
      </c>
    </row>
    <row r="705" spans="1:105" x14ac:dyDescent="0.25">
      <c r="A705">
        <v>0</v>
      </c>
      <c r="B705">
        <v>38319</v>
      </c>
      <c r="C705">
        <v>0</v>
      </c>
      <c r="D705">
        <v>0</v>
      </c>
      <c r="E705" t="b">
        <v>1</v>
      </c>
      <c r="F705" t="b">
        <v>1</v>
      </c>
      <c r="G705" t="s">
        <v>1788</v>
      </c>
      <c r="H705" t="s">
        <v>1788</v>
      </c>
      <c r="I705">
        <v>0</v>
      </c>
      <c r="J705">
        <v>0</v>
      </c>
      <c r="K705">
        <v>2</v>
      </c>
      <c r="L705">
        <v>565431</v>
      </c>
      <c r="M705" t="s">
        <v>1788</v>
      </c>
      <c r="O705">
        <v>0</v>
      </c>
      <c r="P705">
        <v>0</v>
      </c>
      <c r="Q705">
        <v>-1</v>
      </c>
      <c r="R705">
        <v>1</v>
      </c>
      <c r="S705">
        <v>0.1</v>
      </c>
      <c r="T705">
        <v>408</v>
      </c>
      <c r="U705">
        <v>50</v>
      </c>
      <c r="V705">
        <v>3</v>
      </c>
      <c r="W705">
        <v>4.66</v>
      </c>
      <c r="X705" t="s">
        <v>1788</v>
      </c>
      <c r="Z705">
        <v>0</v>
      </c>
      <c r="AA705">
        <v>4</v>
      </c>
      <c r="AB705">
        <v>0.7</v>
      </c>
      <c r="AC705">
        <v>0.7</v>
      </c>
      <c r="AD705">
        <v>0</v>
      </c>
      <c r="AE705">
        <v>0</v>
      </c>
      <c r="AF705">
        <v>0</v>
      </c>
      <c r="AG705">
        <v>0.13</v>
      </c>
      <c r="AH705">
        <v>0.2</v>
      </c>
      <c r="AI705">
        <v>0.13</v>
      </c>
      <c r="AJ705">
        <v>1.55</v>
      </c>
      <c r="AK705">
        <v>2.41</v>
      </c>
      <c r="AL705">
        <v>0.2</v>
      </c>
      <c r="AM705" s="10" t="s">
        <v>3392</v>
      </c>
      <c r="AN705">
        <v>0.7</v>
      </c>
      <c r="AO705">
        <v>294</v>
      </c>
      <c r="AP705">
        <v>34</v>
      </c>
      <c r="AQ705">
        <v>2</v>
      </c>
      <c r="AR705">
        <v>3.1</v>
      </c>
      <c r="AS705">
        <v>0</v>
      </c>
      <c r="AT705" t="b">
        <v>0</v>
      </c>
      <c r="AU705">
        <v>0.8</v>
      </c>
      <c r="AV705">
        <v>414</v>
      </c>
      <c r="AW705">
        <v>47</v>
      </c>
      <c r="AX705">
        <v>626</v>
      </c>
      <c r="AY705" t="b">
        <v>0</v>
      </c>
      <c r="AZ705">
        <v>1.2</v>
      </c>
      <c r="BA705">
        <v>423</v>
      </c>
      <c r="BB705">
        <v>48</v>
      </c>
      <c r="BC705">
        <v>58</v>
      </c>
      <c r="BE705" t="s">
        <v>1788</v>
      </c>
      <c r="BF705" s="10">
        <v>44</v>
      </c>
      <c r="BG705">
        <v>563</v>
      </c>
      <c r="BH705">
        <v>74</v>
      </c>
      <c r="BI705" t="s">
        <v>5060</v>
      </c>
      <c r="BJ705">
        <v>0</v>
      </c>
      <c r="BK705">
        <v>0</v>
      </c>
      <c r="BL705" t="s">
        <v>1788</v>
      </c>
      <c r="BM705">
        <v>0</v>
      </c>
      <c r="BO705" t="s">
        <v>5061</v>
      </c>
      <c r="BP705">
        <v>1</v>
      </c>
      <c r="BQ705">
        <v>373</v>
      </c>
      <c r="BR705">
        <v>41</v>
      </c>
      <c r="BS705">
        <v>1</v>
      </c>
      <c r="BT705">
        <v>0</v>
      </c>
      <c r="BU705">
        <v>242</v>
      </c>
      <c r="BV705" t="b">
        <v>0</v>
      </c>
      <c r="BW705">
        <v>0</v>
      </c>
      <c r="BX705">
        <v>0</v>
      </c>
      <c r="BY705" s="10" t="s">
        <v>5062</v>
      </c>
      <c r="BZ705">
        <v>0.7</v>
      </c>
      <c r="CA705">
        <v>203</v>
      </c>
      <c r="CB705">
        <v>32</v>
      </c>
      <c r="CC705" t="b">
        <v>0</v>
      </c>
      <c r="CD705" t="s">
        <v>1788</v>
      </c>
      <c r="CE705">
        <v>0</v>
      </c>
      <c r="CF705">
        <v>0</v>
      </c>
      <c r="CG705" t="s">
        <v>1793</v>
      </c>
      <c r="CH705">
        <v>0</v>
      </c>
      <c r="CI705" s="10">
        <v>19</v>
      </c>
      <c r="CJ705" s="10">
        <v>21</v>
      </c>
      <c r="CK705">
        <v>45195</v>
      </c>
      <c r="CL705">
        <v>7</v>
      </c>
      <c r="CM705">
        <v>318</v>
      </c>
      <c r="CN705">
        <v>44</v>
      </c>
      <c r="CO705">
        <v>2</v>
      </c>
      <c r="CP705">
        <v>48334</v>
      </c>
      <c r="CQ705">
        <v>1065</v>
      </c>
      <c r="CR705">
        <v>69190</v>
      </c>
      <c r="CS705">
        <v>3231</v>
      </c>
      <c r="CT705">
        <v>0.2</v>
      </c>
      <c r="CU705">
        <v>0.5</v>
      </c>
      <c r="CV705" t="s">
        <v>5062</v>
      </c>
      <c r="CW705">
        <v>0</v>
      </c>
      <c r="CX705" t="str">
        <f t="shared" si="37"/>
        <v>Callum Marshall</v>
      </c>
      <c r="CY705" t="str">
        <f>IFERROR(VLOOKUP(CX705,'Player Names Cleaned'!$A:$B,2,0),CX705)</f>
        <v>Callum Marshall</v>
      </c>
      <c r="CZ705">
        <f t="shared" si="39"/>
        <v>4.4000000000000004</v>
      </c>
      <c r="DA705" t="str">
        <f>VLOOKUP($CJ705,Teams!$A$1:$G$21,6,0)</f>
        <v>West Ham</v>
      </c>
    </row>
    <row r="706" spans="1:105" x14ac:dyDescent="0.25">
      <c r="A706">
        <v>0</v>
      </c>
      <c r="B706">
        <v>35533</v>
      </c>
      <c r="C706">
        <v>0</v>
      </c>
      <c r="D706">
        <v>59</v>
      </c>
      <c r="E706" t="b">
        <v>1</v>
      </c>
      <c r="F706" t="b">
        <v>1</v>
      </c>
      <c r="G706" t="s">
        <v>1788</v>
      </c>
      <c r="H706" t="s">
        <v>1788</v>
      </c>
      <c r="I706">
        <v>1</v>
      </c>
      <c r="J706">
        <v>0.2</v>
      </c>
      <c r="K706">
        <v>16</v>
      </c>
      <c r="L706">
        <v>158534</v>
      </c>
      <c r="M706" t="s">
        <v>1788</v>
      </c>
      <c r="O706">
        <v>0</v>
      </c>
      <c r="P706">
        <v>0</v>
      </c>
      <c r="Q706">
        <v>-1</v>
      </c>
      <c r="R706">
        <v>1</v>
      </c>
      <c r="S706">
        <v>48.8</v>
      </c>
      <c r="T706">
        <v>184</v>
      </c>
      <c r="U706">
        <v>44</v>
      </c>
      <c r="V706">
        <v>26</v>
      </c>
      <c r="W706">
        <v>5.23</v>
      </c>
      <c r="X706" t="s">
        <v>1788</v>
      </c>
      <c r="Z706">
        <v>0</v>
      </c>
      <c r="AA706">
        <v>2</v>
      </c>
      <c r="AB706">
        <v>1</v>
      </c>
      <c r="AC706">
        <v>1</v>
      </c>
      <c r="AD706">
        <v>1</v>
      </c>
      <c r="AE706">
        <v>7.0000000000000007E-2</v>
      </c>
      <c r="AF706">
        <v>0.01</v>
      </c>
      <c r="AG706">
        <v>0.21</v>
      </c>
      <c r="AH706">
        <v>0.04</v>
      </c>
      <c r="AI706">
        <v>0.14000000000000001</v>
      </c>
      <c r="AJ706">
        <v>7.01</v>
      </c>
      <c r="AK706">
        <v>1.41</v>
      </c>
      <c r="AL706">
        <v>0.03</v>
      </c>
      <c r="AM706" s="10" t="s">
        <v>2204</v>
      </c>
      <c r="AN706">
        <v>1</v>
      </c>
      <c r="AO706">
        <v>254</v>
      </c>
      <c r="AP706">
        <v>86</v>
      </c>
      <c r="AQ706">
        <v>7</v>
      </c>
      <c r="AR706">
        <v>1.41</v>
      </c>
      <c r="AS706">
        <v>0</v>
      </c>
      <c r="AT706" t="b">
        <v>0</v>
      </c>
      <c r="AU706">
        <v>15.1</v>
      </c>
      <c r="AV706">
        <v>229</v>
      </c>
      <c r="AW706">
        <v>76</v>
      </c>
      <c r="AX706">
        <v>659</v>
      </c>
      <c r="AY706" t="b">
        <v>0</v>
      </c>
      <c r="AZ706">
        <v>69.8</v>
      </c>
      <c r="BA706">
        <v>220</v>
      </c>
      <c r="BB706">
        <v>85</v>
      </c>
      <c r="BC706">
        <v>447</v>
      </c>
      <c r="BE706" t="s">
        <v>1788</v>
      </c>
      <c r="BF706" s="10">
        <v>44</v>
      </c>
      <c r="BG706">
        <v>501</v>
      </c>
      <c r="BH706">
        <v>113</v>
      </c>
      <c r="BI706" t="s">
        <v>5063</v>
      </c>
      <c r="BJ706">
        <v>0</v>
      </c>
      <c r="BK706">
        <v>0</v>
      </c>
      <c r="BL706" t="s">
        <v>1788</v>
      </c>
      <c r="BM706">
        <v>0</v>
      </c>
      <c r="BO706" t="s">
        <v>5064</v>
      </c>
      <c r="BP706">
        <v>1.6</v>
      </c>
      <c r="BQ706">
        <v>299</v>
      </c>
      <c r="BR706">
        <v>105</v>
      </c>
      <c r="BS706">
        <v>22</v>
      </c>
      <c r="BT706">
        <v>0</v>
      </c>
      <c r="BU706">
        <v>241</v>
      </c>
      <c r="BV706" t="b">
        <v>0</v>
      </c>
      <c r="BW706">
        <v>0</v>
      </c>
      <c r="BX706">
        <v>0</v>
      </c>
      <c r="BY706" s="10" t="s">
        <v>5065</v>
      </c>
      <c r="BZ706">
        <v>0.3</v>
      </c>
      <c r="CA706">
        <v>314</v>
      </c>
      <c r="CB706">
        <v>112</v>
      </c>
      <c r="CC706" t="b">
        <v>0</v>
      </c>
      <c r="CD706" t="s">
        <v>1788</v>
      </c>
      <c r="CE706">
        <v>5</v>
      </c>
      <c r="CF706">
        <v>1.01</v>
      </c>
      <c r="CG706" t="s">
        <v>1793</v>
      </c>
      <c r="CH706">
        <v>10</v>
      </c>
      <c r="CI706" s="10">
        <v>19</v>
      </c>
      <c r="CJ706" s="10">
        <v>21</v>
      </c>
      <c r="CK706">
        <v>45858</v>
      </c>
      <c r="CL706">
        <v>32</v>
      </c>
      <c r="CM706">
        <v>221</v>
      </c>
      <c r="CN706">
        <v>57</v>
      </c>
      <c r="CO706">
        <v>13</v>
      </c>
      <c r="CP706">
        <v>13263</v>
      </c>
      <c r="CQ706">
        <v>212</v>
      </c>
      <c r="CR706">
        <v>28929</v>
      </c>
      <c r="CS706">
        <v>1593</v>
      </c>
      <c r="CT706">
        <v>0.2</v>
      </c>
      <c r="CU706">
        <v>3</v>
      </c>
      <c r="CV706" t="s">
        <v>5065</v>
      </c>
      <c r="CW706">
        <v>1</v>
      </c>
      <c r="CX706" t="str">
        <f t="shared" ref="CX706:CX769" si="40">_xlfn.CONCAT(AM706," ",BY706)</f>
        <v>Kyle Walker-Peters</v>
      </c>
      <c r="CY706" t="str">
        <f>IFERROR(VLOOKUP(CX706,'Player Names Cleaned'!$A:$B,2,0),CX706)</f>
        <v>Kyle Walker-Peters</v>
      </c>
      <c r="CZ706">
        <f t="shared" si="39"/>
        <v>4.4000000000000004</v>
      </c>
      <c r="DA706" t="str">
        <f>VLOOKUP($CJ706,Teams!$A$1:$G$21,6,0)</f>
        <v>West Ham</v>
      </c>
    </row>
    <row r="707" spans="1:105" x14ac:dyDescent="0.25">
      <c r="A707">
        <v>0</v>
      </c>
      <c r="B707">
        <v>33661</v>
      </c>
      <c r="C707">
        <v>2</v>
      </c>
      <c r="D707">
        <v>51</v>
      </c>
      <c r="E707" t="b">
        <v>1</v>
      </c>
      <c r="F707" t="b">
        <v>1</v>
      </c>
      <c r="G707" t="s">
        <v>1788</v>
      </c>
      <c r="H707" t="s">
        <v>1788</v>
      </c>
      <c r="I707">
        <v>1</v>
      </c>
      <c r="J707">
        <v>0.38</v>
      </c>
      <c r="K707">
        <v>2</v>
      </c>
      <c r="L707">
        <v>75115</v>
      </c>
      <c r="M707" t="s">
        <v>1788</v>
      </c>
      <c r="O707">
        <v>0</v>
      </c>
      <c r="P707">
        <v>0</v>
      </c>
      <c r="Q707">
        <v>-1</v>
      </c>
      <c r="R707">
        <v>1</v>
      </c>
      <c r="S707">
        <v>15.5</v>
      </c>
      <c r="T707">
        <v>305</v>
      </c>
      <c r="U707">
        <v>32</v>
      </c>
      <c r="V707">
        <v>8</v>
      </c>
      <c r="W707">
        <v>3.06</v>
      </c>
      <c r="X707" t="s">
        <v>1788</v>
      </c>
      <c r="Z707">
        <v>0</v>
      </c>
      <c r="AA707">
        <v>4</v>
      </c>
      <c r="AB707">
        <v>0.7</v>
      </c>
      <c r="AC707">
        <v>0.7</v>
      </c>
      <c r="AD707">
        <v>2</v>
      </c>
      <c r="AE707">
        <v>0.05</v>
      </c>
      <c r="AF707">
        <v>0.02</v>
      </c>
      <c r="AG707">
        <v>1.23</v>
      </c>
      <c r="AH707">
        <v>0.47</v>
      </c>
      <c r="AI707">
        <v>1.18</v>
      </c>
      <c r="AJ707">
        <v>4.46</v>
      </c>
      <c r="AK707">
        <v>1.71</v>
      </c>
      <c r="AL707">
        <v>0.45</v>
      </c>
      <c r="AM707" s="10" t="s">
        <v>3392</v>
      </c>
      <c r="AN707">
        <v>0.7</v>
      </c>
      <c r="AO707">
        <v>320</v>
      </c>
      <c r="AP707">
        <v>40</v>
      </c>
      <c r="AQ707">
        <v>5</v>
      </c>
      <c r="AR707">
        <v>1.91</v>
      </c>
      <c r="AS707">
        <v>1</v>
      </c>
      <c r="AT707" t="b">
        <v>0</v>
      </c>
      <c r="AU707">
        <v>16.7</v>
      </c>
      <c r="AV707">
        <v>217</v>
      </c>
      <c r="AW707">
        <v>25</v>
      </c>
      <c r="AX707">
        <v>671</v>
      </c>
      <c r="AY707" t="b">
        <v>0</v>
      </c>
      <c r="AZ707">
        <v>53.8</v>
      </c>
      <c r="BA707">
        <v>259</v>
      </c>
      <c r="BB707">
        <v>23</v>
      </c>
      <c r="BC707">
        <v>235</v>
      </c>
      <c r="BE707" t="s">
        <v>1788</v>
      </c>
      <c r="BF707" s="10">
        <v>59</v>
      </c>
      <c r="BG707">
        <v>93</v>
      </c>
      <c r="BH707">
        <v>28</v>
      </c>
      <c r="BI707" t="s">
        <v>5066</v>
      </c>
      <c r="BJ707">
        <v>0</v>
      </c>
      <c r="BK707">
        <v>0</v>
      </c>
      <c r="BL707" t="s">
        <v>1788</v>
      </c>
      <c r="BM707">
        <v>0</v>
      </c>
      <c r="BO707" t="s">
        <v>5067</v>
      </c>
      <c r="BP707">
        <v>2.2000000000000002</v>
      </c>
      <c r="BQ707">
        <v>247</v>
      </c>
      <c r="BR707">
        <v>26</v>
      </c>
      <c r="BS707">
        <v>6</v>
      </c>
      <c r="BT707">
        <v>0</v>
      </c>
      <c r="BU707">
        <v>241</v>
      </c>
      <c r="BV707" t="b">
        <v>0</v>
      </c>
      <c r="BW707">
        <v>0</v>
      </c>
      <c r="BX707">
        <v>0</v>
      </c>
      <c r="BY707" s="10" t="s">
        <v>3531</v>
      </c>
      <c r="BZ707">
        <v>0.4</v>
      </c>
      <c r="CA707">
        <v>277</v>
      </c>
      <c r="CB707">
        <v>43</v>
      </c>
      <c r="CC707" t="b">
        <v>0</v>
      </c>
      <c r="CD707" t="s">
        <v>1788</v>
      </c>
      <c r="CE707">
        <v>1</v>
      </c>
      <c r="CF707">
        <v>0.38</v>
      </c>
      <c r="CG707" t="s">
        <v>1793</v>
      </c>
      <c r="CH707">
        <v>0</v>
      </c>
      <c r="CI707" s="10">
        <v>19</v>
      </c>
      <c r="CJ707" s="10">
        <v>21</v>
      </c>
      <c r="CK707">
        <v>45871</v>
      </c>
      <c r="CL707">
        <v>101</v>
      </c>
      <c r="CM707">
        <v>70</v>
      </c>
      <c r="CN707">
        <v>23</v>
      </c>
      <c r="CO707">
        <v>13</v>
      </c>
      <c r="CP707">
        <v>35324</v>
      </c>
      <c r="CQ707">
        <v>1272</v>
      </c>
      <c r="CR707">
        <v>58499</v>
      </c>
      <c r="CS707">
        <v>2713</v>
      </c>
      <c r="CT707">
        <v>0.1</v>
      </c>
      <c r="CU707">
        <v>2.2000000000000002</v>
      </c>
      <c r="CV707" t="s">
        <v>3531</v>
      </c>
      <c r="CW707">
        <v>0</v>
      </c>
      <c r="CX707" t="str">
        <f t="shared" si="40"/>
        <v>Callum Wilson</v>
      </c>
      <c r="CY707" t="str">
        <f>IFERROR(VLOOKUP(CX707,'Player Names Cleaned'!$A:$B,2,0),CX707)</f>
        <v>Callum Wilson</v>
      </c>
      <c r="CZ707">
        <f t="shared" si="39"/>
        <v>5.9</v>
      </c>
      <c r="DA707" t="str">
        <f>VLOOKUP($CJ707,Teams!$A$1:$G$21,6,0)</f>
        <v>West Ham</v>
      </c>
    </row>
    <row r="708" spans="1:105" x14ac:dyDescent="0.25">
      <c r="A708">
        <v>0</v>
      </c>
      <c r="B708">
        <v>36718</v>
      </c>
      <c r="C708">
        <v>0</v>
      </c>
      <c r="D708">
        <v>27</v>
      </c>
      <c r="E708" t="b">
        <v>1</v>
      </c>
      <c r="F708" t="b">
        <v>1</v>
      </c>
      <c r="G708" t="s">
        <v>1788</v>
      </c>
      <c r="H708" t="s">
        <v>1788</v>
      </c>
      <c r="I708">
        <v>1</v>
      </c>
      <c r="J708">
        <v>0.25</v>
      </c>
      <c r="K708">
        <v>7</v>
      </c>
      <c r="L708">
        <v>467189</v>
      </c>
      <c r="M708" t="s">
        <v>1788</v>
      </c>
      <c r="O708">
        <v>0</v>
      </c>
      <c r="P708">
        <v>0</v>
      </c>
      <c r="Q708">
        <v>-1</v>
      </c>
      <c r="R708">
        <v>1</v>
      </c>
      <c r="S708">
        <v>0</v>
      </c>
      <c r="T708">
        <v>562</v>
      </c>
      <c r="U708">
        <v>69</v>
      </c>
      <c r="V708">
        <v>0</v>
      </c>
      <c r="W708">
        <v>0</v>
      </c>
      <c r="X708" t="s">
        <v>1788</v>
      </c>
      <c r="Z708">
        <v>0</v>
      </c>
      <c r="AA708">
        <v>1</v>
      </c>
      <c r="AB708">
        <v>0</v>
      </c>
      <c r="AC708">
        <v>0</v>
      </c>
      <c r="AD708">
        <v>0</v>
      </c>
      <c r="AE708">
        <v>0.01</v>
      </c>
      <c r="AF708">
        <v>0</v>
      </c>
      <c r="AG708">
        <v>0.01</v>
      </c>
      <c r="AH708">
        <v>0</v>
      </c>
      <c r="AI708">
        <v>0</v>
      </c>
      <c r="AJ708">
        <v>5.44</v>
      </c>
      <c r="AK708">
        <v>1.36</v>
      </c>
      <c r="AL708">
        <v>0</v>
      </c>
      <c r="AM708" s="10" t="s">
        <v>2628</v>
      </c>
      <c r="AN708">
        <v>0</v>
      </c>
      <c r="AO708">
        <v>537</v>
      </c>
      <c r="AP708">
        <v>75</v>
      </c>
      <c r="AQ708">
        <v>11</v>
      </c>
      <c r="AR708">
        <v>2.75</v>
      </c>
      <c r="AS708">
        <v>0</v>
      </c>
      <c r="AT708" t="b">
        <v>0</v>
      </c>
      <c r="AU708">
        <v>8.5</v>
      </c>
      <c r="AV708">
        <v>314</v>
      </c>
      <c r="AW708">
        <v>21</v>
      </c>
      <c r="AX708">
        <v>679</v>
      </c>
      <c r="AY708" t="b">
        <v>0</v>
      </c>
      <c r="AZ708">
        <v>84.8</v>
      </c>
      <c r="BA708">
        <v>194</v>
      </c>
      <c r="BB708">
        <v>21</v>
      </c>
      <c r="BC708">
        <v>360</v>
      </c>
      <c r="BE708" t="s">
        <v>1788</v>
      </c>
      <c r="BF708" s="10">
        <v>44</v>
      </c>
      <c r="BG708">
        <v>528</v>
      </c>
      <c r="BH708">
        <v>28</v>
      </c>
      <c r="BI708" t="s">
        <v>5068</v>
      </c>
      <c r="BJ708">
        <v>0</v>
      </c>
      <c r="BK708">
        <v>0</v>
      </c>
      <c r="BL708" t="s">
        <v>1788</v>
      </c>
      <c r="BM708">
        <v>0</v>
      </c>
      <c r="BO708" t="s">
        <v>5069</v>
      </c>
      <c r="BP708">
        <v>2.2000000000000002</v>
      </c>
      <c r="BQ708">
        <v>232</v>
      </c>
      <c r="BR708">
        <v>19</v>
      </c>
      <c r="BS708">
        <v>27</v>
      </c>
      <c r="BT708">
        <v>0</v>
      </c>
      <c r="BU708">
        <v>58</v>
      </c>
      <c r="BV708" t="b">
        <v>0</v>
      </c>
      <c r="BW708">
        <v>9</v>
      </c>
      <c r="BX708">
        <v>2.25</v>
      </c>
      <c r="BY708" s="10" t="s">
        <v>5070</v>
      </c>
      <c r="BZ708">
        <v>0.2</v>
      </c>
      <c r="CA708">
        <v>335</v>
      </c>
      <c r="CB708">
        <v>49</v>
      </c>
      <c r="CC708" t="b">
        <v>0</v>
      </c>
      <c r="CD708" t="s">
        <v>1788</v>
      </c>
      <c r="CE708">
        <v>4</v>
      </c>
      <c r="CF708">
        <v>1</v>
      </c>
      <c r="CG708" t="s">
        <v>1793</v>
      </c>
      <c r="CH708">
        <v>0</v>
      </c>
      <c r="CI708" s="10">
        <v>19</v>
      </c>
      <c r="CJ708" s="10">
        <v>21</v>
      </c>
      <c r="CK708">
        <v>45878</v>
      </c>
      <c r="CL708">
        <v>0</v>
      </c>
      <c r="CM708">
        <v>537</v>
      </c>
      <c r="CN708">
        <v>58</v>
      </c>
      <c r="CO708">
        <v>9</v>
      </c>
      <c r="CP708">
        <v>13323</v>
      </c>
      <c r="CQ708">
        <v>94</v>
      </c>
      <c r="CR708">
        <v>27823</v>
      </c>
      <c r="CS708">
        <v>1076</v>
      </c>
      <c r="CT708">
        <v>0</v>
      </c>
      <c r="CU708">
        <v>2</v>
      </c>
      <c r="CV708" t="s">
        <v>5070</v>
      </c>
      <c r="CW708">
        <v>0</v>
      </c>
      <c r="CX708" t="str">
        <f t="shared" si="40"/>
        <v>Mads Hermansen</v>
      </c>
      <c r="CY708" t="str">
        <f>IFERROR(VLOOKUP(CX708,'Player Names Cleaned'!$A:$B,2,0),CX708)</f>
        <v>Mads Hermansen</v>
      </c>
      <c r="CZ708">
        <v>4.3</v>
      </c>
      <c r="DA708" t="str">
        <f>VLOOKUP($CJ708,Teams!$A$1:$G$21,6,0)</f>
        <v>West Ham</v>
      </c>
    </row>
    <row r="709" spans="1:105" x14ac:dyDescent="0.25">
      <c r="A709">
        <v>0</v>
      </c>
      <c r="B709">
        <v>38178</v>
      </c>
      <c r="C709">
        <v>0</v>
      </c>
      <c r="D709">
        <v>85</v>
      </c>
      <c r="E709" t="b">
        <v>1</v>
      </c>
      <c r="F709" t="b">
        <v>1</v>
      </c>
      <c r="G709" t="s">
        <v>1788</v>
      </c>
      <c r="H709" t="s">
        <v>1788</v>
      </c>
      <c r="I709">
        <v>1</v>
      </c>
      <c r="J709">
        <v>0.19</v>
      </c>
      <c r="K709">
        <v>8</v>
      </c>
      <c r="L709">
        <v>551226</v>
      </c>
      <c r="M709" t="s">
        <v>1788</v>
      </c>
      <c r="O709">
        <v>0</v>
      </c>
      <c r="P709">
        <v>0</v>
      </c>
      <c r="Q709">
        <v>0</v>
      </c>
      <c r="R709">
        <v>0</v>
      </c>
      <c r="S709">
        <v>85.1</v>
      </c>
      <c r="T709">
        <v>106</v>
      </c>
      <c r="U709">
        <v>78</v>
      </c>
      <c r="V709">
        <v>41</v>
      </c>
      <c r="W709">
        <v>7.88</v>
      </c>
      <c r="X709" t="s">
        <v>1788</v>
      </c>
      <c r="Z709">
        <v>0</v>
      </c>
      <c r="AA709">
        <v>3</v>
      </c>
      <c r="AB709">
        <v>3.7</v>
      </c>
      <c r="AC709">
        <v>3.7</v>
      </c>
      <c r="AD709">
        <v>6</v>
      </c>
      <c r="AE709">
        <v>0.31</v>
      </c>
      <c r="AF709">
        <v>0.06</v>
      </c>
      <c r="AG709">
        <v>0.56000000000000005</v>
      </c>
      <c r="AH709">
        <v>0.11</v>
      </c>
      <c r="AI709">
        <v>0.25</v>
      </c>
      <c r="AJ709">
        <v>8.4700000000000006</v>
      </c>
      <c r="AK709">
        <v>1.63</v>
      </c>
      <c r="AL709">
        <v>0.05</v>
      </c>
      <c r="AM709" s="10" t="s">
        <v>5071</v>
      </c>
      <c r="AN709">
        <v>3.7</v>
      </c>
      <c r="AO709">
        <v>92</v>
      </c>
      <c r="AP709">
        <v>38</v>
      </c>
      <c r="AQ709">
        <v>8</v>
      </c>
      <c r="AR709">
        <v>1.54</v>
      </c>
      <c r="AS709">
        <v>1</v>
      </c>
      <c r="AT709" t="b">
        <v>0</v>
      </c>
      <c r="AU709">
        <v>21.1</v>
      </c>
      <c r="AV709">
        <v>176</v>
      </c>
      <c r="AW709">
        <v>91</v>
      </c>
      <c r="AX709">
        <v>708</v>
      </c>
      <c r="AY709" t="b">
        <v>0</v>
      </c>
      <c r="AZ709">
        <v>94.2</v>
      </c>
      <c r="BA709">
        <v>180</v>
      </c>
      <c r="BB709">
        <v>75</v>
      </c>
      <c r="BC709">
        <v>468</v>
      </c>
      <c r="BE709" t="s">
        <v>1788</v>
      </c>
      <c r="BF709" s="10">
        <v>55</v>
      </c>
      <c r="BG709">
        <v>156</v>
      </c>
      <c r="BH709">
        <v>98</v>
      </c>
      <c r="BI709" t="s">
        <v>5072</v>
      </c>
      <c r="BJ709">
        <v>0</v>
      </c>
      <c r="BK709">
        <v>0</v>
      </c>
      <c r="BL709" t="s">
        <v>1788</v>
      </c>
      <c r="BM709">
        <v>0</v>
      </c>
      <c r="BO709" t="s">
        <v>5073</v>
      </c>
      <c r="BP709">
        <v>2.9</v>
      </c>
      <c r="BQ709">
        <v>183</v>
      </c>
      <c r="BR709">
        <v>77</v>
      </c>
      <c r="BS709">
        <v>17</v>
      </c>
      <c r="BT709">
        <v>0</v>
      </c>
      <c r="BU709">
        <v>173</v>
      </c>
      <c r="BV709" t="b">
        <v>0</v>
      </c>
      <c r="BW709">
        <v>0</v>
      </c>
      <c r="BX709">
        <v>0</v>
      </c>
      <c r="BY709" s="10" t="s">
        <v>5074</v>
      </c>
      <c r="BZ709">
        <v>0</v>
      </c>
      <c r="CA709">
        <v>611</v>
      </c>
      <c r="CB709">
        <v>244</v>
      </c>
      <c r="CC709" t="b">
        <v>0</v>
      </c>
      <c r="CD709" t="s">
        <v>1788</v>
      </c>
      <c r="CE709">
        <v>6</v>
      </c>
      <c r="CF709">
        <v>1.1499999999999999</v>
      </c>
      <c r="CG709" t="s">
        <v>1793</v>
      </c>
      <c r="CH709">
        <v>16</v>
      </c>
      <c r="CI709" s="10">
        <v>19</v>
      </c>
      <c r="CJ709" s="10">
        <v>21</v>
      </c>
      <c r="CK709">
        <v>45898</v>
      </c>
      <c r="CL709">
        <v>32</v>
      </c>
      <c r="CM709">
        <v>226</v>
      </c>
      <c r="CN709">
        <v>130</v>
      </c>
      <c r="CO709">
        <v>20</v>
      </c>
      <c r="CP709">
        <v>4615</v>
      </c>
      <c r="CQ709">
        <v>386</v>
      </c>
      <c r="CR709">
        <v>2784</v>
      </c>
      <c r="CS709">
        <v>306</v>
      </c>
      <c r="CT709">
        <v>0.7</v>
      </c>
      <c r="CU709">
        <v>3.6</v>
      </c>
      <c r="CV709" t="s">
        <v>5075</v>
      </c>
      <c r="CW709">
        <v>0</v>
      </c>
      <c r="CX709" t="str">
        <f t="shared" si="40"/>
        <v>Mateus GonÃ§alo Espanha Fernandes</v>
      </c>
      <c r="CY709" t="str">
        <f>IFERROR(VLOOKUP(CX709,'Player Names Cleaned'!$A:$B,2,0),CX709)</f>
        <v>Mateus Fernandes</v>
      </c>
      <c r="CZ709">
        <f t="shared" ref="CZ709:CZ740" si="41">BF709/10</f>
        <v>5.5</v>
      </c>
      <c r="DA709" t="str">
        <f>VLOOKUP($CJ709,Teams!$A$1:$G$21,6,0)</f>
        <v>West Ham</v>
      </c>
    </row>
    <row r="710" spans="1:105" x14ac:dyDescent="0.25">
      <c r="A710">
        <v>0</v>
      </c>
      <c r="B710">
        <v>37902</v>
      </c>
      <c r="C710">
        <v>0</v>
      </c>
      <c r="D710">
        <v>24</v>
      </c>
      <c r="E710" t="b">
        <v>1</v>
      </c>
      <c r="F710" t="b">
        <v>1</v>
      </c>
      <c r="G710" t="s">
        <v>1788</v>
      </c>
      <c r="H710" t="s">
        <v>1788</v>
      </c>
      <c r="I710">
        <v>0</v>
      </c>
      <c r="J710">
        <v>0</v>
      </c>
      <c r="K710">
        <v>6</v>
      </c>
      <c r="L710">
        <v>564940</v>
      </c>
      <c r="M710" t="s">
        <v>1788</v>
      </c>
      <c r="O710">
        <v>0</v>
      </c>
      <c r="P710">
        <v>0</v>
      </c>
      <c r="Q710">
        <v>0</v>
      </c>
      <c r="R710">
        <v>0</v>
      </c>
      <c r="S710">
        <v>7.2</v>
      </c>
      <c r="T710">
        <v>348</v>
      </c>
      <c r="U710">
        <v>182</v>
      </c>
      <c r="V710">
        <v>21</v>
      </c>
      <c r="W710">
        <v>11.12</v>
      </c>
      <c r="X710" t="s">
        <v>1788</v>
      </c>
      <c r="Z710">
        <v>0</v>
      </c>
      <c r="AA710">
        <v>3</v>
      </c>
      <c r="AB710">
        <v>1</v>
      </c>
      <c r="AC710">
        <v>1</v>
      </c>
      <c r="AD710">
        <v>1</v>
      </c>
      <c r="AE710">
        <v>0.01</v>
      </c>
      <c r="AF710">
        <v>0.01</v>
      </c>
      <c r="AG710">
        <v>0.01</v>
      </c>
      <c r="AH710">
        <v>0.01</v>
      </c>
      <c r="AI710">
        <v>0</v>
      </c>
      <c r="AJ710">
        <v>3.24</v>
      </c>
      <c r="AK710">
        <v>1.72</v>
      </c>
      <c r="AL710">
        <v>0</v>
      </c>
      <c r="AM710" s="10" t="s">
        <v>5076</v>
      </c>
      <c r="AN710">
        <v>1</v>
      </c>
      <c r="AO710">
        <v>266</v>
      </c>
      <c r="AP710">
        <v>128</v>
      </c>
      <c r="AQ710">
        <v>3</v>
      </c>
      <c r="AR710">
        <v>1.59</v>
      </c>
      <c r="AS710">
        <v>0</v>
      </c>
      <c r="AT710" t="b">
        <v>0</v>
      </c>
      <c r="AU710">
        <v>4.3</v>
      </c>
      <c r="AV710">
        <v>364</v>
      </c>
      <c r="AW710">
        <v>175</v>
      </c>
      <c r="AX710">
        <v>718</v>
      </c>
      <c r="AY710" t="b">
        <v>0</v>
      </c>
      <c r="AZ710">
        <v>35.799999999999997</v>
      </c>
      <c r="BA710">
        <v>309</v>
      </c>
      <c r="BB710">
        <v>138</v>
      </c>
      <c r="BC710">
        <v>170</v>
      </c>
      <c r="BE710" t="s">
        <v>1788</v>
      </c>
      <c r="BF710" s="10">
        <v>50</v>
      </c>
      <c r="BG710">
        <v>283</v>
      </c>
      <c r="BH710">
        <v>177</v>
      </c>
      <c r="BI710" t="s">
        <v>5077</v>
      </c>
      <c r="BJ710">
        <v>0</v>
      </c>
      <c r="BK710">
        <v>0</v>
      </c>
      <c r="BL710" t="s">
        <v>1788</v>
      </c>
      <c r="BM710">
        <v>0</v>
      </c>
      <c r="BO710" t="s">
        <v>5078</v>
      </c>
      <c r="BP710">
        <v>1</v>
      </c>
      <c r="BQ710">
        <v>398</v>
      </c>
      <c r="BR710">
        <v>189</v>
      </c>
      <c r="BS710">
        <v>7</v>
      </c>
      <c r="BT710">
        <v>0</v>
      </c>
      <c r="BU710">
        <v>73</v>
      </c>
      <c r="BV710" t="b">
        <v>0</v>
      </c>
      <c r="BW710">
        <v>0</v>
      </c>
      <c r="BX710">
        <v>0</v>
      </c>
      <c r="BY710" s="10" t="s">
        <v>5079</v>
      </c>
      <c r="BZ710">
        <v>0</v>
      </c>
      <c r="CA710">
        <v>695</v>
      </c>
      <c r="CB710">
        <v>299</v>
      </c>
      <c r="CC710" t="b">
        <v>0</v>
      </c>
      <c r="CD710" t="s">
        <v>1788</v>
      </c>
      <c r="CE710">
        <v>2</v>
      </c>
      <c r="CF710">
        <v>1.06</v>
      </c>
      <c r="CG710" t="s">
        <v>1793</v>
      </c>
      <c r="CH710">
        <v>8</v>
      </c>
      <c r="CI710" s="10">
        <v>19</v>
      </c>
      <c r="CJ710" s="10">
        <v>21</v>
      </c>
      <c r="CK710">
        <v>45899</v>
      </c>
      <c r="CL710">
        <v>0</v>
      </c>
      <c r="CM710">
        <v>699</v>
      </c>
      <c r="CN710">
        <v>306</v>
      </c>
      <c r="CO710">
        <v>5</v>
      </c>
      <c r="CP710">
        <v>522</v>
      </c>
      <c r="CQ710">
        <v>14</v>
      </c>
      <c r="CR710">
        <v>442</v>
      </c>
      <c r="CS710">
        <v>56</v>
      </c>
      <c r="CT710">
        <v>0.2</v>
      </c>
      <c r="CU710">
        <v>1</v>
      </c>
      <c r="CV710" t="s">
        <v>5080</v>
      </c>
      <c r="CW710">
        <v>1</v>
      </c>
      <c r="CX710" t="str">
        <f t="shared" si="40"/>
        <v>Soungoutou Magassa</v>
      </c>
      <c r="CY710" t="str">
        <f>IFERROR(VLOOKUP(CX710,'Player Names Cleaned'!$A:$B,2,0),CX710)</f>
        <v>Soungoutou Magassa</v>
      </c>
      <c r="CZ710">
        <f t="shared" si="41"/>
        <v>5</v>
      </c>
      <c r="DA710" t="str">
        <f>VLOOKUP($CJ710,Teams!$A$1:$G$21,6,0)</f>
        <v>West Ham</v>
      </c>
    </row>
    <row r="711" spans="1:105" x14ac:dyDescent="0.25">
      <c r="A711">
        <v>0</v>
      </c>
      <c r="B711">
        <v>31155</v>
      </c>
      <c r="C711">
        <v>0</v>
      </c>
      <c r="D711">
        <v>0</v>
      </c>
      <c r="E711" t="b">
        <v>1</v>
      </c>
      <c r="F711" t="b">
        <v>1</v>
      </c>
      <c r="G711" t="s">
        <v>1788</v>
      </c>
      <c r="H711" t="s">
        <v>1788</v>
      </c>
      <c r="I711">
        <v>0</v>
      </c>
      <c r="J711">
        <v>0</v>
      </c>
      <c r="K711">
        <v>0</v>
      </c>
      <c r="L711">
        <v>37096</v>
      </c>
      <c r="M711" t="s">
        <v>1788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595</v>
      </c>
      <c r="U711">
        <v>72</v>
      </c>
      <c r="V711">
        <v>0</v>
      </c>
      <c r="W711">
        <v>0</v>
      </c>
      <c r="X711" t="s">
        <v>1788</v>
      </c>
      <c r="Z711">
        <v>0</v>
      </c>
      <c r="AA711">
        <v>1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 s="10" t="s">
        <v>5081</v>
      </c>
      <c r="AN711">
        <v>0</v>
      </c>
      <c r="AO711">
        <v>571</v>
      </c>
      <c r="AP711">
        <v>78</v>
      </c>
      <c r="AQ711">
        <v>0</v>
      </c>
      <c r="AR711">
        <v>0</v>
      </c>
      <c r="AS711">
        <v>0</v>
      </c>
      <c r="AT711" t="b">
        <v>0</v>
      </c>
      <c r="AU711">
        <v>0</v>
      </c>
      <c r="AV711">
        <v>605</v>
      </c>
      <c r="AW711">
        <v>81</v>
      </c>
      <c r="AX711">
        <v>738</v>
      </c>
      <c r="AY711" t="b">
        <v>0</v>
      </c>
      <c r="AZ711">
        <v>0</v>
      </c>
      <c r="BA711">
        <v>604</v>
      </c>
      <c r="BB711">
        <v>81</v>
      </c>
      <c r="BC711">
        <v>0</v>
      </c>
      <c r="BE711" t="s">
        <v>1788</v>
      </c>
      <c r="BF711" s="10">
        <v>45</v>
      </c>
      <c r="BG711">
        <v>390</v>
      </c>
      <c r="BH711">
        <v>20</v>
      </c>
      <c r="BI711" t="s">
        <v>5082</v>
      </c>
      <c r="BJ711">
        <v>0</v>
      </c>
      <c r="BK711">
        <v>0</v>
      </c>
      <c r="BL711" t="s">
        <v>1788</v>
      </c>
      <c r="BM711">
        <v>0</v>
      </c>
      <c r="BO711" t="s">
        <v>5083</v>
      </c>
      <c r="BP711">
        <v>0</v>
      </c>
      <c r="BQ711">
        <v>614</v>
      </c>
      <c r="BR711">
        <v>81</v>
      </c>
      <c r="BS711">
        <v>0</v>
      </c>
      <c r="BT711">
        <v>0</v>
      </c>
      <c r="BU711">
        <v>172</v>
      </c>
      <c r="BV711" t="b">
        <v>0</v>
      </c>
      <c r="BW711">
        <v>0</v>
      </c>
      <c r="BX711">
        <v>0</v>
      </c>
      <c r="BY711" s="10" t="s">
        <v>5084</v>
      </c>
      <c r="BZ711">
        <v>0</v>
      </c>
      <c r="CA711">
        <v>605</v>
      </c>
      <c r="CB711">
        <v>79</v>
      </c>
      <c r="CC711" t="b">
        <v>0</v>
      </c>
      <c r="CD711" t="s">
        <v>1788</v>
      </c>
      <c r="CE711">
        <v>0</v>
      </c>
      <c r="CF711">
        <v>0</v>
      </c>
      <c r="CG711" t="s">
        <v>1793</v>
      </c>
      <c r="CH711">
        <v>0</v>
      </c>
      <c r="CI711" s="10">
        <v>19</v>
      </c>
      <c r="CJ711" s="10">
        <v>21</v>
      </c>
      <c r="CK711">
        <v>45910</v>
      </c>
      <c r="CL711">
        <v>0</v>
      </c>
      <c r="CM711">
        <v>572</v>
      </c>
      <c r="CN711">
        <v>62</v>
      </c>
      <c r="CO711">
        <v>0</v>
      </c>
      <c r="CP711">
        <v>3251</v>
      </c>
      <c r="CQ711">
        <v>245</v>
      </c>
      <c r="CR711">
        <v>1565</v>
      </c>
      <c r="CS711">
        <v>279</v>
      </c>
      <c r="CT711">
        <v>0</v>
      </c>
      <c r="CU711">
        <v>0</v>
      </c>
      <c r="CV711" t="s">
        <v>5084</v>
      </c>
      <c r="CW711">
        <v>0</v>
      </c>
      <c r="CX711" t="str">
        <f t="shared" si="40"/>
        <v>Lukasz Fabianski</v>
      </c>
      <c r="CY711" t="str">
        <f>IFERROR(VLOOKUP(CX711,'Player Names Cleaned'!$A:$B,2,0),CX711)</f>
        <v>Lukasz Fabianski</v>
      </c>
      <c r="CZ711">
        <f t="shared" si="41"/>
        <v>4.5</v>
      </c>
      <c r="DA711" t="str">
        <f>VLOOKUP($CJ711,Teams!$A$1:$G$21,6,0)</f>
        <v>West Ham</v>
      </c>
    </row>
    <row r="712" spans="1:105" x14ac:dyDescent="0.25">
      <c r="A712">
        <v>0</v>
      </c>
      <c r="B712">
        <v>34053</v>
      </c>
      <c r="C712">
        <v>0</v>
      </c>
      <c r="D712">
        <v>62</v>
      </c>
      <c r="E712" t="b">
        <v>1</v>
      </c>
      <c r="F712" t="b">
        <v>1</v>
      </c>
      <c r="G712" t="s">
        <v>1788</v>
      </c>
      <c r="H712" t="s">
        <v>1788</v>
      </c>
      <c r="I712">
        <v>0</v>
      </c>
      <c r="J712">
        <v>0</v>
      </c>
      <c r="K712">
        <v>8</v>
      </c>
      <c r="L712">
        <v>101982</v>
      </c>
      <c r="M712" t="s">
        <v>1788</v>
      </c>
      <c r="O712">
        <v>0</v>
      </c>
      <c r="P712">
        <v>0</v>
      </c>
      <c r="Q712">
        <v>0</v>
      </c>
      <c r="R712">
        <v>0</v>
      </c>
      <c r="S712">
        <v>0.1</v>
      </c>
      <c r="T712">
        <v>409</v>
      </c>
      <c r="U712">
        <v>10</v>
      </c>
      <c r="V712">
        <v>0</v>
      </c>
      <c r="W712">
        <v>0</v>
      </c>
      <c r="X712" t="s">
        <v>1788</v>
      </c>
      <c r="Z712">
        <v>0</v>
      </c>
      <c r="AA712">
        <v>1</v>
      </c>
      <c r="AB712">
        <v>2</v>
      </c>
      <c r="AC712">
        <v>2</v>
      </c>
      <c r="AD712">
        <v>2</v>
      </c>
      <c r="AE712">
        <v>0.01</v>
      </c>
      <c r="AF712">
        <v>0</v>
      </c>
      <c r="AG712">
        <v>0.01</v>
      </c>
      <c r="AH712">
        <v>0</v>
      </c>
      <c r="AI712">
        <v>0</v>
      </c>
      <c r="AJ712">
        <v>5.65</v>
      </c>
      <c r="AK712">
        <v>1.1299999999999999</v>
      </c>
      <c r="AL712">
        <v>0</v>
      </c>
      <c r="AM712" s="10" t="s">
        <v>2171</v>
      </c>
      <c r="AN712">
        <v>2</v>
      </c>
      <c r="AO712">
        <v>167</v>
      </c>
      <c r="AP712">
        <v>15</v>
      </c>
      <c r="AQ712">
        <v>8</v>
      </c>
      <c r="AR712">
        <v>1.6</v>
      </c>
      <c r="AS712">
        <v>0</v>
      </c>
      <c r="AT712" t="b">
        <v>0</v>
      </c>
      <c r="AU712">
        <v>13</v>
      </c>
      <c r="AV712">
        <v>258</v>
      </c>
      <c r="AW712">
        <v>16</v>
      </c>
      <c r="AX712">
        <v>627</v>
      </c>
      <c r="AY712" t="b">
        <v>0</v>
      </c>
      <c r="AZ712">
        <v>130</v>
      </c>
      <c r="BA712">
        <v>119</v>
      </c>
      <c r="BB712">
        <v>15</v>
      </c>
      <c r="BC712">
        <v>450</v>
      </c>
      <c r="BE712" t="s">
        <v>1788</v>
      </c>
      <c r="BF712" s="10">
        <v>45</v>
      </c>
      <c r="BG712">
        <v>394</v>
      </c>
      <c r="BH712">
        <v>22</v>
      </c>
      <c r="BI712" t="s">
        <v>5085</v>
      </c>
      <c r="BJ712">
        <v>0</v>
      </c>
      <c r="BK712">
        <v>0</v>
      </c>
      <c r="BL712" t="s">
        <v>1788</v>
      </c>
      <c r="BM712">
        <v>0</v>
      </c>
      <c r="BO712" t="s">
        <v>5086</v>
      </c>
      <c r="BP712">
        <v>2.2000000000000002</v>
      </c>
      <c r="BQ712">
        <v>233</v>
      </c>
      <c r="BR712">
        <v>20</v>
      </c>
      <c r="BS712">
        <v>54</v>
      </c>
      <c r="BT712">
        <v>0</v>
      </c>
      <c r="BU712">
        <v>241</v>
      </c>
      <c r="BV712" t="b">
        <v>0</v>
      </c>
      <c r="BW712">
        <v>15</v>
      </c>
      <c r="BX712">
        <v>3</v>
      </c>
      <c r="BY712" s="10" t="s">
        <v>5087</v>
      </c>
      <c r="BZ712">
        <v>0.2</v>
      </c>
      <c r="CA712">
        <v>395</v>
      </c>
      <c r="CB712">
        <v>62</v>
      </c>
      <c r="CC712" t="b">
        <v>0</v>
      </c>
      <c r="CD712" t="s">
        <v>1788</v>
      </c>
      <c r="CE712">
        <v>5</v>
      </c>
      <c r="CF712">
        <v>1</v>
      </c>
      <c r="CG712" t="s">
        <v>1793</v>
      </c>
      <c r="CH712">
        <v>1</v>
      </c>
      <c r="CI712" s="10">
        <v>20</v>
      </c>
      <c r="CJ712" s="10">
        <v>39</v>
      </c>
      <c r="CK712">
        <v>45534</v>
      </c>
      <c r="CL712">
        <v>0</v>
      </c>
      <c r="CM712">
        <v>574</v>
      </c>
      <c r="CN712">
        <v>64</v>
      </c>
      <c r="CO712">
        <v>11</v>
      </c>
      <c r="CP712">
        <v>9217</v>
      </c>
      <c r="CQ712">
        <v>1671</v>
      </c>
      <c r="CR712">
        <v>8931</v>
      </c>
      <c r="CS712">
        <v>946</v>
      </c>
      <c r="CT712">
        <v>0.4</v>
      </c>
      <c r="CU712">
        <v>2.4</v>
      </c>
      <c r="CV712" t="s">
        <v>5087</v>
      </c>
      <c r="CW712">
        <v>0</v>
      </c>
      <c r="CX712" t="str">
        <f t="shared" si="40"/>
        <v>Sam Johnstone</v>
      </c>
      <c r="CY712" t="str">
        <f>IFERROR(VLOOKUP(CX712,'Player Names Cleaned'!$A:$B,2,0),CX712)</f>
        <v>Sam Johnstone</v>
      </c>
      <c r="CZ712">
        <f t="shared" si="41"/>
        <v>4.5</v>
      </c>
      <c r="DA712" t="str">
        <f>VLOOKUP($CJ712,Teams!$A$1:$G$21,6,0)</f>
        <v>Wolves</v>
      </c>
    </row>
    <row r="713" spans="1:105" x14ac:dyDescent="0.25">
      <c r="A713">
        <v>0</v>
      </c>
      <c r="B713">
        <v>33986</v>
      </c>
      <c r="C713">
        <v>0</v>
      </c>
      <c r="D713">
        <v>7</v>
      </c>
      <c r="E713" t="b">
        <v>1</v>
      </c>
      <c r="F713" t="b">
        <v>1</v>
      </c>
      <c r="G713" t="s">
        <v>1788</v>
      </c>
      <c r="H713" t="s">
        <v>1788</v>
      </c>
      <c r="I713">
        <v>0</v>
      </c>
      <c r="J713">
        <v>0</v>
      </c>
      <c r="K713">
        <v>3</v>
      </c>
      <c r="L713">
        <v>149065</v>
      </c>
      <c r="M713" t="s">
        <v>1788</v>
      </c>
      <c r="O713">
        <v>0</v>
      </c>
      <c r="P713">
        <v>0</v>
      </c>
      <c r="Q713">
        <v>-1</v>
      </c>
      <c r="R713">
        <v>1</v>
      </c>
      <c r="S713">
        <v>10</v>
      </c>
      <c r="T713">
        <v>335</v>
      </c>
      <c r="U713">
        <v>4</v>
      </c>
      <c r="V713">
        <v>0</v>
      </c>
      <c r="W713">
        <v>0</v>
      </c>
      <c r="X713" t="s">
        <v>1788</v>
      </c>
      <c r="Z713">
        <v>0</v>
      </c>
      <c r="AA713">
        <v>1</v>
      </c>
      <c r="AB713">
        <v>0</v>
      </c>
      <c r="AC713">
        <v>0</v>
      </c>
      <c r="AD713">
        <v>0</v>
      </c>
      <c r="AE713">
        <v>0.03</v>
      </c>
      <c r="AF713">
        <v>0.01</v>
      </c>
      <c r="AG713">
        <v>0.03</v>
      </c>
      <c r="AH713">
        <v>0.01</v>
      </c>
      <c r="AI713">
        <v>0</v>
      </c>
      <c r="AJ713">
        <v>6.17</v>
      </c>
      <c r="AK713">
        <v>1.54</v>
      </c>
      <c r="AL713">
        <v>0</v>
      </c>
      <c r="AM713" s="10" t="s">
        <v>5088</v>
      </c>
      <c r="AN713">
        <v>0</v>
      </c>
      <c r="AO713">
        <v>521</v>
      </c>
      <c r="AP713">
        <v>73</v>
      </c>
      <c r="AQ713">
        <v>11</v>
      </c>
      <c r="AR713">
        <v>2.75</v>
      </c>
      <c r="AS713">
        <v>0</v>
      </c>
      <c r="AT713" t="b">
        <v>0</v>
      </c>
      <c r="AU713">
        <v>5.5</v>
      </c>
      <c r="AV713">
        <v>346</v>
      </c>
      <c r="AW713">
        <v>25</v>
      </c>
      <c r="AX713">
        <v>628</v>
      </c>
      <c r="AY713" t="b">
        <v>0</v>
      </c>
      <c r="AZ713">
        <v>44</v>
      </c>
      <c r="BA713">
        <v>285</v>
      </c>
      <c r="BB713">
        <v>26</v>
      </c>
      <c r="BC713">
        <v>360</v>
      </c>
      <c r="BE713" t="s">
        <v>1788</v>
      </c>
      <c r="BF713" s="10">
        <v>44</v>
      </c>
      <c r="BG713">
        <v>498</v>
      </c>
      <c r="BH713">
        <v>26</v>
      </c>
      <c r="BI713" t="s">
        <v>5089</v>
      </c>
      <c r="BJ713">
        <v>0</v>
      </c>
      <c r="BK713">
        <v>0</v>
      </c>
      <c r="BL713" t="s">
        <v>1788</v>
      </c>
      <c r="BM713">
        <v>0</v>
      </c>
      <c r="BO713" t="s">
        <v>5090</v>
      </c>
      <c r="BP713">
        <v>1.2</v>
      </c>
      <c r="BQ713">
        <v>346</v>
      </c>
      <c r="BR713">
        <v>27</v>
      </c>
      <c r="BS713">
        <v>37</v>
      </c>
      <c r="BT713">
        <v>0</v>
      </c>
      <c r="BU713">
        <v>173</v>
      </c>
      <c r="BV713" t="b">
        <v>0</v>
      </c>
      <c r="BW713">
        <v>5</v>
      </c>
      <c r="BX713">
        <v>1.25</v>
      </c>
      <c r="BY713" s="10" t="s">
        <v>5091</v>
      </c>
      <c r="BZ713">
        <v>1.2</v>
      </c>
      <c r="CA713">
        <v>163</v>
      </c>
      <c r="CB713">
        <v>23</v>
      </c>
      <c r="CC713" t="b">
        <v>0</v>
      </c>
      <c r="CD713" t="s">
        <v>1788</v>
      </c>
      <c r="CE713">
        <v>4</v>
      </c>
      <c r="CF713">
        <v>1</v>
      </c>
      <c r="CG713" t="s">
        <v>1793</v>
      </c>
      <c r="CH713">
        <v>0</v>
      </c>
      <c r="CI713" s="10">
        <v>20</v>
      </c>
      <c r="CJ713" s="10">
        <v>39</v>
      </c>
      <c r="CK713">
        <v>44392</v>
      </c>
      <c r="CL713">
        <v>0</v>
      </c>
      <c r="CM713">
        <v>522</v>
      </c>
      <c r="CN713">
        <v>56</v>
      </c>
      <c r="CO713">
        <v>5</v>
      </c>
      <c r="CP713">
        <v>29756</v>
      </c>
      <c r="CQ713">
        <v>559</v>
      </c>
      <c r="CR713">
        <v>110719</v>
      </c>
      <c r="CS713">
        <v>5560</v>
      </c>
      <c r="CT713">
        <v>0</v>
      </c>
      <c r="CU713">
        <v>1.1000000000000001</v>
      </c>
      <c r="CV713" t="s">
        <v>5092</v>
      </c>
      <c r="CW713">
        <v>0</v>
      </c>
      <c r="CX713" t="str">
        <f t="shared" si="40"/>
        <v>JosÃ© Malheiro de SÃ¡</v>
      </c>
      <c r="CY713" t="str">
        <f>IFERROR(VLOOKUP(CX713,'Player Names Cleaned'!$A:$B,2,0),CX713)</f>
        <v>Jose Sa</v>
      </c>
      <c r="CZ713">
        <f t="shared" si="41"/>
        <v>4.4000000000000004</v>
      </c>
      <c r="DA713" t="str">
        <f>VLOOKUP($CJ713,Teams!$A$1:$G$21,6,0)</f>
        <v>Wolves</v>
      </c>
    </row>
    <row r="714" spans="1:105" x14ac:dyDescent="0.25">
      <c r="A714">
        <v>0</v>
      </c>
      <c r="B714">
        <v>34163</v>
      </c>
      <c r="C714">
        <v>0</v>
      </c>
      <c r="D714">
        <v>0</v>
      </c>
      <c r="E714" t="b">
        <v>1</v>
      </c>
      <c r="F714" t="b">
        <v>1</v>
      </c>
      <c r="G714" t="s">
        <v>1788</v>
      </c>
      <c r="H714" t="s">
        <v>1788</v>
      </c>
      <c r="I714">
        <v>0</v>
      </c>
      <c r="J714">
        <v>0</v>
      </c>
      <c r="K714">
        <v>0</v>
      </c>
      <c r="L714">
        <v>79602</v>
      </c>
      <c r="M714" t="s">
        <v>1788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457</v>
      </c>
      <c r="U714">
        <v>25</v>
      </c>
      <c r="V714">
        <v>0</v>
      </c>
      <c r="W714">
        <v>0</v>
      </c>
      <c r="X714" t="s">
        <v>1788</v>
      </c>
      <c r="Z714">
        <v>0</v>
      </c>
      <c r="AA714">
        <v>1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 s="10" t="s">
        <v>2537</v>
      </c>
      <c r="AN714">
        <v>0</v>
      </c>
      <c r="AO714">
        <v>426</v>
      </c>
      <c r="AP714">
        <v>32</v>
      </c>
      <c r="AQ714">
        <v>0</v>
      </c>
      <c r="AR714">
        <v>0</v>
      </c>
      <c r="AS714">
        <v>0</v>
      </c>
      <c r="AT714" t="b">
        <v>0</v>
      </c>
      <c r="AU714">
        <v>0</v>
      </c>
      <c r="AV714">
        <v>473</v>
      </c>
      <c r="AW714">
        <v>39</v>
      </c>
      <c r="AX714">
        <v>629</v>
      </c>
      <c r="AY714" t="b">
        <v>0</v>
      </c>
      <c r="AZ714">
        <v>0</v>
      </c>
      <c r="BA714">
        <v>473</v>
      </c>
      <c r="BB714">
        <v>39</v>
      </c>
      <c r="BC714">
        <v>0</v>
      </c>
      <c r="BE714" t="s">
        <v>1788</v>
      </c>
      <c r="BF714" s="10">
        <v>40</v>
      </c>
      <c r="BG714">
        <v>617</v>
      </c>
      <c r="BH714">
        <v>43</v>
      </c>
      <c r="BI714" t="s">
        <v>5093</v>
      </c>
      <c r="BJ714">
        <v>0</v>
      </c>
      <c r="BK714">
        <v>0</v>
      </c>
      <c r="BL714" t="s">
        <v>1788</v>
      </c>
      <c r="BM714">
        <v>0</v>
      </c>
      <c r="BO714" t="s">
        <v>5094</v>
      </c>
      <c r="BP714">
        <v>0</v>
      </c>
      <c r="BQ714">
        <v>482</v>
      </c>
      <c r="BR714">
        <v>39</v>
      </c>
      <c r="BS714">
        <v>0</v>
      </c>
      <c r="BT714">
        <v>0</v>
      </c>
      <c r="BU714">
        <v>241</v>
      </c>
      <c r="BV714" t="b">
        <v>0</v>
      </c>
      <c r="BW714">
        <v>0</v>
      </c>
      <c r="BX714">
        <v>0</v>
      </c>
      <c r="BY714" s="10" t="s">
        <v>5095</v>
      </c>
      <c r="BZ714">
        <v>0.6</v>
      </c>
      <c r="CA714">
        <v>217</v>
      </c>
      <c r="CB714">
        <v>30</v>
      </c>
      <c r="CC714" t="b">
        <v>0</v>
      </c>
      <c r="CD714" t="s">
        <v>1788</v>
      </c>
      <c r="CE714">
        <v>0</v>
      </c>
      <c r="CF714">
        <v>0</v>
      </c>
      <c r="CG714" t="s">
        <v>1793</v>
      </c>
      <c r="CH714">
        <v>0</v>
      </c>
      <c r="CI714" s="10">
        <v>20</v>
      </c>
      <c r="CJ714" s="10">
        <v>39</v>
      </c>
      <c r="CK714">
        <v>44951</v>
      </c>
      <c r="CL714">
        <v>0</v>
      </c>
      <c r="CM714">
        <v>425</v>
      </c>
      <c r="CN714">
        <v>13</v>
      </c>
      <c r="CO714">
        <v>0</v>
      </c>
      <c r="CP714">
        <v>10257</v>
      </c>
      <c r="CQ714">
        <v>330</v>
      </c>
      <c r="CR714">
        <v>26519</v>
      </c>
      <c r="CS714">
        <v>1171</v>
      </c>
      <c r="CT714">
        <v>0</v>
      </c>
      <c r="CU714">
        <v>0</v>
      </c>
      <c r="CV714" t="s">
        <v>5095</v>
      </c>
      <c r="CW714">
        <v>0</v>
      </c>
      <c r="CX714" t="str">
        <f t="shared" si="40"/>
        <v>Daniel Bentley</v>
      </c>
      <c r="CY714" t="str">
        <f>IFERROR(VLOOKUP(CX714,'Player Names Cleaned'!$A:$B,2,0),CX714)</f>
        <v>Daniel Bentley</v>
      </c>
      <c r="CZ714">
        <f t="shared" si="41"/>
        <v>4</v>
      </c>
      <c r="DA714" t="str">
        <f>VLOOKUP($CJ714,Teams!$A$1:$G$21,6,0)</f>
        <v>Wolves</v>
      </c>
    </row>
    <row r="715" spans="1:105" x14ac:dyDescent="0.25">
      <c r="A715">
        <v>0</v>
      </c>
      <c r="B715">
        <v>35598</v>
      </c>
      <c r="C715">
        <v>0</v>
      </c>
      <c r="D715">
        <v>44</v>
      </c>
      <c r="E715" t="b">
        <v>1</v>
      </c>
      <c r="F715" t="b">
        <v>1</v>
      </c>
      <c r="G715" t="s">
        <v>1788</v>
      </c>
      <c r="H715" t="s">
        <v>1788</v>
      </c>
      <c r="I715">
        <v>0</v>
      </c>
      <c r="J715">
        <v>0</v>
      </c>
      <c r="K715">
        <v>48</v>
      </c>
      <c r="L715">
        <v>516939</v>
      </c>
      <c r="M715" t="s">
        <v>1788</v>
      </c>
      <c r="O715">
        <v>0</v>
      </c>
      <c r="P715">
        <v>0</v>
      </c>
      <c r="Q715">
        <v>-1</v>
      </c>
      <c r="R715">
        <v>1</v>
      </c>
      <c r="S715">
        <v>39.700000000000003</v>
      </c>
      <c r="T715">
        <v>215</v>
      </c>
      <c r="U715">
        <v>59</v>
      </c>
      <c r="V715">
        <v>62</v>
      </c>
      <c r="W715">
        <v>10.63</v>
      </c>
      <c r="X715">
        <v>5</v>
      </c>
      <c r="Z715">
        <v>0</v>
      </c>
      <c r="AA715">
        <v>2</v>
      </c>
      <c r="AB715">
        <v>0.3</v>
      </c>
      <c r="AC715">
        <v>0.3</v>
      </c>
      <c r="AD715">
        <v>0</v>
      </c>
      <c r="AE715">
        <v>0.26</v>
      </c>
      <c r="AF715">
        <v>0.04</v>
      </c>
      <c r="AG715">
        <v>0.64</v>
      </c>
      <c r="AH715">
        <v>0.11</v>
      </c>
      <c r="AI715">
        <v>0.38</v>
      </c>
      <c r="AJ715">
        <v>8.36</v>
      </c>
      <c r="AK715">
        <v>1.43</v>
      </c>
      <c r="AL715">
        <v>7.0000000000000007E-2</v>
      </c>
      <c r="AM715" s="10" t="s">
        <v>5096</v>
      </c>
      <c r="AN715">
        <v>0.3</v>
      </c>
      <c r="AO715">
        <v>335</v>
      </c>
      <c r="AP715">
        <v>118</v>
      </c>
      <c r="AQ715">
        <v>14</v>
      </c>
      <c r="AR715">
        <v>2.4</v>
      </c>
      <c r="AS715">
        <v>0</v>
      </c>
      <c r="AT715" t="b">
        <v>0</v>
      </c>
      <c r="AU715">
        <v>24.1</v>
      </c>
      <c r="AV715">
        <v>147</v>
      </c>
      <c r="AW715">
        <v>48</v>
      </c>
      <c r="AX715">
        <v>631</v>
      </c>
      <c r="AY715" t="b">
        <v>0</v>
      </c>
      <c r="AZ715">
        <v>161.6</v>
      </c>
      <c r="BA715">
        <v>81</v>
      </c>
      <c r="BB715">
        <v>38</v>
      </c>
      <c r="BC715">
        <v>525</v>
      </c>
      <c r="BE715" t="s">
        <v>1788</v>
      </c>
      <c r="BF715" s="10">
        <v>44</v>
      </c>
      <c r="BG715">
        <v>546</v>
      </c>
      <c r="BH715">
        <v>137</v>
      </c>
      <c r="BI715" t="s">
        <v>5097</v>
      </c>
      <c r="BJ715">
        <v>0</v>
      </c>
      <c r="BK715">
        <v>0</v>
      </c>
      <c r="BL715" t="s">
        <v>1788</v>
      </c>
      <c r="BM715">
        <v>0</v>
      </c>
      <c r="BO715" t="s">
        <v>5098</v>
      </c>
      <c r="BP715">
        <v>2</v>
      </c>
      <c r="BQ715">
        <v>261</v>
      </c>
      <c r="BR715">
        <v>95</v>
      </c>
      <c r="BS715">
        <v>29</v>
      </c>
      <c r="BT715">
        <v>0</v>
      </c>
      <c r="BU715">
        <v>54</v>
      </c>
      <c r="BV715" t="b">
        <v>0</v>
      </c>
      <c r="BW715">
        <v>0</v>
      </c>
      <c r="BX715">
        <v>0</v>
      </c>
      <c r="BY715" s="10" t="s">
        <v>5099</v>
      </c>
      <c r="BZ715">
        <v>0.2</v>
      </c>
      <c r="CA715">
        <v>358</v>
      </c>
      <c r="CB715">
        <v>127</v>
      </c>
      <c r="CC715" t="b">
        <v>0</v>
      </c>
      <c r="CD715" t="s">
        <v>1788</v>
      </c>
      <c r="CE715">
        <v>5</v>
      </c>
      <c r="CF715">
        <v>0.86</v>
      </c>
      <c r="CG715" t="s">
        <v>1793</v>
      </c>
      <c r="CH715">
        <v>14</v>
      </c>
      <c r="CI715" s="10">
        <v>20</v>
      </c>
      <c r="CJ715" s="10">
        <v>39</v>
      </c>
      <c r="CK715">
        <v>45666</v>
      </c>
      <c r="CL715">
        <v>39</v>
      </c>
      <c r="CM715">
        <v>205</v>
      </c>
      <c r="CN715">
        <v>52</v>
      </c>
      <c r="CO715">
        <v>14</v>
      </c>
      <c r="CP715">
        <v>22348</v>
      </c>
      <c r="CQ715">
        <v>162</v>
      </c>
      <c r="CR715">
        <v>49954</v>
      </c>
      <c r="CS715">
        <v>1867</v>
      </c>
      <c r="CT715">
        <v>0.1</v>
      </c>
      <c r="CU715">
        <v>3.2</v>
      </c>
      <c r="CV715" t="s">
        <v>5099</v>
      </c>
      <c r="CW715">
        <v>0</v>
      </c>
      <c r="CX715" t="str">
        <f t="shared" si="40"/>
        <v>Emmanuel Agbadou</v>
      </c>
      <c r="CY715" t="str">
        <f>IFERROR(VLOOKUP(CX715,'Player Names Cleaned'!$A:$B,2,0),CX715)</f>
        <v>Emmanuel Agbadou</v>
      </c>
      <c r="CZ715">
        <f t="shared" si="41"/>
        <v>4.4000000000000004</v>
      </c>
      <c r="DA715" t="str">
        <f>VLOOKUP($CJ715,Teams!$A$1:$G$21,6,0)</f>
        <v>Wolves</v>
      </c>
    </row>
    <row r="716" spans="1:105" x14ac:dyDescent="0.25">
      <c r="A716">
        <v>0</v>
      </c>
      <c r="B716">
        <v>33619</v>
      </c>
      <c r="C716">
        <v>0</v>
      </c>
      <c r="D716">
        <v>15</v>
      </c>
      <c r="E716" t="b">
        <v>1</v>
      </c>
      <c r="F716" t="b">
        <v>1</v>
      </c>
      <c r="G716">
        <v>0</v>
      </c>
      <c r="H716">
        <v>100</v>
      </c>
      <c r="I716">
        <v>0</v>
      </c>
      <c r="J716">
        <v>0</v>
      </c>
      <c r="K716">
        <v>18</v>
      </c>
      <c r="L716">
        <v>87835</v>
      </c>
      <c r="M716" t="s">
        <v>1788</v>
      </c>
      <c r="O716">
        <v>0</v>
      </c>
      <c r="P716">
        <v>0</v>
      </c>
      <c r="Q716">
        <v>-1</v>
      </c>
      <c r="R716">
        <v>1</v>
      </c>
      <c r="S716">
        <v>21.8</v>
      </c>
      <c r="T716">
        <v>276</v>
      </c>
      <c r="U716">
        <v>92</v>
      </c>
      <c r="V716">
        <v>26</v>
      </c>
      <c r="W716">
        <v>8.0399999999999991</v>
      </c>
      <c r="X716" t="s">
        <v>1788</v>
      </c>
      <c r="Z716">
        <v>0</v>
      </c>
      <c r="AA716">
        <v>2</v>
      </c>
      <c r="AB716">
        <v>0</v>
      </c>
      <c r="AC716">
        <v>0.7</v>
      </c>
      <c r="AD716">
        <v>0</v>
      </c>
      <c r="AE716">
        <v>0.05</v>
      </c>
      <c r="AF716">
        <v>0.02</v>
      </c>
      <c r="AG716">
        <v>0.12</v>
      </c>
      <c r="AH716">
        <v>0.04</v>
      </c>
      <c r="AI716">
        <v>7.0000000000000007E-2</v>
      </c>
      <c r="AJ716">
        <v>5.09</v>
      </c>
      <c r="AK716">
        <v>1.57</v>
      </c>
      <c r="AL716">
        <v>0.02</v>
      </c>
      <c r="AM716" s="10" t="s">
        <v>2863</v>
      </c>
      <c r="AN716">
        <v>0.7</v>
      </c>
      <c r="AO716">
        <v>288</v>
      </c>
      <c r="AP716">
        <v>97</v>
      </c>
      <c r="AQ716">
        <v>6</v>
      </c>
      <c r="AR716">
        <v>1.86</v>
      </c>
      <c r="AS716">
        <v>0</v>
      </c>
      <c r="AT716" t="b">
        <v>0</v>
      </c>
      <c r="AU716">
        <v>7.6</v>
      </c>
      <c r="AV716">
        <v>323</v>
      </c>
      <c r="AW716">
        <v>106</v>
      </c>
      <c r="AX716">
        <v>632</v>
      </c>
      <c r="AY716" t="b">
        <v>0</v>
      </c>
      <c r="AZ716">
        <v>49.4</v>
      </c>
      <c r="BA716">
        <v>273</v>
      </c>
      <c r="BB716">
        <v>104</v>
      </c>
      <c r="BC716">
        <v>291</v>
      </c>
      <c r="BD716" t="s">
        <v>2341</v>
      </c>
      <c r="BE716" t="s">
        <v>5100</v>
      </c>
      <c r="BF716" s="10">
        <v>44</v>
      </c>
      <c r="BG716">
        <v>491</v>
      </c>
      <c r="BH716">
        <v>105</v>
      </c>
      <c r="BI716" t="s">
        <v>5101</v>
      </c>
      <c r="BJ716">
        <v>0</v>
      </c>
      <c r="BK716">
        <v>0</v>
      </c>
      <c r="BL716" t="s">
        <v>1788</v>
      </c>
      <c r="BM716">
        <v>0</v>
      </c>
      <c r="BO716" t="s">
        <v>5102</v>
      </c>
      <c r="BP716">
        <v>0.5</v>
      </c>
      <c r="BQ716">
        <v>436</v>
      </c>
      <c r="BR716">
        <v>150</v>
      </c>
      <c r="BS716">
        <v>11</v>
      </c>
      <c r="BT716">
        <v>0</v>
      </c>
      <c r="BU716">
        <v>104</v>
      </c>
      <c r="BV716" t="b">
        <v>0</v>
      </c>
      <c r="BW716">
        <v>0</v>
      </c>
      <c r="BX716">
        <v>0</v>
      </c>
      <c r="BY716" s="10" t="s">
        <v>5103</v>
      </c>
      <c r="BZ716">
        <v>0.1</v>
      </c>
      <c r="CA716">
        <v>455</v>
      </c>
      <c r="CB716">
        <v>168</v>
      </c>
      <c r="CC716" t="b">
        <v>0</v>
      </c>
      <c r="CD716" t="s">
        <v>1788</v>
      </c>
      <c r="CE716">
        <v>4</v>
      </c>
      <c r="CF716">
        <v>1.24</v>
      </c>
      <c r="CG716" t="s">
        <v>1872</v>
      </c>
      <c r="CH716">
        <v>8</v>
      </c>
      <c r="CI716" s="10">
        <v>20</v>
      </c>
      <c r="CJ716" s="10">
        <v>39</v>
      </c>
      <c r="CK716">
        <v>45127</v>
      </c>
      <c r="CL716">
        <v>4</v>
      </c>
      <c r="CM716">
        <v>346</v>
      </c>
      <c r="CN716">
        <v>120</v>
      </c>
      <c r="CO716">
        <v>2</v>
      </c>
      <c r="CP716">
        <v>3506</v>
      </c>
      <c r="CQ716">
        <v>83</v>
      </c>
      <c r="CR716">
        <v>13984</v>
      </c>
      <c r="CS716">
        <v>583</v>
      </c>
      <c r="CT716">
        <v>0.2</v>
      </c>
      <c r="CU716">
        <v>0.5</v>
      </c>
      <c r="CV716" t="s">
        <v>5103</v>
      </c>
      <c r="CW716">
        <v>3</v>
      </c>
      <c r="CX716" t="str">
        <f t="shared" si="40"/>
        <v>Matt Doherty</v>
      </c>
      <c r="CY716" t="str">
        <f>IFERROR(VLOOKUP(CX716,'Player Names Cleaned'!$A:$B,2,0),CX716)</f>
        <v>Matt Doherty</v>
      </c>
      <c r="CZ716">
        <f t="shared" si="41"/>
        <v>4.4000000000000004</v>
      </c>
      <c r="DA716" t="str">
        <f>VLOOKUP($CJ716,Teams!$A$1:$G$21,6,0)</f>
        <v>Wolves</v>
      </c>
    </row>
    <row r="717" spans="1:105" x14ac:dyDescent="0.25">
      <c r="A717">
        <v>0</v>
      </c>
      <c r="B717">
        <v>37517</v>
      </c>
      <c r="C717">
        <v>2</v>
      </c>
      <c r="D717">
        <v>90</v>
      </c>
      <c r="E717" t="b">
        <v>1</v>
      </c>
      <c r="F717" t="b">
        <v>1</v>
      </c>
      <c r="G717">
        <v>100</v>
      </c>
      <c r="H717">
        <v>100</v>
      </c>
      <c r="I717">
        <v>1</v>
      </c>
      <c r="J717">
        <v>0.15</v>
      </c>
      <c r="K717">
        <v>26</v>
      </c>
      <c r="L717">
        <v>490721</v>
      </c>
      <c r="M717" t="s">
        <v>1788</v>
      </c>
      <c r="O717">
        <v>0</v>
      </c>
      <c r="P717">
        <v>0</v>
      </c>
      <c r="Q717">
        <v>-1</v>
      </c>
      <c r="R717">
        <v>1</v>
      </c>
      <c r="S717">
        <v>238</v>
      </c>
      <c r="T717">
        <v>11</v>
      </c>
      <c r="U717">
        <v>1</v>
      </c>
      <c r="V717">
        <v>49</v>
      </c>
      <c r="W717">
        <v>7.21</v>
      </c>
      <c r="X717" t="s">
        <v>1788</v>
      </c>
      <c r="Z717">
        <v>0</v>
      </c>
      <c r="AA717">
        <v>2</v>
      </c>
      <c r="AB717">
        <v>3.3</v>
      </c>
      <c r="AC717">
        <v>3.3</v>
      </c>
      <c r="AD717">
        <v>1</v>
      </c>
      <c r="AE717">
        <v>1.1399999999999999</v>
      </c>
      <c r="AF717">
        <v>0.17</v>
      </c>
      <c r="AG717">
        <v>1.34</v>
      </c>
      <c r="AH717">
        <v>0.2</v>
      </c>
      <c r="AI717">
        <v>0.2</v>
      </c>
      <c r="AJ717">
        <v>7.79</v>
      </c>
      <c r="AK717">
        <v>1.1499999999999999</v>
      </c>
      <c r="AL717">
        <v>0.03</v>
      </c>
      <c r="AM717" s="10" t="s">
        <v>3888</v>
      </c>
      <c r="AN717">
        <v>3.3</v>
      </c>
      <c r="AO717">
        <v>101</v>
      </c>
      <c r="AP717">
        <v>41</v>
      </c>
      <c r="AQ717">
        <v>10</v>
      </c>
      <c r="AR717">
        <v>1.47</v>
      </c>
      <c r="AS717">
        <v>0</v>
      </c>
      <c r="AT717" t="b">
        <v>0</v>
      </c>
      <c r="AU717">
        <v>46.3</v>
      </c>
      <c r="AV717">
        <v>32</v>
      </c>
      <c r="AW717">
        <v>3</v>
      </c>
      <c r="AX717">
        <v>633</v>
      </c>
      <c r="AY717" t="b">
        <v>0</v>
      </c>
      <c r="AZ717">
        <v>164.6</v>
      </c>
      <c r="BA717">
        <v>78</v>
      </c>
      <c r="BB717">
        <v>37</v>
      </c>
      <c r="BC717">
        <v>612</v>
      </c>
      <c r="BE717" t="s">
        <v>5104</v>
      </c>
      <c r="BF717" s="10">
        <v>44</v>
      </c>
      <c r="BG717">
        <v>535</v>
      </c>
      <c r="BH717">
        <v>134</v>
      </c>
      <c r="BI717" t="s">
        <v>5105</v>
      </c>
      <c r="BJ717">
        <v>0</v>
      </c>
      <c r="BK717">
        <v>0</v>
      </c>
      <c r="BL717" t="s">
        <v>1788</v>
      </c>
      <c r="BM717">
        <v>0</v>
      </c>
      <c r="BO717" t="s">
        <v>5106</v>
      </c>
      <c r="BP717">
        <v>2.1</v>
      </c>
      <c r="BQ717">
        <v>252</v>
      </c>
      <c r="BR717">
        <v>93</v>
      </c>
      <c r="BS717">
        <v>28</v>
      </c>
      <c r="BT717">
        <v>0</v>
      </c>
      <c r="BU717">
        <v>200</v>
      </c>
      <c r="BV717" t="b">
        <v>0</v>
      </c>
      <c r="BW717">
        <v>0</v>
      </c>
      <c r="BX717">
        <v>0</v>
      </c>
      <c r="BY717" s="10" t="s">
        <v>5107</v>
      </c>
      <c r="BZ717">
        <v>0.1</v>
      </c>
      <c r="CA717">
        <v>465</v>
      </c>
      <c r="CB717">
        <v>172</v>
      </c>
      <c r="CC717" t="b">
        <v>0</v>
      </c>
      <c r="CD717" t="s">
        <v>1788</v>
      </c>
      <c r="CE717">
        <v>6</v>
      </c>
      <c r="CF717">
        <v>0.88</v>
      </c>
      <c r="CG717" t="s">
        <v>1793</v>
      </c>
      <c r="CH717">
        <v>23</v>
      </c>
      <c r="CI717" s="10">
        <v>20</v>
      </c>
      <c r="CJ717" s="10">
        <v>39</v>
      </c>
      <c r="CK717">
        <v>44225</v>
      </c>
      <c r="CL717">
        <v>59</v>
      </c>
      <c r="CM717">
        <v>141</v>
      </c>
      <c r="CN717">
        <v>27</v>
      </c>
      <c r="CO717">
        <v>19</v>
      </c>
      <c r="CP717">
        <v>9296</v>
      </c>
      <c r="CQ717">
        <v>972</v>
      </c>
      <c r="CR717">
        <v>7768</v>
      </c>
      <c r="CS717">
        <v>1046</v>
      </c>
      <c r="CT717">
        <v>0.7</v>
      </c>
      <c r="CU717">
        <v>4.3</v>
      </c>
      <c r="CV717" t="s">
        <v>5108</v>
      </c>
      <c r="CW717">
        <v>1</v>
      </c>
      <c r="CX717" t="str">
        <f t="shared" si="40"/>
        <v>Hugo Bueno LÃ³pez</v>
      </c>
      <c r="CY717" t="str">
        <f>IFERROR(VLOOKUP(CX717,'Player Names Cleaned'!$A:$B,2,0),CX717)</f>
        <v>Hugo Bueno LÃ³pez</v>
      </c>
      <c r="CZ717">
        <f t="shared" si="41"/>
        <v>4.4000000000000004</v>
      </c>
      <c r="DA717" t="str">
        <f>VLOOKUP($CJ717,Teams!$A$1:$G$21,6,0)</f>
        <v>Wolves</v>
      </c>
    </row>
    <row r="718" spans="1:105" x14ac:dyDescent="0.25">
      <c r="A718">
        <v>0</v>
      </c>
      <c r="B718">
        <v>37013</v>
      </c>
      <c r="C718">
        <v>0</v>
      </c>
      <c r="D718">
        <v>13</v>
      </c>
      <c r="E718" t="b">
        <v>1</v>
      </c>
      <c r="F718" t="b">
        <v>1</v>
      </c>
      <c r="G718" t="s">
        <v>1788</v>
      </c>
      <c r="H718" t="s">
        <v>1788</v>
      </c>
      <c r="I718">
        <v>0</v>
      </c>
      <c r="J718">
        <v>0</v>
      </c>
      <c r="K718">
        <v>7</v>
      </c>
      <c r="L718">
        <v>501837</v>
      </c>
      <c r="M718" t="s">
        <v>1788</v>
      </c>
      <c r="O718">
        <v>0</v>
      </c>
      <c r="P718">
        <v>0</v>
      </c>
      <c r="Q718">
        <v>-1</v>
      </c>
      <c r="R718">
        <v>1</v>
      </c>
      <c r="S718">
        <v>0.5</v>
      </c>
      <c r="T718">
        <v>396</v>
      </c>
      <c r="U718">
        <v>143</v>
      </c>
      <c r="V718">
        <v>10</v>
      </c>
      <c r="W718">
        <v>6.57</v>
      </c>
      <c r="X718" t="s">
        <v>1788</v>
      </c>
      <c r="Z718">
        <v>0</v>
      </c>
      <c r="AA718">
        <v>2</v>
      </c>
      <c r="AB718">
        <v>0.3</v>
      </c>
      <c r="AC718">
        <v>0.3</v>
      </c>
      <c r="AD718">
        <v>0</v>
      </c>
      <c r="AE718">
        <v>0</v>
      </c>
      <c r="AF718">
        <v>0</v>
      </c>
      <c r="AG718">
        <v>0.05</v>
      </c>
      <c r="AH718">
        <v>0.03</v>
      </c>
      <c r="AI718">
        <v>0.05</v>
      </c>
      <c r="AJ718">
        <v>1.83</v>
      </c>
      <c r="AK718">
        <v>1.2</v>
      </c>
      <c r="AL718">
        <v>0.03</v>
      </c>
      <c r="AM718" s="10" t="s">
        <v>5109</v>
      </c>
      <c r="AN718">
        <v>0.3</v>
      </c>
      <c r="AO718">
        <v>334</v>
      </c>
      <c r="AP718">
        <v>117</v>
      </c>
      <c r="AQ718">
        <v>4</v>
      </c>
      <c r="AR718">
        <v>2.63</v>
      </c>
      <c r="AS718">
        <v>0</v>
      </c>
      <c r="AT718" t="b">
        <v>0</v>
      </c>
      <c r="AU718">
        <v>4.2</v>
      </c>
      <c r="AV718">
        <v>365</v>
      </c>
      <c r="AW718">
        <v>124</v>
      </c>
      <c r="AX718">
        <v>634</v>
      </c>
      <c r="AY718" t="b">
        <v>0</v>
      </c>
      <c r="AZ718">
        <v>20.2</v>
      </c>
      <c r="BA718">
        <v>355</v>
      </c>
      <c r="BB718">
        <v>131</v>
      </c>
      <c r="BC718">
        <v>137</v>
      </c>
      <c r="BE718" t="s">
        <v>1788</v>
      </c>
      <c r="BF718" s="10">
        <v>44</v>
      </c>
      <c r="BG718">
        <v>543</v>
      </c>
      <c r="BH718">
        <v>136</v>
      </c>
      <c r="BI718" t="s">
        <v>5110</v>
      </c>
      <c r="BJ718">
        <v>0</v>
      </c>
      <c r="BK718">
        <v>0</v>
      </c>
      <c r="BL718" t="s">
        <v>1788</v>
      </c>
      <c r="BM718">
        <v>0</v>
      </c>
      <c r="BO718" t="s">
        <v>5111</v>
      </c>
      <c r="BP718">
        <v>1.3</v>
      </c>
      <c r="BQ718">
        <v>334</v>
      </c>
      <c r="BR718">
        <v>116</v>
      </c>
      <c r="BS718">
        <v>9</v>
      </c>
      <c r="BT718">
        <v>0</v>
      </c>
      <c r="BU718">
        <v>48</v>
      </c>
      <c r="BV718" t="b">
        <v>0</v>
      </c>
      <c r="BW718">
        <v>0</v>
      </c>
      <c r="BX718">
        <v>0</v>
      </c>
      <c r="BY718" s="10" t="s">
        <v>5112</v>
      </c>
      <c r="BZ718">
        <v>0.1</v>
      </c>
      <c r="CA718">
        <v>569</v>
      </c>
      <c r="CB718">
        <v>206</v>
      </c>
      <c r="CC718" t="b">
        <v>0</v>
      </c>
      <c r="CD718" t="s">
        <v>1788</v>
      </c>
      <c r="CE718">
        <v>2</v>
      </c>
      <c r="CF718">
        <v>1.31</v>
      </c>
      <c r="CG718" t="s">
        <v>1793</v>
      </c>
      <c r="CH718">
        <v>3</v>
      </c>
      <c r="CI718" s="10">
        <v>20</v>
      </c>
      <c r="CJ718" s="10">
        <v>39</v>
      </c>
      <c r="CK718">
        <v>44364</v>
      </c>
      <c r="CL718">
        <v>21</v>
      </c>
      <c r="CM718">
        <v>262</v>
      </c>
      <c r="CN718">
        <v>77</v>
      </c>
      <c r="CO718">
        <v>4</v>
      </c>
      <c r="CP718">
        <v>1586</v>
      </c>
      <c r="CQ718">
        <v>58</v>
      </c>
      <c r="CR718">
        <v>4037</v>
      </c>
      <c r="CS718">
        <v>195</v>
      </c>
      <c r="CT718">
        <v>0.1</v>
      </c>
      <c r="CU718">
        <v>0.9</v>
      </c>
      <c r="CV718" t="s">
        <v>1951</v>
      </c>
      <c r="CW718">
        <v>0</v>
      </c>
      <c r="CX718" t="str">
        <f t="shared" si="40"/>
        <v>Yerson Mosquera Valdelamar</v>
      </c>
      <c r="CY718" t="str">
        <f>IFERROR(VLOOKUP(CX718,'Player Names Cleaned'!$A:$B,2,0),CX718)</f>
        <v>Yerson Mosquera</v>
      </c>
      <c r="CZ718">
        <f t="shared" si="41"/>
        <v>4.4000000000000004</v>
      </c>
      <c r="DA718" t="str">
        <f>VLOOKUP($CJ718,Teams!$A$1:$G$21,6,0)</f>
        <v>Wolves</v>
      </c>
    </row>
    <row r="719" spans="1:105" x14ac:dyDescent="0.25">
      <c r="A719">
        <v>0</v>
      </c>
      <c r="B719">
        <v>37809</v>
      </c>
      <c r="C719">
        <v>0</v>
      </c>
      <c r="D719">
        <v>20</v>
      </c>
      <c r="E719" t="b">
        <v>1</v>
      </c>
      <c r="F719" t="b">
        <v>1</v>
      </c>
      <c r="G719">
        <v>0</v>
      </c>
      <c r="H719" t="s">
        <v>1788</v>
      </c>
      <c r="I719">
        <v>0</v>
      </c>
      <c r="J719">
        <v>0</v>
      </c>
      <c r="K719">
        <v>11</v>
      </c>
      <c r="L719">
        <v>483081</v>
      </c>
      <c r="M719" t="s">
        <v>1788</v>
      </c>
      <c r="O719">
        <v>0</v>
      </c>
      <c r="P719">
        <v>0</v>
      </c>
      <c r="Q719">
        <v>0</v>
      </c>
      <c r="R719">
        <v>0</v>
      </c>
      <c r="S719">
        <v>40.4</v>
      </c>
      <c r="T719">
        <v>212</v>
      </c>
      <c r="U719">
        <v>58</v>
      </c>
      <c r="V719">
        <v>18</v>
      </c>
      <c r="W719">
        <v>4.8899999999999997</v>
      </c>
      <c r="X719" t="s">
        <v>1788</v>
      </c>
      <c r="Z719">
        <v>0</v>
      </c>
      <c r="AA719">
        <v>2</v>
      </c>
      <c r="AB719">
        <v>0</v>
      </c>
      <c r="AC719">
        <v>1</v>
      </c>
      <c r="AD719">
        <v>1</v>
      </c>
      <c r="AE719">
        <v>0.22</v>
      </c>
      <c r="AF719">
        <v>0.06</v>
      </c>
      <c r="AG719">
        <v>1.17</v>
      </c>
      <c r="AH719">
        <v>0.32</v>
      </c>
      <c r="AI719">
        <v>0.95</v>
      </c>
      <c r="AJ719">
        <v>4.3</v>
      </c>
      <c r="AK719">
        <v>1.17</v>
      </c>
      <c r="AL719">
        <v>0.26</v>
      </c>
      <c r="AM719" s="10" t="s">
        <v>3567</v>
      </c>
      <c r="AN719">
        <v>1</v>
      </c>
      <c r="AO719">
        <v>259</v>
      </c>
      <c r="AP719">
        <v>91</v>
      </c>
      <c r="AQ719">
        <v>9</v>
      </c>
      <c r="AR719">
        <v>2.4500000000000002</v>
      </c>
      <c r="AS719">
        <v>1</v>
      </c>
      <c r="AT719" t="b">
        <v>0</v>
      </c>
      <c r="AU719">
        <v>20.5</v>
      </c>
      <c r="AV719">
        <v>181</v>
      </c>
      <c r="AW719">
        <v>57</v>
      </c>
      <c r="AX719">
        <v>635</v>
      </c>
      <c r="AY719" t="b">
        <v>0</v>
      </c>
      <c r="AZ719">
        <v>60.2</v>
      </c>
      <c r="BA719">
        <v>240</v>
      </c>
      <c r="BB719">
        <v>94</v>
      </c>
      <c r="BC719">
        <v>331</v>
      </c>
      <c r="BD719" t="s">
        <v>5113</v>
      </c>
      <c r="BE719" t="s">
        <v>5114</v>
      </c>
      <c r="BF719" s="10">
        <v>45</v>
      </c>
      <c r="BG719">
        <v>432</v>
      </c>
      <c r="BH719">
        <v>91</v>
      </c>
      <c r="BI719" t="s">
        <v>5115</v>
      </c>
      <c r="BJ719">
        <v>0</v>
      </c>
      <c r="BK719">
        <v>0</v>
      </c>
      <c r="BL719" t="s">
        <v>1788</v>
      </c>
      <c r="BM719">
        <v>0</v>
      </c>
      <c r="BO719" t="s">
        <v>5116</v>
      </c>
      <c r="BP719">
        <v>2.2000000000000002</v>
      </c>
      <c r="BQ719">
        <v>235</v>
      </c>
      <c r="BR719">
        <v>89</v>
      </c>
      <c r="BS719">
        <v>14</v>
      </c>
      <c r="BT719">
        <v>0</v>
      </c>
      <c r="BU719">
        <v>173</v>
      </c>
      <c r="BV719" t="b">
        <v>0</v>
      </c>
      <c r="BW719">
        <v>0</v>
      </c>
      <c r="BX719">
        <v>0</v>
      </c>
      <c r="BY719" s="10" t="s">
        <v>5117</v>
      </c>
      <c r="BZ719">
        <v>0.1</v>
      </c>
      <c r="CA719">
        <v>480</v>
      </c>
      <c r="CB719">
        <v>176</v>
      </c>
      <c r="CC719" t="b">
        <v>0</v>
      </c>
      <c r="CD719" t="s">
        <v>1788</v>
      </c>
      <c r="CE719">
        <v>4</v>
      </c>
      <c r="CF719">
        <v>1.0900000000000001</v>
      </c>
      <c r="CG719" t="s">
        <v>1872</v>
      </c>
      <c r="CH719">
        <v>7</v>
      </c>
      <c r="CI719" s="10">
        <v>20</v>
      </c>
      <c r="CJ719" s="10">
        <v>39</v>
      </c>
      <c r="CK719">
        <v>45474</v>
      </c>
      <c r="CL719">
        <v>103</v>
      </c>
      <c r="CM719">
        <v>65</v>
      </c>
      <c r="CN719">
        <v>7</v>
      </c>
      <c r="CO719">
        <v>13</v>
      </c>
      <c r="CP719">
        <v>8222</v>
      </c>
      <c r="CQ719">
        <v>265</v>
      </c>
      <c r="CR719">
        <v>9279</v>
      </c>
      <c r="CS719">
        <v>836</v>
      </c>
      <c r="CT719">
        <v>0.2</v>
      </c>
      <c r="CU719">
        <v>2.9</v>
      </c>
      <c r="CV719" t="s">
        <v>5118</v>
      </c>
      <c r="CW719">
        <v>0</v>
      </c>
      <c r="CX719" t="str">
        <f t="shared" si="40"/>
        <v>Rodrigo Martins Gomes</v>
      </c>
      <c r="CY719" t="str">
        <f>IFERROR(VLOOKUP(CX719,'Player Names Cleaned'!$A:$B,2,0),CX719)</f>
        <v>Rodrigo Martins Gomes</v>
      </c>
      <c r="CZ719">
        <f t="shared" si="41"/>
        <v>4.5</v>
      </c>
      <c r="DA719" t="str">
        <f>VLOOKUP($CJ719,Teams!$A$1:$G$21,6,0)</f>
        <v>Wolves</v>
      </c>
    </row>
    <row r="720" spans="1:105" x14ac:dyDescent="0.25">
      <c r="A720">
        <v>1</v>
      </c>
      <c r="B720">
        <v>36108</v>
      </c>
      <c r="C720">
        <v>2</v>
      </c>
      <c r="D720">
        <v>70</v>
      </c>
      <c r="E720" t="b">
        <v>1</v>
      </c>
      <c r="F720" t="b">
        <v>1</v>
      </c>
      <c r="G720" t="s">
        <v>1788</v>
      </c>
      <c r="H720" t="s">
        <v>1788</v>
      </c>
      <c r="I720">
        <v>0</v>
      </c>
      <c r="J720">
        <v>0</v>
      </c>
      <c r="K720">
        <v>33</v>
      </c>
      <c r="L720">
        <v>231480</v>
      </c>
      <c r="M720" t="s">
        <v>1788</v>
      </c>
      <c r="O720">
        <v>0</v>
      </c>
      <c r="P720">
        <v>0</v>
      </c>
      <c r="Q720">
        <v>-1</v>
      </c>
      <c r="R720">
        <v>1</v>
      </c>
      <c r="S720">
        <v>47.2</v>
      </c>
      <c r="T720">
        <v>188</v>
      </c>
      <c r="U720">
        <v>47</v>
      </c>
      <c r="V720">
        <v>52</v>
      </c>
      <c r="W720">
        <v>9.67</v>
      </c>
      <c r="X720" t="s">
        <v>1788</v>
      </c>
      <c r="Z720">
        <v>1</v>
      </c>
      <c r="AA720">
        <v>2</v>
      </c>
      <c r="AB720">
        <v>2</v>
      </c>
      <c r="AC720">
        <v>2</v>
      </c>
      <c r="AD720">
        <v>4</v>
      </c>
      <c r="AE720">
        <v>0.45</v>
      </c>
      <c r="AF720">
        <v>0.08</v>
      </c>
      <c r="AG720">
        <v>1.25</v>
      </c>
      <c r="AH720">
        <v>0.23</v>
      </c>
      <c r="AI720">
        <v>0.8</v>
      </c>
      <c r="AJ720">
        <v>6.49</v>
      </c>
      <c r="AK720">
        <v>1.21</v>
      </c>
      <c r="AL720">
        <v>0.15</v>
      </c>
      <c r="AM720" s="10" t="s">
        <v>5119</v>
      </c>
      <c r="AN720">
        <v>2</v>
      </c>
      <c r="AO720">
        <v>166</v>
      </c>
      <c r="AP720">
        <v>60</v>
      </c>
      <c r="AQ720">
        <v>10</v>
      </c>
      <c r="AR720">
        <v>1.86</v>
      </c>
      <c r="AS720">
        <v>1</v>
      </c>
      <c r="AT720" t="b">
        <v>0</v>
      </c>
      <c r="AU720">
        <v>26.9</v>
      </c>
      <c r="AV720">
        <v>121</v>
      </c>
      <c r="AW720">
        <v>39</v>
      </c>
      <c r="AX720">
        <v>636</v>
      </c>
      <c r="AY720" t="b">
        <v>0</v>
      </c>
      <c r="AZ720">
        <v>155.4</v>
      </c>
      <c r="BA720">
        <v>83</v>
      </c>
      <c r="BB720">
        <v>39</v>
      </c>
      <c r="BC720">
        <v>484</v>
      </c>
      <c r="BE720" t="s">
        <v>1788</v>
      </c>
      <c r="BF720" s="10">
        <v>44</v>
      </c>
      <c r="BG720">
        <v>514</v>
      </c>
      <c r="BH720">
        <v>123</v>
      </c>
      <c r="BI720" t="s">
        <v>5120</v>
      </c>
      <c r="BJ720">
        <v>0</v>
      </c>
      <c r="BK720">
        <v>0</v>
      </c>
      <c r="BL720" t="s">
        <v>1788</v>
      </c>
      <c r="BM720">
        <v>0</v>
      </c>
      <c r="BO720" t="s">
        <v>5121</v>
      </c>
      <c r="BP720">
        <v>3.7</v>
      </c>
      <c r="BQ720">
        <v>99</v>
      </c>
      <c r="BR720">
        <v>44</v>
      </c>
      <c r="BS720">
        <v>11</v>
      </c>
      <c r="BT720">
        <v>0</v>
      </c>
      <c r="BU720">
        <v>230</v>
      </c>
      <c r="BV720" t="b">
        <v>0</v>
      </c>
      <c r="BW720">
        <v>0</v>
      </c>
      <c r="BX720">
        <v>0</v>
      </c>
      <c r="BY720" s="10" t="s">
        <v>5122</v>
      </c>
      <c r="BZ720">
        <v>0.1</v>
      </c>
      <c r="CA720">
        <v>467</v>
      </c>
      <c r="CB720">
        <v>173</v>
      </c>
      <c r="CC720" t="b">
        <v>0</v>
      </c>
      <c r="CD720" t="s">
        <v>1788</v>
      </c>
      <c r="CE720">
        <v>5</v>
      </c>
      <c r="CF720">
        <v>0.93</v>
      </c>
      <c r="CG720" t="s">
        <v>1793</v>
      </c>
      <c r="CH720">
        <v>19</v>
      </c>
      <c r="CI720" s="10">
        <v>20</v>
      </c>
      <c r="CJ720" s="10">
        <v>39</v>
      </c>
      <c r="CK720">
        <v>45169</v>
      </c>
      <c r="CL720">
        <v>66</v>
      </c>
      <c r="CM720">
        <v>122</v>
      </c>
      <c r="CN720">
        <v>20</v>
      </c>
      <c r="CO720">
        <v>22</v>
      </c>
      <c r="CP720">
        <v>9608</v>
      </c>
      <c r="CQ720">
        <v>1850</v>
      </c>
      <c r="CR720">
        <v>5481</v>
      </c>
      <c r="CS720">
        <v>832</v>
      </c>
      <c r="CT720">
        <v>0.5</v>
      </c>
      <c r="CU720">
        <v>5</v>
      </c>
      <c r="CV720" t="s">
        <v>5123</v>
      </c>
      <c r="CW720">
        <v>1</v>
      </c>
      <c r="CX720" t="str">
        <f t="shared" si="40"/>
        <v>Santiago Ignacio Bueno</v>
      </c>
      <c r="CY720" t="str">
        <f>IFERROR(VLOOKUP(CX720,'Player Names Cleaned'!$A:$B,2,0),CX720)</f>
        <v>Santiago Bueno</v>
      </c>
      <c r="CZ720">
        <f t="shared" si="41"/>
        <v>4.4000000000000004</v>
      </c>
      <c r="DA720" t="str">
        <f>VLOOKUP($CJ720,Teams!$A$1:$G$21,6,0)</f>
        <v>Wolves</v>
      </c>
    </row>
    <row r="721" spans="1:105" x14ac:dyDescent="0.25">
      <c r="A721">
        <v>0</v>
      </c>
      <c r="B721">
        <v>36176</v>
      </c>
      <c r="C721">
        <v>0</v>
      </c>
      <c r="D721">
        <v>15</v>
      </c>
      <c r="E721" t="b">
        <v>1</v>
      </c>
      <c r="F721" t="b">
        <v>1</v>
      </c>
      <c r="G721">
        <v>100</v>
      </c>
      <c r="H721">
        <v>100</v>
      </c>
      <c r="I721">
        <v>0</v>
      </c>
      <c r="J721">
        <v>0</v>
      </c>
      <c r="K721">
        <v>20</v>
      </c>
      <c r="L721">
        <v>510362</v>
      </c>
      <c r="M721" t="s">
        <v>1788</v>
      </c>
      <c r="O721">
        <v>0</v>
      </c>
      <c r="P721">
        <v>0</v>
      </c>
      <c r="Q721">
        <v>-2</v>
      </c>
      <c r="R721">
        <v>2</v>
      </c>
      <c r="S721">
        <v>26.5</v>
      </c>
      <c r="T721">
        <v>252</v>
      </c>
      <c r="U721">
        <v>80</v>
      </c>
      <c r="V721">
        <v>27</v>
      </c>
      <c r="W721">
        <v>6.23</v>
      </c>
      <c r="X721" t="s">
        <v>1788</v>
      </c>
      <c r="Z721">
        <v>0</v>
      </c>
      <c r="AA721">
        <v>2</v>
      </c>
      <c r="AB721">
        <v>0</v>
      </c>
      <c r="AC721">
        <v>0</v>
      </c>
      <c r="AD721">
        <v>0</v>
      </c>
      <c r="AE721">
        <v>0.03</v>
      </c>
      <c r="AF721">
        <v>0.01</v>
      </c>
      <c r="AG721">
        <v>7.0000000000000007E-2</v>
      </c>
      <c r="AH721">
        <v>0.02</v>
      </c>
      <c r="AI721">
        <v>0.04</v>
      </c>
      <c r="AJ721">
        <v>7.21</v>
      </c>
      <c r="AK721">
        <v>1.66</v>
      </c>
      <c r="AL721">
        <v>0.01</v>
      </c>
      <c r="AM721" s="10" t="s">
        <v>5124</v>
      </c>
      <c r="AN721">
        <v>0</v>
      </c>
      <c r="AO721">
        <v>510</v>
      </c>
      <c r="AP721">
        <v>208</v>
      </c>
      <c r="AQ721">
        <v>13</v>
      </c>
      <c r="AR721">
        <v>3</v>
      </c>
      <c r="AS721">
        <v>0</v>
      </c>
      <c r="AT721" t="b">
        <v>0</v>
      </c>
      <c r="AU721">
        <v>12.8</v>
      </c>
      <c r="AV721">
        <v>264</v>
      </c>
      <c r="AW721">
        <v>89</v>
      </c>
      <c r="AX721">
        <v>637</v>
      </c>
      <c r="AY721" t="b">
        <v>0</v>
      </c>
      <c r="AZ721">
        <v>74.599999999999994</v>
      </c>
      <c r="BA721">
        <v>213</v>
      </c>
      <c r="BB721">
        <v>83</v>
      </c>
      <c r="BC721">
        <v>390</v>
      </c>
      <c r="BE721" t="s">
        <v>5125</v>
      </c>
      <c r="BF721" s="10">
        <v>43</v>
      </c>
      <c r="BG721">
        <v>599</v>
      </c>
      <c r="BH721">
        <v>153</v>
      </c>
      <c r="BI721" t="s">
        <v>5126</v>
      </c>
      <c r="BJ721">
        <v>0</v>
      </c>
      <c r="BK721">
        <v>0</v>
      </c>
      <c r="BL721" t="s">
        <v>1788</v>
      </c>
      <c r="BM721">
        <v>0</v>
      </c>
      <c r="BO721" t="s">
        <v>5127</v>
      </c>
      <c r="BP721">
        <v>0.8</v>
      </c>
      <c r="BQ721">
        <v>426</v>
      </c>
      <c r="BR721">
        <v>142</v>
      </c>
      <c r="BS721">
        <v>22</v>
      </c>
      <c r="BT721">
        <v>1</v>
      </c>
      <c r="BU721">
        <v>173</v>
      </c>
      <c r="BV721" t="b">
        <v>0</v>
      </c>
      <c r="BW721">
        <v>0</v>
      </c>
      <c r="BX721">
        <v>0</v>
      </c>
      <c r="BY721" s="10" t="s">
        <v>5128</v>
      </c>
      <c r="BZ721">
        <v>0.1</v>
      </c>
      <c r="CA721">
        <v>461</v>
      </c>
      <c r="CB721">
        <v>171</v>
      </c>
      <c r="CC721" t="b">
        <v>0</v>
      </c>
      <c r="CD721" t="s">
        <v>1788</v>
      </c>
      <c r="CE721">
        <v>5</v>
      </c>
      <c r="CF721">
        <v>1.1499999999999999</v>
      </c>
      <c r="CG721" t="s">
        <v>1793</v>
      </c>
      <c r="CH721">
        <v>7</v>
      </c>
      <c r="CI721" s="10">
        <v>20</v>
      </c>
      <c r="CJ721" s="10">
        <v>39</v>
      </c>
      <c r="CK721">
        <v>44575</v>
      </c>
      <c r="CL721">
        <v>27</v>
      </c>
      <c r="CM721">
        <v>238</v>
      </c>
      <c r="CN721">
        <v>66</v>
      </c>
      <c r="CO721">
        <v>5</v>
      </c>
      <c r="CP721">
        <v>3823</v>
      </c>
      <c r="CQ721">
        <v>187</v>
      </c>
      <c r="CR721">
        <v>12202</v>
      </c>
      <c r="CS721">
        <v>526</v>
      </c>
      <c r="CT721">
        <v>0</v>
      </c>
      <c r="CU721">
        <v>1.2</v>
      </c>
      <c r="CV721" t="s">
        <v>5124</v>
      </c>
      <c r="CW721">
        <v>0</v>
      </c>
      <c r="CX721" t="str">
        <f t="shared" si="40"/>
        <v>Toti Gomes</v>
      </c>
      <c r="CY721" t="str">
        <f>IFERROR(VLOOKUP(CX721,'Player Names Cleaned'!$A:$B,2,0),CX721)</f>
        <v>Toti Gomes</v>
      </c>
      <c r="CZ721">
        <f t="shared" si="41"/>
        <v>4.3</v>
      </c>
      <c r="DA721" t="str">
        <f>VLOOKUP($CJ721,Teams!$A$1:$G$21,6,0)</f>
        <v>Wolves</v>
      </c>
    </row>
    <row r="722" spans="1:105" x14ac:dyDescent="0.25">
      <c r="A722">
        <v>0</v>
      </c>
      <c r="B722">
        <v>37274</v>
      </c>
      <c r="C722">
        <v>0</v>
      </c>
      <c r="D722">
        <v>6</v>
      </c>
      <c r="E722" t="b">
        <v>1</v>
      </c>
      <c r="F722" t="b">
        <v>1</v>
      </c>
      <c r="G722">
        <v>100</v>
      </c>
      <c r="H722">
        <v>100</v>
      </c>
      <c r="I722">
        <v>0</v>
      </c>
      <c r="J722">
        <v>0</v>
      </c>
      <c r="K722">
        <v>12</v>
      </c>
      <c r="L722">
        <v>441271</v>
      </c>
      <c r="M722" t="s">
        <v>1788</v>
      </c>
      <c r="O722">
        <v>-1</v>
      </c>
      <c r="P722">
        <v>1</v>
      </c>
      <c r="Q722">
        <v>-1</v>
      </c>
      <c r="R722">
        <v>1</v>
      </c>
      <c r="S722">
        <v>41.1</v>
      </c>
      <c r="T722">
        <v>211</v>
      </c>
      <c r="U722">
        <v>57</v>
      </c>
      <c r="V722">
        <v>15</v>
      </c>
      <c r="W722">
        <v>6.62</v>
      </c>
      <c r="X722" t="s">
        <v>1788</v>
      </c>
      <c r="Z722">
        <v>0</v>
      </c>
      <c r="AA722">
        <v>2</v>
      </c>
      <c r="AB722">
        <v>0.7</v>
      </c>
      <c r="AC722">
        <v>0.7</v>
      </c>
      <c r="AD722">
        <v>1</v>
      </c>
      <c r="AE722">
        <v>0.3</v>
      </c>
      <c r="AF722">
        <v>0.13</v>
      </c>
      <c r="AG722">
        <v>0.32</v>
      </c>
      <c r="AH722">
        <v>0.14000000000000001</v>
      </c>
      <c r="AI722">
        <v>0.02</v>
      </c>
      <c r="AJ722">
        <v>3.9</v>
      </c>
      <c r="AK722">
        <v>1.72</v>
      </c>
      <c r="AL722">
        <v>0.01</v>
      </c>
      <c r="AM722" s="10" t="s">
        <v>5129</v>
      </c>
      <c r="AN722">
        <v>0.7</v>
      </c>
      <c r="AO722">
        <v>283</v>
      </c>
      <c r="AP722">
        <v>93</v>
      </c>
      <c r="AQ722">
        <v>7</v>
      </c>
      <c r="AR722">
        <v>3.09</v>
      </c>
      <c r="AS722">
        <v>0</v>
      </c>
      <c r="AT722" t="b">
        <v>0</v>
      </c>
      <c r="AU722">
        <v>9.5</v>
      </c>
      <c r="AV722">
        <v>297</v>
      </c>
      <c r="AW722">
        <v>99</v>
      </c>
      <c r="AX722">
        <v>638</v>
      </c>
      <c r="AY722" t="b">
        <v>0</v>
      </c>
      <c r="AZ722">
        <v>42</v>
      </c>
      <c r="BA722">
        <v>291</v>
      </c>
      <c r="BB722">
        <v>110</v>
      </c>
      <c r="BC722">
        <v>204</v>
      </c>
      <c r="BE722" t="s">
        <v>5130</v>
      </c>
      <c r="BF722" s="10">
        <v>39</v>
      </c>
      <c r="BG722">
        <v>715</v>
      </c>
      <c r="BH722">
        <v>219</v>
      </c>
      <c r="BI722" t="s">
        <v>5131</v>
      </c>
      <c r="BJ722">
        <v>0</v>
      </c>
      <c r="BK722">
        <v>0</v>
      </c>
      <c r="BL722" t="s">
        <v>1788</v>
      </c>
      <c r="BM722">
        <v>0</v>
      </c>
      <c r="BO722" t="s">
        <v>5132</v>
      </c>
      <c r="BP722">
        <v>1</v>
      </c>
      <c r="BQ722">
        <v>363</v>
      </c>
      <c r="BR722">
        <v>126</v>
      </c>
      <c r="BS722">
        <v>6</v>
      </c>
      <c r="BT722">
        <v>0</v>
      </c>
      <c r="BU722">
        <v>152</v>
      </c>
      <c r="BV722" t="b">
        <v>0</v>
      </c>
      <c r="BW722">
        <v>0</v>
      </c>
      <c r="BX722">
        <v>0</v>
      </c>
      <c r="BY722" s="10" t="s">
        <v>5133</v>
      </c>
      <c r="BZ722">
        <v>1</v>
      </c>
      <c r="CA722">
        <v>182</v>
      </c>
      <c r="CB722">
        <v>68</v>
      </c>
      <c r="CC722" t="b">
        <v>0</v>
      </c>
      <c r="CD722" t="s">
        <v>1788</v>
      </c>
      <c r="CE722">
        <v>3</v>
      </c>
      <c r="CF722">
        <v>1.32</v>
      </c>
      <c r="CG722" t="s">
        <v>1793</v>
      </c>
      <c r="CH722">
        <v>3</v>
      </c>
      <c r="CI722" s="10">
        <v>20</v>
      </c>
      <c r="CJ722" s="10">
        <v>39</v>
      </c>
      <c r="CK722">
        <v>44093</v>
      </c>
      <c r="CL722">
        <v>11</v>
      </c>
      <c r="CM722">
        <v>298</v>
      </c>
      <c r="CN722">
        <v>98</v>
      </c>
      <c r="CO722">
        <v>4</v>
      </c>
      <c r="CP722">
        <v>24417</v>
      </c>
      <c r="CQ722">
        <v>1041</v>
      </c>
      <c r="CR722">
        <v>160897</v>
      </c>
      <c r="CS722">
        <v>3914</v>
      </c>
      <c r="CT722">
        <v>0.2</v>
      </c>
      <c r="CU722">
        <v>1</v>
      </c>
      <c r="CV722" t="s">
        <v>5133</v>
      </c>
      <c r="CW722">
        <v>0</v>
      </c>
      <c r="CX722" t="str">
        <f t="shared" si="40"/>
        <v>Ki-Jana Hoever</v>
      </c>
      <c r="CY722" t="str">
        <f>IFERROR(VLOOKUP(CX722,'Player Names Cleaned'!$A:$B,2,0),CX722)</f>
        <v>Ki-Jana Hoever</v>
      </c>
      <c r="CZ722">
        <f t="shared" si="41"/>
        <v>3.9</v>
      </c>
      <c r="DA722" t="str">
        <f>VLOOKUP($CJ722,Teams!$A$1:$G$21,6,0)</f>
        <v>Wolves</v>
      </c>
    </row>
    <row r="723" spans="1:105" x14ac:dyDescent="0.25">
      <c r="A723">
        <v>0</v>
      </c>
      <c r="B723">
        <v>38795</v>
      </c>
      <c r="C723">
        <v>0</v>
      </c>
      <c r="D723">
        <v>0</v>
      </c>
      <c r="E723" t="b">
        <v>0</v>
      </c>
      <c r="F723" t="b">
        <v>1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560248</v>
      </c>
      <c r="M723" t="s">
        <v>1788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512</v>
      </c>
      <c r="U723">
        <v>204</v>
      </c>
      <c r="V723">
        <v>0</v>
      </c>
      <c r="W723">
        <v>0</v>
      </c>
      <c r="X723" t="s">
        <v>1788</v>
      </c>
      <c r="Z723">
        <v>0</v>
      </c>
      <c r="AA723">
        <v>2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 s="10" t="s">
        <v>5134</v>
      </c>
      <c r="AN723">
        <v>0</v>
      </c>
      <c r="AO723">
        <v>482</v>
      </c>
      <c r="AP723">
        <v>191</v>
      </c>
      <c r="AQ723">
        <v>0</v>
      </c>
      <c r="AR723">
        <v>0</v>
      </c>
      <c r="AS723">
        <v>0</v>
      </c>
      <c r="AT723" t="b">
        <v>0</v>
      </c>
      <c r="AU723">
        <v>0</v>
      </c>
      <c r="AV723">
        <v>528</v>
      </c>
      <c r="AW723">
        <v>204</v>
      </c>
      <c r="AX723">
        <v>639</v>
      </c>
      <c r="AY723" t="b">
        <v>0</v>
      </c>
      <c r="AZ723">
        <v>0</v>
      </c>
      <c r="BA723">
        <v>527</v>
      </c>
      <c r="BB723">
        <v>204</v>
      </c>
      <c r="BC723">
        <v>0</v>
      </c>
      <c r="BD723" t="s">
        <v>5135</v>
      </c>
      <c r="BE723" t="s">
        <v>5136</v>
      </c>
      <c r="BF723" s="10">
        <v>40</v>
      </c>
      <c r="BG723">
        <v>682</v>
      </c>
      <c r="BH723">
        <v>193</v>
      </c>
      <c r="BI723" t="s">
        <v>5137</v>
      </c>
      <c r="BJ723">
        <v>0</v>
      </c>
      <c r="BK723">
        <v>0</v>
      </c>
      <c r="BL723" t="s">
        <v>1788</v>
      </c>
      <c r="BM723">
        <v>0</v>
      </c>
      <c r="BO723" t="s">
        <v>5138</v>
      </c>
      <c r="BP723">
        <v>0</v>
      </c>
      <c r="BQ723">
        <v>537</v>
      </c>
      <c r="BR723">
        <v>207</v>
      </c>
      <c r="BS723">
        <v>0</v>
      </c>
      <c r="BT723">
        <v>0</v>
      </c>
      <c r="BU723">
        <v>73</v>
      </c>
      <c r="BV723" t="b">
        <v>0</v>
      </c>
      <c r="BW723">
        <v>0</v>
      </c>
      <c r="BX723">
        <v>0</v>
      </c>
      <c r="BY723" s="10" t="s">
        <v>5139</v>
      </c>
      <c r="BZ723">
        <v>0</v>
      </c>
      <c r="CA723">
        <v>706</v>
      </c>
      <c r="CB723">
        <v>238</v>
      </c>
      <c r="CC723" t="b">
        <v>0</v>
      </c>
      <c r="CD723" t="s">
        <v>1788</v>
      </c>
      <c r="CE723">
        <v>0</v>
      </c>
      <c r="CF723">
        <v>0</v>
      </c>
      <c r="CG723" t="s">
        <v>1806</v>
      </c>
      <c r="CH723">
        <v>0</v>
      </c>
      <c r="CI723" s="10">
        <v>20</v>
      </c>
      <c r="CJ723" s="10">
        <v>39</v>
      </c>
      <c r="CK723">
        <v>45533</v>
      </c>
      <c r="CL723">
        <v>0</v>
      </c>
      <c r="CM723">
        <v>481</v>
      </c>
      <c r="CN723">
        <v>196</v>
      </c>
      <c r="CO723">
        <v>0</v>
      </c>
      <c r="CP723">
        <v>0</v>
      </c>
      <c r="CQ723">
        <v>0</v>
      </c>
      <c r="CR723">
        <v>715</v>
      </c>
      <c r="CS723">
        <v>18</v>
      </c>
      <c r="CT723">
        <v>0</v>
      </c>
      <c r="CU723">
        <v>0</v>
      </c>
      <c r="CV723" t="s">
        <v>5140</v>
      </c>
      <c r="CW723">
        <v>0</v>
      </c>
      <c r="CX723" t="str">
        <f t="shared" si="40"/>
        <v>Bastien Meupiyou Menadjou</v>
      </c>
      <c r="CY723" t="str">
        <f>IFERROR(VLOOKUP(CX723,'Player Names Cleaned'!$A:$B,2,0),CX723)</f>
        <v>Bastien Meupiyou Menadjou</v>
      </c>
      <c r="CZ723">
        <f t="shared" si="41"/>
        <v>4</v>
      </c>
      <c r="DA723" t="str">
        <f>VLOOKUP($CJ723,Teams!$A$1:$G$21,6,0)</f>
        <v>Wolves</v>
      </c>
    </row>
    <row r="724" spans="1:105" x14ac:dyDescent="0.25">
      <c r="A724">
        <v>0</v>
      </c>
      <c r="B724">
        <v>38899</v>
      </c>
      <c r="C724">
        <v>0</v>
      </c>
      <c r="D724">
        <v>0</v>
      </c>
      <c r="E724" t="b">
        <v>0</v>
      </c>
      <c r="F724" t="b">
        <v>1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641221</v>
      </c>
      <c r="M724" t="s">
        <v>1788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526</v>
      </c>
      <c r="U724">
        <v>215</v>
      </c>
      <c r="V724">
        <v>0</v>
      </c>
      <c r="W724">
        <v>0</v>
      </c>
      <c r="X724" t="s">
        <v>1788</v>
      </c>
      <c r="Z724">
        <v>0</v>
      </c>
      <c r="AA724">
        <v>2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 s="10" t="s">
        <v>3038</v>
      </c>
      <c r="AN724">
        <v>0</v>
      </c>
      <c r="AO724">
        <v>496</v>
      </c>
      <c r="AP724">
        <v>202</v>
      </c>
      <c r="AQ724">
        <v>0</v>
      </c>
      <c r="AR724">
        <v>0</v>
      </c>
      <c r="AS724">
        <v>0</v>
      </c>
      <c r="AT724" t="b">
        <v>0</v>
      </c>
      <c r="AU724">
        <v>0</v>
      </c>
      <c r="AV724">
        <v>542</v>
      </c>
      <c r="AW724">
        <v>215</v>
      </c>
      <c r="AX724">
        <v>640</v>
      </c>
      <c r="AY724" t="b">
        <v>0</v>
      </c>
      <c r="AZ724">
        <v>0</v>
      </c>
      <c r="BA724">
        <v>541</v>
      </c>
      <c r="BB724">
        <v>215</v>
      </c>
      <c r="BC724">
        <v>0</v>
      </c>
      <c r="BD724" t="s">
        <v>1833</v>
      </c>
      <c r="BE724" t="s">
        <v>5141</v>
      </c>
      <c r="BF724" s="10">
        <v>40</v>
      </c>
      <c r="BG724">
        <v>696</v>
      </c>
      <c r="BH724">
        <v>204</v>
      </c>
      <c r="BI724" t="s">
        <v>5142</v>
      </c>
      <c r="BJ724">
        <v>0</v>
      </c>
      <c r="BK724">
        <v>0</v>
      </c>
      <c r="BL724" t="s">
        <v>1788</v>
      </c>
      <c r="BM724">
        <v>0</v>
      </c>
      <c r="BO724" t="s">
        <v>5143</v>
      </c>
      <c r="BP724">
        <v>0</v>
      </c>
      <c r="BQ724">
        <v>550</v>
      </c>
      <c r="BR724">
        <v>217</v>
      </c>
      <c r="BS724">
        <v>0</v>
      </c>
      <c r="BT724">
        <v>0</v>
      </c>
      <c r="BU724">
        <v>30</v>
      </c>
      <c r="BV724" t="b">
        <v>0</v>
      </c>
      <c r="BW724">
        <v>0</v>
      </c>
      <c r="BX724">
        <v>0</v>
      </c>
      <c r="BY724" s="10" t="s">
        <v>5144</v>
      </c>
      <c r="BZ724">
        <v>0.5</v>
      </c>
      <c r="CA724">
        <v>235</v>
      </c>
      <c r="CB724">
        <v>87</v>
      </c>
      <c r="CC724" t="b">
        <v>0</v>
      </c>
      <c r="CD724" t="s">
        <v>1788</v>
      </c>
      <c r="CE724">
        <v>0</v>
      </c>
      <c r="CF724">
        <v>0</v>
      </c>
      <c r="CG724" t="s">
        <v>1806</v>
      </c>
      <c r="CH724">
        <v>0</v>
      </c>
      <c r="CI724" s="10">
        <v>20</v>
      </c>
      <c r="CJ724" s="10">
        <v>39</v>
      </c>
      <c r="CK724">
        <v>45475</v>
      </c>
      <c r="CL724">
        <v>0</v>
      </c>
      <c r="CM724">
        <v>495</v>
      </c>
      <c r="CN724">
        <v>207</v>
      </c>
      <c r="CO724">
        <v>0</v>
      </c>
      <c r="CP724">
        <v>7922</v>
      </c>
      <c r="CQ724">
        <v>0</v>
      </c>
      <c r="CR724">
        <v>72365</v>
      </c>
      <c r="CS724">
        <v>2054</v>
      </c>
      <c r="CT724">
        <v>0</v>
      </c>
      <c r="CU724">
        <v>0</v>
      </c>
      <c r="CV724" t="s">
        <v>5145</v>
      </c>
      <c r="CW724">
        <v>0</v>
      </c>
      <c r="CX724" t="str">
        <f t="shared" si="40"/>
        <v>Pedro Cardoso de Lima</v>
      </c>
      <c r="CY724" t="str">
        <f>IFERROR(VLOOKUP(CX724,'Player Names Cleaned'!$A:$B,2,0),CX724)</f>
        <v>Pedro Cardoso de Lima</v>
      </c>
      <c r="CZ724">
        <f t="shared" si="41"/>
        <v>4</v>
      </c>
      <c r="DA724" t="str">
        <f>VLOOKUP($CJ724,Teams!$A$1:$G$21,6,0)</f>
        <v>Wolves</v>
      </c>
    </row>
    <row r="725" spans="1:105" x14ac:dyDescent="0.25">
      <c r="A725">
        <v>0</v>
      </c>
      <c r="B725" t="s">
        <v>1788</v>
      </c>
      <c r="C725">
        <v>0</v>
      </c>
      <c r="D725">
        <v>0</v>
      </c>
      <c r="E725" t="b">
        <v>1</v>
      </c>
      <c r="F725" t="b">
        <v>1</v>
      </c>
      <c r="G725" t="s">
        <v>1788</v>
      </c>
      <c r="H725" t="s">
        <v>1788</v>
      </c>
      <c r="I725">
        <v>0</v>
      </c>
      <c r="J725">
        <v>0</v>
      </c>
      <c r="K725">
        <v>0</v>
      </c>
      <c r="L725">
        <v>517179</v>
      </c>
      <c r="M725" t="s">
        <v>1788</v>
      </c>
      <c r="O725">
        <v>0</v>
      </c>
      <c r="P725">
        <v>0</v>
      </c>
      <c r="Q725">
        <v>-1</v>
      </c>
      <c r="R725">
        <v>1</v>
      </c>
      <c r="S725">
        <v>0</v>
      </c>
      <c r="T725">
        <v>435</v>
      </c>
      <c r="U725">
        <v>165</v>
      </c>
      <c r="V725">
        <v>0</v>
      </c>
      <c r="W725">
        <v>0</v>
      </c>
      <c r="X725" t="s">
        <v>1788</v>
      </c>
      <c r="Z725">
        <v>0</v>
      </c>
      <c r="AA725">
        <v>2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 s="10" t="s">
        <v>5146</v>
      </c>
      <c r="AN725">
        <v>0</v>
      </c>
      <c r="AO725">
        <v>405</v>
      </c>
      <c r="AP725">
        <v>150</v>
      </c>
      <c r="AQ725">
        <v>0</v>
      </c>
      <c r="AR725">
        <v>0</v>
      </c>
      <c r="AS725">
        <v>0</v>
      </c>
      <c r="AT725" t="b">
        <v>0</v>
      </c>
      <c r="AU725">
        <v>0</v>
      </c>
      <c r="AV725">
        <v>453</v>
      </c>
      <c r="AW725">
        <v>165</v>
      </c>
      <c r="AX725">
        <v>641</v>
      </c>
      <c r="AY725" t="b">
        <v>0</v>
      </c>
      <c r="AZ725">
        <v>0</v>
      </c>
      <c r="BA725">
        <v>453</v>
      </c>
      <c r="BB725">
        <v>166</v>
      </c>
      <c r="BC725">
        <v>0</v>
      </c>
      <c r="BE725" t="s">
        <v>1788</v>
      </c>
      <c r="BF725" s="10">
        <v>39</v>
      </c>
      <c r="BG725">
        <v>725</v>
      </c>
      <c r="BH725">
        <v>226</v>
      </c>
      <c r="BI725" t="s">
        <v>5147</v>
      </c>
      <c r="BJ725">
        <v>0</v>
      </c>
      <c r="BK725">
        <v>0</v>
      </c>
      <c r="BL725" t="s">
        <v>1788</v>
      </c>
      <c r="BM725">
        <v>0</v>
      </c>
      <c r="BO725" t="s">
        <v>5148</v>
      </c>
      <c r="BP725">
        <v>0</v>
      </c>
      <c r="BQ725">
        <v>462</v>
      </c>
      <c r="BR725">
        <v>168</v>
      </c>
      <c r="BS725">
        <v>0</v>
      </c>
      <c r="BT725">
        <v>0</v>
      </c>
      <c r="BU725" t="s">
        <v>1788</v>
      </c>
      <c r="BV725" t="b">
        <v>0</v>
      </c>
      <c r="BW725">
        <v>0</v>
      </c>
      <c r="BX725">
        <v>0</v>
      </c>
      <c r="BY725" s="10" t="s">
        <v>5149</v>
      </c>
      <c r="BZ725">
        <v>1.4</v>
      </c>
      <c r="CA725">
        <v>153</v>
      </c>
      <c r="CB725">
        <v>58</v>
      </c>
      <c r="CC725" t="b">
        <v>0</v>
      </c>
      <c r="CD725" t="s">
        <v>1788</v>
      </c>
      <c r="CE725">
        <v>0</v>
      </c>
      <c r="CF725">
        <v>0</v>
      </c>
      <c r="CG725" t="s">
        <v>1793</v>
      </c>
      <c r="CH725">
        <v>0</v>
      </c>
      <c r="CI725" s="10">
        <v>20</v>
      </c>
      <c r="CJ725" s="10">
        <v>39</v>
      </c>
      <c r="CK725" t="s">
        <v>1788</v>
      </c>
      <c r="CL725">
        <v>0</v>
      </c>
      <c r="CM725">
        <v>402</v>
      </c>
      <c r="CN725">
        <v>155</v>
      </c>
      <c r="CO725">
        <v>0</v>
      </c>
      <c r="CP725">
        <v>75170</v>
      </c>
      <c r="CQ725">
        <v>2766</v>
      </c>
      <c r="CR725">
        <v>81791</v>
      </c>
      <c r="CS725">
        <v>5532</v>
      </c>
      <c r="CT725">
        <v>0</v>
      </c>
      <c r="CU725">
        <v>0</v>
      </c>
      <c r="CV725" t="s">
        <v>5149</v>
      </c>
      <c r="CW725">
        <v>0</v>
      </c>
      <c r="CX725" t="str">
        <f t="shared" si="40"/>
        <v>Alfie Pond</v>
      </c>
      <c r="CY725" t="str">
        <f>IFERROR(VLOOKUP(CX725,'Player Names Cleaned'!$A:$B,2,0),CX725)</f>
        <v>Alfie Pond</v>
      </c>
      <c r="CZ725">
        <f t="shared" si="41"/>
        <v>3.9</v>
      </c>
      <c r="DA725" t="str">
        <f>VLOOKUP($CJ725,Teams!$A$1:$G$21,6,0)</f>
        <v>Wolves</v>
      </c>
    </row>
    <row r="726" spans="1:105" x14ac:dyDescent="0.25">
      <c r="A726">
        <v>0</v>
      </c>
      <c r="B726">
        <v>35090</v>
      </c>
      <c r="C726">
        <v>0</v>
      </c>
      <c r="D726">
        <v>49</v>
      </c>
      <c r="E726" t="b">
        <v>1</v>
      </c>
      <c r="F726" t="b">
        <v>1</v>
      </c>
      <c r="G726">
        <v>100</v>
      </c>
      <c r="H726">
        <v>100</v>
      </c>
      <c r="I726">
        <v>0</v>
      </c>
      <c r="J726">
        <v>0</v>
      </c>
      <c r="K726">
        <v>5</v>
      </c>
      <c r="L726">
        <v>184754</v>
      </c>
      <c r="M726" t="s">
        <v>1788</v>
      </c>
      <c r="O726">
        <v>-1</v>
      </c>
      <c r="P726">
        <v>1</v>
      </c>
      <c r="Q726">
        <v>-2</v>
      </c>
      <c r="R726">
        <v>2</v>
      </c>
      <c r="S726">
        <v>29.6</v>
      </c>
      <c r="T726">
        <v>246</v>
      </c>
      <c r="U726">
        <v>148</v>
      </c>
      <c r="V726">
        <v>12</v>
      </c>
      <c r="W726">
        <v>3.64</v>
      </c>
      <c r="X726" t="s">
        <v>1788</v>
      </c>
      <c r="Z726">
        <v>0</v>
      </c>
      <c r="AA726">
        <v>3</v>
      </c>
      <c r="AB726">
        <v>0.7</v>
      </c>
      <c r="AC726">
        <v>0.7</v>
      </c>
      <c r="AD726">
        <v>1</v>
      </c>
      <c r="AE726">
        <v>0.12</v>
      </c>
      <c r="AF726">
        <v>0.04</v>
      </c>
      <c r="AG726">
        <v>0.77</v>
      </c>
      <c r="AH726">
        <v>0.24</v>
      </c>
      <c r="AI726">
        <v>0.65</v>
      </c>
      <c r="AJ726">
        <v>5.34</v>
      </c>
      <c r="AK726">
        <v>1.62</v>
      </c>
      <c r="AL726">
        <v>0.2</v>
      </c>
      <c r="AM726" s="10" t="s">
        <v>5150</v>
      </c>
      <c r="AN726">
        <v>0.7</v>
      </c>
      <c r="AO726">
        <v>319</v>
      </c>
      <c r="AP726">
        <v>153</v>
      </c>
      <c r="AQ726">
        <v>5</v>
      </c>
      <c r="AR726">
        <v>1.52</v>
      </c>
      <c r="AS726">
        <v>1</v>
      </c>
      <c r="AT726" t="b">
        <v>0</v>
      </c>
      <c r="AU726">
        <v>13</v>
      </c>
      <c r="AV726">
        <v>261</v>
      </c>
      <c r="AW726">
        <v>131</v>
      </c>
      <c r="AX726">
        <v>642</v>
      </c>
      <c r="AY726" t="b">
        <v>0</v>
      </c>
      <c r="AZ726">
        <v>51.6</v>
      </c>
      <c r="BA726">
        <v>265</v>
      </c>
      <c r="BB726">
        <v>117</v>
      </c>
      <c r="BC726">
        <v>297</v>
      </c>
      <c r="BE726" t="s">
        <v>5151</v>
      </c>
      <c r="BF726" s="10">
        <v>58</v>
      </c>
      <c r="BG726">
        <v>108</v>
      </c>
      <c r="BH726">
        <v>72</v>
      </c>
      <c r="BI726" t="s">
        <v>5152</v>
      </c>
      <c r="BJ726">
        <v>0</v>
      </c>
      <c r="BK726">
        <v>0</v>
      </c>
      <c r="BL726">
        <v>1</v>
      </c>
      <c r="BM726">
        <v>0</v>
      </c>
      <c r="BO726" t="s">
        <v>5153</v>
      </c>
      <c r="BP726">
        <v>2</v>
      </c>
      <c r="BQ726">
        <v>275</v>
      </c>
      <c r="BR726">
        <v>128</v>
      </c>
      <c r="BS726">
        <v>3</v>
      </c>
      <c r="BT726">
        <v>0</v>
      </c>
      <c r="BU726">
        <v>114</v>
      </c>
      <c r="BV726" t="b">
        <v>0</v>
      </c>
      <c r="BW726">
        <v>0</v>
      </c>
      <c r="BX726">
        <v>0</v>
      </c>
      <c r="BY726" s="10" t="s">
        <v>5154</v>
      </c>
      <c r="BZ726">
        <v>0.1</v>
      </c>
      <c r="CA726">
        <v>437</v>
      </c>
      <c r="CB726">
        <v>150</v>
      </c>
      <c r="CC726" t="b">
        <v>0</v>
      </c>
      <c r="CD726" t="s">
        <v>1788</v>
      </c>
      <c r="CE726">
        <v>4</v>
      </c>
      <c r="CF726">
        <v>1.21</v>
      </c>
      <c r="CG726" t="s">
        <v>1793</v>
      </c>
      <c r="CH726">
        <v>4</v>
      </c>
      <c r="CI726" s="10">
        <v>20</v>
      </c>
      <c r="CJ726" s="10">
        <v>39</v>
      </c>
      <c r="CK726">
        <v>44743</v>
      </c>
      <c r="CL726">
        <v>49</v>
      </c>
      <c r="CM726">
        <v>166</v>
      </c>
      <c r="CN726">
        <v>97</v>
      </c>
      <c r="CO726">
        <v>14</v>
      </c>
      <c r="CP726">
        <v>25293</v>
      </c>
      <c r="CQ726">
        <v>454</v>
      </c>
      <c r="CR726">
        <v>32624</v>
      </c>
      <c r="CS726">
        <v>1342</v>
      </c>
      <c r="CT726">
        <v>0.1</v>
      </c>
      <c r="CU726">
        <v>2.4</v>
      </c>
      <c r="CV726" t="s">
        <v>5155</v>
      </c>
      <c r="CW726">
        <v>0</v>
      </c>
      <c r="CX726" t="str">
        <f t="shared" si="40"/>
        <v>Hwang Hee-chan</v>
      </c>
      <c r="CY726" t="str">
        <f>IFERROR(VLOOKUP(CX726,'Player Names Cleaned'!$A:$B,2,0),CX726)</f>
        <v>Hwang Hee-Chan</v>
      </c>
      <c r="CZ726">
        <f t="shared" si="41"/>
        <v>5.8</v>
      </c>
      <c r="DA726" t="str">
        <f>VLOOKUP($CJ726,Teams!$A$1:$G$21,6,0)</f>
        <v>Wolves</v>
      </c>
    </row>
    <row r="727" spans="1:105" x14ac:dyDescent="0.25">
      <c r="A727">
        <v>0</v>
      </c>
      <c r="B727">
        <v>37088</v>
      </c>
      <c r="C727">
        <v>1</v>
      </c>
      <c r="D727">
        <v>105</v>
      </c>
      <c r="E727" t="b">
        <v>1</v>
      </c>
      <c r="F727" t="b">
        <v>1</v>
      </c>
      <c r="G727">
        <v>100</v>
      </c>
      <c r="H727">
        <v>100</v>
      </c>
      <c r="I727">
        <v>0</v>
      </c>
      <c r="J727">
        <v>0</v>
      </c>
      <c r="K727">
        <v>23</v>
      </c>
      <c r="L727">
        <v>509291</v>
      </c>
      <c r="M727" t="s">
        <v>1788</v>
      </c>
      <c r="O727">
        <v>0</v>
      </c>
      <c r="P727">
        <v>0</v>
      </c>
      <c r="Q727">
        <v>-1</v>
      </c>
      <c r="R727">
        <v>1</v>
      </c>
      <c r="S727">
        <v>39.700000000000003</v>
      </c>
      <c r="T727">
        <v>216</v>
      </c>
      <c r="U727">
        <v>136</v>
      </c>
      <c r="V727">
        <v>90</v>
      </c>
      <c r="W727">
        <v>13.52</v>
      </c>
      <c r="X727" t="s">
        <v>1788</v>
      </c>
      <c r="Z727">
        <v>0</v>
      </c>
      <c r="AA727">
        <v>3</v>
      </c>
      <c r="AB727">
        <v>3</v>
      </c>
      <c r="AC727">
        <v>3</v>
      </c>
      <c r="AD727">
        <v>2</v>
      </c>
      <c r="AE727">
        <v>0.19</v>
      </c>
      <c r="AF727">
        <v>0.03</v>
      </c>
      <c r="AG727">
        <v>0.23</v>
      </c>
      <c r="AH727">
        <v>0.04</v>
      </c>
      <c r="AI727">
        <v>0.04</v>
      </c>
      <c r="AJ727">
        <v>9.61</v>
      </c>
      <c r="AK727">
        <v>1.44</v>
      </c>
      <c r="AL727">
        <v>0.01</v>
      </c>
      <c r="AM727" s="10" t="s">
        <v>4073</v>
      </c>
      <c r="AN727">
        <v>3</v>
      </c>
      <c r="AO727">
        <v>118</v>
      </c>
      <c r="AP727">
        <v>54</v>
      </c>
      <c r="AQ727">
        <v>13</v>
      </c>
      <c r="AR727">
        <v>1.95</v>
      </c>
      <c r="AS727">
        <v>0</v>
      </c>
      <c r="AT727" t="b">
        <v>0</v>
      </c>
      <c r="AU727">
        <v>12.7</v>
      </c>
      <c r="AV727">
        <v>267</v>
      </c>
      <c r="AW727">
        <v>134</v>
      </c>
      <c r="AX727">
        <v>643</v>
      </c>
      <c r="AY727" t="b">
        <v>0</v>
      </c>
      <c r="AZ727">
        <v>82.8</v>
      </c>
      <c r="BA727">
        <v>198</v>
      </c>
      <c r="BB727">
        <v>82</v>
      </c>
      <c r="BC727">
        <v>599</v>
      </c>
      <c r="BE727" t="s">
        <v>5156</v>
      </c>
      <c r="BF727" s="10">
        <v>54</v>
      </c>
      <c r="BG727">
        <v>187</v>
      </c>
      <c r="BH727">
        <v>116</v>
      </c>
      <c r="BI727" t="s">
        <v>5157</v>
      </c>
      <c r="BJ727">
        <v>0</v>
      </c>
      <c r="BK727">
        <v>0</v>
      </c>
      <c r="BL727" t="s">
        <v>1788</v>
      </c>
      <c r="BM727">
        <v>0</v>
      </c>
      <c r="BO727" t="s">
        <v>5158</v>
      </c>
      <c r="BP727">
        <v>2.6</v>
      </c>
      <c r="BQ727">
        <v>203</v>
      </c>
      <c r="BR727">
        <v>86</v>
      </c>
      <c r="BS727">
        <v>52</v>
      </c>
      <c r="BT727">
        <v>0</v>
      </c>
      <c r="BU727">
        <v>30</v>
      </c>
      <c r="BV727" t="b">
        <v>0</v>
      </c>
      <c r="BW727">
        <v>0</v>
      </c>
      <c r="BX727">
        <v>0</v>
      </c>
      <c r="BY727" s="10" t="s">
        <v>5159</v>
      </c>
      <c r="BZ727">
        <v>0.1</v>
      </c>
      <c r="CA727">
        <v>509</v>
      </c>
      <c r="CB727">
        <v>181</v>
      </c>
      <c r="CC727" t="b">
        <v>0</v>
      </c>
      <c r="CD727" t="s">
        <v>1788</v>
      </c>
      <c r="CE727">
        <v>7</v>
      </c>
      <c r="CF727">
        <v>1.05</v>
      </c>
      <c r="CG727" t="s">
        <v>1793</v>
      </c>
      <c r="CH727">
        <v>15</v>
      </c>
      <c r="CI727" s="10">
        <v>20</v>
      </c>
      <c r="CJ727" s="10">
        <v>39</v>
      </c>
      <c r="CK727">
        <v>45534</v>
      </c>
      <c r="CL727">
        <v>5</v>
      </c>
      <c r="CM727">
        <v>344</v>
      </c>
      <c r="CN727">
        <v>180</v>
      </c>
      <c r="CO727">
        <v>23</v>
      </c>
      <c r="CP727">
        <v>5549</v>
      </c>
      <c r="CQ727">
        <v>441</v>
      </c>
      <c r="CR727">
        <v>8262</v>
      </c>
      <c r="CS727">
        <v>465</v>
      </c>
      <c r="CT727">
        <v>0.6</v>
      </c>
      <c r="CU727">
        <v>4.3</v>
      </c>
      <c r="CV727" t="s">
        <v>4073</v>
      </c>
      <c r="CW727">
        <v>2</v>
      </c>
      <c r="CX727" t="str">
        <f t="shared" si="40"/>
        <v>AndrÃ© Trindade da Costa Neto</v>
      </c>
      <c r="CY727" t="str">
        <f>IFERROR(VLOOKUP(CX727,'Player Names Cleaned'!$A:$B,2,0),CX727)</f>
        <v>Andre</v>
      </c>
      <c r="CZ727">
        <f t="shared" si="41"/>
        <v>5.4</v>
      </c>
      <c r="DA727" t="str">
        <f>VLOOKUP($CJ727,Teams!$A$1:$G$21,6,0)</f>
        <v>Wolves</v>
      </c>
    </row>
    <row r="728" spans="1:105" x14ac:dyDescent="0.25">
      <c r="A728">
        <v>0</v>
      </c>
      <c r="B728">
        <v>35973</v>
      </c>
      <c r="C728">
        <v>0</v>
      </c>
      <c r="D728">
        <v>45</v>
      </c>
      <c r="E728" t="b">
        <v>1</v>
      </c>
      <c r="F728" t="b">
        <v>1</v>
      </c>
      <c r="G728">
        <v>100</v>
      </c>
      <c r="H728">
        <v>100</v>
      </c>
      <c r="I728">
        <v>0</v>
      </c>
      <c r="J728">
        <v>0</v>
      </c>
      <c r="K728">
        <v>5</v>
      </c>
      <c r="L728">
        <v>231057</v>
      </c>
      <c r="M728">
        <v>4</v>
      </c>
      <c r="O728">
        <v>-1</v>
      </c>
      <c r="P728">
        <v>1</v>
      </c>
      <c r="Q728">
        <v>-3</v>
      </c>
      <c r="R728">
        <v>3</v>
      </c>
      <c r="S728">
        <v>70.3</v>
      </c>
      <c r="T728">
        <v>133</v>
      </c>
      <c r="U728">
        <v>92</v>
      </c>
      <c r="V728">
        <v>22</v>
      </c>
      <c r="W728">
        <v>5.79</v>
      </c>
      <c r="X728">
        <v>4</v>
      </c>
      <c r="Z728">
        <v>0</v>
      </c>
      <c r="AA728">
        <v>3</v>
      </c>
      <c r="AB728">
        <v>0.7</v>
      </c>
      <c r="AC728">
        <v>0.7</v>
      </c>
      <c r="AD728">
        <v>1</v>
      </c>
      <c r="AE728">
        <v>0.36</v>
      </c>
      <c r="AF728">
        <v>0.09</v>
      </c>
      <c r="AG728">
        <v>0.66</v>
      </c>
      <c r="AH728">
        <v>0.17</v>
      </c>
      <c r="AI728">
        <v>0.3</v>
      </c>
      <c r="AJ728">
        <v>5.51</v>
      </c>
      <c r="AK728">
        <v>1.45</v>
      </c>
      <c r="AL728">
        <v>0.08</v>
      </c>
      <c r="AM728" s="10" t="s">
        <v>5160</v>
      </c>
      <c r="AN728">
        <v>0.7</v>
      </c>
      <c r="AO728">
        <v>306</v>
      </c>
      <c r="AP728">
        <v>147</v>
      </c>
      <c r="AQ728">
        <v>12</v>
      </c>
      <c r="AR728">
        <v>3.16</v>
      </c>
      <c r="AS728">
        <v>0</v>
      </c>
      <c r="AT728" t="b">
        <v>0</v>
      </c>
      <c r="AU728">
        <v>14.8</v>
      </c>
      <c r="AV728">
        <v>232</v>
      </c>
      <c r="AW728">
        <v>116</v>
      </c>
      <c r="AX728">
        <v>644</v>
      </c>
      <c r="AY728" t="b">
        <v>0</v>
      </c>
      <c r="AZ728">
        <v>37.799999999999997</v>
      </c>
      <c r="BA728">
        <v>303</v>
      </c>
      <c r="BB728">
        <v>135</v>
      </c>
      <c r="BC728">
        <v>342</v>
      </c>
      <c r="BE728" t="s">
        <v>5161</v>
      </c>
      <c r="BF728" s="10">
        <v>52</v>
      </c>
      <c r="BG728">
        <v>223</v>
      </c>
      <c r="BH728">
        <v>140</v>
      </c>
      <c r="BI728" t="s">
        <v>5162</v>
      </c>
      <c r="BJ728">
        <v>0</v>
      </c>
      <c r="BK728">
        <v>0</v>
      </c>
      <c r="BL728" t="s">
        <v>1788</v>
      </c>
      <c r="BM728">
        <v>0</v>
      </c>
      <c r="BO728" t="s">
        <v>5163</v>
      </c>
      <c r="BP728">
        <v>1.1000000000000001</v>
      </c>
      <c r="BQ728">
        <v>357</v>
      </c>
      <c r="BR728">
        <v>170</v>
      </c>
      <c r="BS728">
        <v>8</v>
      </c>
      <c r="BT728">
        <v>0</v>
      </c>
      <c r="BU728">
        <v>92</v>
      </c>
      <c r="BV728" t="b">
        <v>0</v>
      </c>
      <c r="BW728">
        <v>0</v>
      </c>
      <c r="BX728">
        <v>0</v>
      </c>
      <c r="BY728" s="10" t="s">
        <v>5164</v>
      </c>
      <c r="BZ728">
        <v>0</v>
      </c>
      <c r="CA728">
        <v>575</v>
      </c>
      <c r="CB728">
        <v>215</v>
      </c>
      <c r="CC728" t="b">
        <v>0</v>
      </c>
      <c r="CD728" t="s">
        <v>1788</v>
      </c>
      <c r="CE728">
        <v>4</v>
      </c>
      <c r="CF728">
        <v>1.05</v>
      </c>
      <c r="CG728" t="s">
        <v>1793</v>
      </c>
      <c r="CH728">
        <v>9</v>
      </c>
      <c r="CI728" s="10">
        <v>20</v>
      </c>
      <c r="CJ728" s="10">
        <v>39</v>
      </c>
      <c r="CK728">
        <v>45170</v>
      </c>
      <c r="CL728">
        <v>41</v>
      </c>
      <c r="CM728">
        <v>197</v>
      </c>
      <c r="CN728">
        <v>113</v>
      </c>
      <c r="CO728">
        <v>9</v>
      </c>
      <c r="CP728">
        <v>2311</v>
      </c>
      <c r="CQ728">
        <v>170</v>
      </c>
      <c r="CR728">
        <v>7638</v>
      </c>
      <c r="CS728">
        <v>199</v>
      </c>
      <c r="CT728">
        <v>0.1</v>
      </c>
      <c r="CU728">
        <v>1.7</v>
      </c>
      <c r="CV728" t="s">
        <v>5164</v>
      </c>
      <c r="CW728">
        <v>1</v>
      </c>
      <c r="CX728" t="str">
        <f t="shared" si="40"/>
        <v>Jean-Ricner Bellegarde</v>
      </c>
      <c r="CY728" t="str">
        <f>IFERROR(VLOOKUP(CX728,'Player Names Cleaned'!$A:$B,2,0),CX728)</f>
        <v>Jean-Ricner Bellegarde</v>
      </c>
      <c r="CZ728">
        <f t="shared" si="41"/>
        <v>5.2</v>
      </c>
      <c r="DA728" t="str">
        <f>VLOOKUP($CJ728,Teams!$A$1:$G$21,6,0)</f>
        <v>Wolves</v>
      </c>
    </row>
    <row r="729" spans="1:105" x14ac:dyDescent="0.25">
      <c r="A729">
        <v>1</v>
      </c>
      <c r="B729">
        <v>38131</v>
      </c>
      <c r="C729">
        <v>0</v>
      </c>
      <c r="D729">
        <v>24</v>
      </c>
      <c r="E729" t="b">
        <v>1</v>
      </c>
      <c r="F729" t="b">
        <v>1</v>
      </c>
      <c r="G729" t="s">
        <v>1788</v>
      </c>
      <c r="H729" t="s">
        <v>1788</v>
      </c>
      <c r="I729">
        <v>0</v>
      </c>
      <c r="J729">
        <v>0</v>
      </c>
      <c r="K729">
        <v>0</v>
      </c>
      <c r="L729">
        <v>643135</v>
      </c>
      <c r="M729" t="s">
        <v>1788</v>
      </c>
      <c r="O729">
        <v>0</v>
      </c>
      <c r="P729">
        <v>0</v>
      </c>
      <c r="Q729">
        <v>-2</v>
      </c>
      <c r="R729">
        <v>2</v>
      </c>
      <c r="S729">
        <v>52</v>
      </c>
      <c r="T729">
        <v>174</v>
      </c>
      <c r="U729">
        <v>118</v>
      </c>
      <c r="V729">
        <v>4</v>
      </c>
      <c r="W729">
        <v>3.1</v>
      </c>
      <c r="X729" t="s">
        <v>1788</v>
      </c>
      <c r="Z729">
        <v>0</v>
      </c>
      <c r="AA729">
        <v>3</v>
      </c>
      <c r="AB729">
        <v>0.3</v>
      </c>
      <c r="AC729">
        <v>0.3</v>
      </c>
      <c r="AD729">
        <v>0</v>
      </c>
      <c r="AE729">
        <v>0.52</v>
      </c>
      <c r="AF729">
        <v>0.4</v>
      </c>
      <c r="AG729">
        <v>0.66</v>
      </c>
      <c r="AH729">
        <v>0.51</v>
      </c>
      <c r="AI729">
        <v>0.14000000000000001</v>
      </c>
      <c r="AJ729">
        <v>1.01</v>
      </c>
      <c r="AK729">
        <v>0.78</v>
      </c>
      <c r="AL729">
        <v>0.11</v>
      </c>
      <c r="AM729" s="10" t="s">
        <v>5165</v>
      </c>
      <c r="AN729">
        <v>0.3</v>
      </c>
      <c r="AO729">
        <v>364</v>
      </c>
      <c r="AP729">
        <v>172</v>
      </c>
      <c r="AQ729">
        <v>5</v>
      </c>
      <c r="AR729">
        <v>3.88</v>
      </c>
      <c r="AS729">
        <v>0</v>
      </c>
      <c r="AT729" t="b">
        <v>0</v>
      </c>
      <c r="AU729">
        <v>11</v>
      </c>
      <c r="AV729">
        <v>286</v>
      </c>
      <c r="AW729">
        <v>144</v>
      </c>
      <c r="AX729">
        <v>645</v>
      </c>
      <c r="AY729" t="b">
        <v>0</v>
      </c>
      <c r="AZ729">
        <v>27</v>
      </c>
      <c r="BA729">
        <v>334</v>
      </c>
      <c r="BB729">
        <v>153</v>
      </c>
      <c r="BC729">
        <v>116</v>
      </c>
      <c r="BE729" t="s">
        <v>1788</v>
      </c>
      <c r="BF729" s="10">
        <v>53</v>
      </c>
      <c r="BG729">
        <v>214</v>
      </c>
      <c r="BH729">
        <v>134</v>
      </c>
      <c r="BI729" t="s">
        <v>5166</v>
      </c>
      <c r="BJ729">
        <v>0</v>
      </c>
      <c r="BK729">
        <v>0</v>
      </c>
      <c r="BL729" t="s">
        <v>1788</v>
      </c>
      <c r="BM729">
        <v>0</v>
      </c>
      <c r="BO729" t="s">
        <v>5167</v>
      </c>
      <c r="BP729">
        <v>1.4</v>
      </c>
      <c r="BQ729">
        <v>331</v>
      </c>
      <c r="BR729">
        <v>157</v>
      </c>
      <c r="BS729">
        <v>3</v>
      </c>
      <c r="BT729">
        <v>0</v>
      </c>
      <c r="BU729">
        <v>200</v>
      </c>
      <c r="BV729" t="b">
        <v>0</v>
      </c>
      <c r="BW729">
        <v>0</v>
      </c>
      <c r="BX729">
        <v>0</v>
      </c>
      <c r="BY729" s="10" t="s">
        <v>5168</v>
      </c>
      <c r="BZ729">
        <v>0</v>
      </c>
      <c r="CA729">
        <v>622</v>
      </c>
      <c r="CB729">
        <v>253</v>
      </c>
      <c r="CC729" t="b">
        <v>0</v>
      </c>
      <c r="CD729" t="s">
        <v>1788</v>
      </c>
      <c r="CE729">
        <v>1</v>
      </c>
      <c r="CF729">
        <v>0.78</v>
      </c>
      <c r="CG729" t="s">
        <v>1793</v>
      </c>
      <c r="CH729">
        <v>1</v>
      </c>
      <c r="CI729" s="10">
        <v>20</v>
      </c>
      <c r="CJ729" s="10">
        <v>39</v>
      </c>
      <c r="CK729">
        <v>45828</v>
      </c>
      <c r="CL729">
        <v>32</v>
      </c>
      <c r="CM729">
        <v>225</v>
      </c>
      <c r="CN729">
        <v>129</v>
      </c>
      <c r="CO729">
        <v>7</v>
      </c>
      <c r="CP729">
        <v>759</v>
      </c>
      <c r="CQ729">
        <v>38</v>
      </c>
      <c r="CR729">
        <v>3352</v>
      </c>
      <c r="CS729">
        <v>134</v>
      </c>
      <c r="CT729">
        <v>0.1</v>
      </c>
      <c r="CU729">
        <v>1.3</v>
      </c>
      <c r="CV729" t="s">
        <v>5169</v>
      </c>
      <c r="CW729">
        <v>1</v>
      </c>
      <c r="CX729" t="str">
        <f t="shared" si="40"/>
        <v>Fer LÃ³pez GonzÃ¡lez</v>
      </c>
      <c r="CY729" t="str">
        <f>IFERROR(VLOOKUP(CX729,'Player Names Cleaned'!$A:$B,2,0),CX729)</f>
        <v>Fer Lopez</v>
      </c>
      <c r="CZ729">
        <f t="shared" si="41"/>
        <v>5.3</v>
      </c>
      <c r="DA729" t="str">
        <f>VLOOKUP($CJ729,Teams!$A$1:$G$21,6,0)</f>
        <v>Wolves</v>
      </c>
    </row>
    <row r="730" spans="1:105" x14ac:dyDescent="0.25">
      <c r="A730">
        <v>0</v>
      </c>
      <c r="B730">
        <v>36934</v>
      </c>
      <c r="C730">
        <v>0</v>
      </c>
      <c r="D730">
        <v>117</v>
      </c>
      <c r="E730" t="b">
        <v>1</v>
      </c>
      <c r="F730" t="b">
        <v>1</v>
      </c>
      <c r="G730" t="s">
        <v>1788</v>
      </c>
      <c r="H730" t="s">
        <v>1788</v>
      </c>
      <c r="I730">
        <v>1</v>
      </c>
      <c r="J730">
        <v>0.13</v>
      </c>
      <c r="K730">
        <v>27</v>
      </c>
      <c r="L730">
        <v>448089</v>
      </c>
      <c r="M730" t="s">
        <v>1788</v>
      </c>
      <c r="O730">
        <v>0</v>
      </c>
      <c r="P730">
        <v>0</v>
      </c>
      <c r="Q730">
        <v>-1</v>
      </c>
      <c r="R730">
        <v>1</v>
      </c>
      <c r="S730">
        <v>103.6</v>
      </c>
      <c r="T730">
        <v>77</v>
      </c>
      <c r="U730">
        <v>55</v>
      </c>
      <c r="V730">
        <v>94</v>
      </c>
      <c r="W730">
        <v>12.09</v>
      </c>
      <c r="X730" t="s">
        <v>1788</v>
      </c>
      <c r="Z730">
        <v>0</v>
      </c>
      <c r="AA730">
        <v>3</v>
      </c>
      <c r="AB730">
        <v>2.2999999999999998</v>
      </c>
      <c r="AC730">
        <v>2.2999999999999998</v>
      </c>
      <c r="AD730">
        <v>1</v>
      </c>
      <c r="AE730">
        <v>0.44</v>
      </c>
      <c r="AF730">
        <v>0.06</v>
      </c>
      <c r="AG730">
        <v>0.8</v>
      </c>
      <c r="AH730">
        <v>0.11</v>
      </c>
      <c r="AI730">
        <v>0.36</v>
      </c>
      <c r="AJ730">
        <v>10.64</v>
      </c>
      <c r="AK730">
        <v>1.37</v>
      </c>
      <c r="AL730">
        <v>0.05</v>
      </c>
      <c r="AM730" s="10" t="s">
        <v>5170</v>
      </c>
      <c r="AN730">
        <v>2.2999999999999998</v>
      </c>
      <c r="AO730">
        <v>156</v>
      </c>
      <c r="AP730">
        <v>74</v>
      </c>
      <c r="AQ730">
        <v>15</v>
      </c>
      <c r="AR730">
        <v>1.93</v>
      </c>
      <c r="AS730">
        <v>0</v>
      </c>
      <c r="AT730" t="b">
        <v>0</v>
      </c>
      <c r="AU730">
        <v>24.5</v>
      </c>
      <c r="AV730">
        <v>143</v>
      </c>
      <c r="AW730">
        <v>76</v>
      </c>
      <c r="AX730">
        <v>646</v>
      </c>
      <c r="AY730" t="b">
        <v>0</v>
      </c>
      <c r="AZ730">
        <v>105.2</v>
      </c>
      <c r="BA730">
        <v>155</v>
      </c>
      <c r="BB730">
        <v>58</v>
      </c>
      <c r="BC730">
        <v>700</v>
      </c>
      <c r="BE730" t="s">
        <v>1788</v>
      </c>
      <c r="BF730" s="10">
        <v>54</v>
      </c>
      <c r="BG730">
        <v>180</v>
      </c>
      <c r="BH730">
        <v>111</v>
      </c>
      <c r="BI730" t="s">
        <v>5171</v>
      </c>
      <c r="BJ730">
        <v>0</v>
      </c>
      <c r="BK730">
        <v>0</v>
      </c>
      <c r="BL730" t="s">
        <v>1788</v>
      </c>
      <c r="BM730">
        <v>0</v>
      </c>
      <c r="BO730" t="s">
        <v>5172</v>
      </c>
      <c r="BP730">
        <v>2.2999999999999998</v>
      </c>
      <c r="BQ730">
        <v>228</v>
      </c>
      <c r="BR730">
        <v>99</v>
      </c>
      <c r="BS730">
        <v>43</v>
      </c>
      <c r="BT730">
        <v>0</v>
      </c>
      <c r="BU730">
        <v>30</v>
      </c>
      <c r="BV730" t="b">
        <v>0</v>
      </c>
      <c r="BW730">
        <v>0</v>
      </c>
      <c r="BX730">
        <v>0</v>
      </c>
      <c r="BY730" s="10" t="s">
        <v>5173</v>
      </c>
      <c r="BZ730">
        <v>0.1</v>
      </c>
      <c r="CA730">
        <v>475</v>
      </c>
      <c r="CB730">
        <v>160</v>
      </c>
      <c r="CC730" t="b">
        <v>0</v>
      </c>
      <c r="CD730" t="s">
        <v>1788</v>
      </c>
      <c r="CE730">
        <v>8</v>
      </c>
      <c r="CF730">
        <v>1.03</v>
      </c>
      <c r="CG730" t="s">
        <v>1793</v>
      </c>
      <c r="CH730">
        <v>24</v>
      </c>
      <c r="CI730" s="10">
        <v>20</v>
      </c>
      <c r="CJ730" s="10">
        <v>39</v>
      </c>
      <c r="CK730">
        <v>44956</v>
      </c>
      <c r="CL730">
        <v>35</v>
      </c>
      <c r="CM730">
        <v>214</v>
      </c>
      <c r="CN730">
        <v>122</v>
      </c>
      <c r="CO730">
        <v>21</v>
      </c>
      <c r="CP730">
        <v>5786</v>
      </c>
      <c r="CQ730">
        <v>317</v>
      </c>
      <c r="CR730">
        <v>10000</v>
      </c>
      <c r="CS730">
        <v>792</v>
      </c>
      <c r="CT730">
        <v>0.4</v>
      </c>
      <c r="CU730">
        <v>3.9</v>
      </c>
      <c r="CV730" t="s">
        <v>5128</v>
      </c>
      <c r="CW730">
        <v>3</v>
      </c>
      <c r="CX730" t="str">
        <f t="shared" si="40"/>
        <v>JoÃ£o Victor Gomes da Silva</v>
      </c>
      <c r="CY730" t="str">
        <f>IFERROR(VLOOKUP(CX730,'Player Names Cleaned'!$A:$B,2,0),CX730)</f>
        <v>Joao Gomes</v>
      </c>
      <c r="CZ730">
        <f t="shared" si="41"/>
        <v>5.4</v>
      </c>
      <c r="DA730" t="str">
        <f>VLOOKUP($CJ730,Teams!$A$1:$G$21,6,0)</f>
        <v>Wolves</v>
      </c>
    </row>
    <row r="731" spans="1:105" x14ac:dyDescent="0.25">
      <c r="A731">
        <v>0</v>
      </c>
      <c r="B731">
        <v>35398</v>
      </c>
      <c r="C731">
        <v>0</v>
      </c>
      <c r="D731">
        <v>0</v>
      </c>
      <c r="E731" t="b">
        <v>0</v>
      </c>
      <c r="F731" t="b">
        <v>1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181284</v>
      </c>
      <c r="M731" t="s">
        <v>1788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728</v>
      </c>
      <c r="U731">
        <v>321</v>
      </c>
      <c r="V731">
        <v>0</v>
      </c>
      <c r="W731">
        <v>0</v>
      </c>
      <c r="X731" t="s">
        <v>1788</v>
      </c>
      <c r="Z731">
        <v>0</v>
      </c>
      <c r="AA731">
        <v>3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 s="10" t="s">
        <v>5174</v>
      </c>
      <c r="AN731">
        <v>0</v>
      </c>
      <c r="AO731">
        <v>719</v>
      </c>
      <c r="AP731">
        <v>315</v>
      </c>
      <c r="AQ731">
        <v>0</v>
      </c>
      <c r="AR731">
        <v>0</v>
      </c>
      <c r="AS731">
        <v>0</v>
      </c>
      <c r="AT731" t="b">
        <v>0</v>
      </c>
      <c r="AU731">
        <v>0</v>
      </c>
      <c r="AV731">
        <v>729</v>
      </c>
      <c r="AW731">
        <v>321</v>
      </c>
      <c r="AX731">
        <v>647</v>
      </c>
      <c r="AY731" t="b">
        <v>0</v>
      </c>
      <c r="AZ731">
        <v>0</v>
      </c>
      <c r="BA731">
        <v>728</v>
      </c>
      <c r="BB731">
        <v>320</v>
      </c>
      <c r="BC731">
        <v>0</v>
      </c>
      <c r="BD731" t="s">
        <v>5175</v>
      </c>
      <c r="BE731" t="s">
        <v>5176</v>
      </c>
      <c r="BF731" s="10">
        <v>55</v>
      </c>
      <c r="BG731">
        <v>141</v>
      </c>
      <c r="BH731">
        <v>89</v>
      </c>
      <c r="BI731" t="s">
        <v>5177</v>
      </c>
      <c r="BJ731">
        <v>0</v>
      </c>
      <c r="BK731">
        <v>0</v>
      </c>
      <c r="BL731" t="s">
        <v>1788</v>
      </c>
      <c r="BM731">
        <v>0</v>
      </c>
      <c r="BO731" t="s">
        <v>5178</v>
      </c>
      <c r="BP731">
        <v>0</v>
      </c>
      <c r="BQ731">
        <v>729</v>
      </c>
      <c r="BR731">
        <v>321</v>
      </c>
      <c r="BS731">
        <v>0</v>
      </c>
      <c r="BT731">
        <v>0</v>
      </c>
      <c r="BU731">
        <v>173</v>
      </c>
      <c r="BV731" t="b">
        <v>0</v>
      </c>
      <c r="BW731">
        <v>0</v>
      </c>
      <c r="BX731">
        <v>0</v>
      </c>
      <c r="BY731" s="10" t="s">
        <v>5179</v>
      </c>
      <c r="BZ731">
        <v>0</v>
      </c>
      <c r="CA731">
        <v>731</v>
      </c>
      <c r="CB731">
        <v>322</v>
      </c>
      <c r="CC731" t="b">
        <v>0</v>
      </c>
      <c r="CD731" t="s">
        <v>1788</v>
      </c>
      <c r="CE731">
        <v>0</v>
      </c>
      <c r="CF731">
        <v>0</v>
      </c>
      <c r="CG731" t="s">
        <v>1806</v>
      </c>
      <c r="CH731">
        <v>0</v>
      </c>
      <c r="CI731" s="10">
        <v>20</v>
      </c>
      <c r="CJ731" s="10">
        <v>39</v>
      </c>
      <c r="CK731">
        <v>44781</v>
      </c>
      <c r="CL731">
        <v>0</v>
      </c>
      <c r="CM731">
        <v>726</v>
      </c>
      <c r="CN731">
        <v>320</v>
      </c>
      <c r="CO731">
        <v>0</v>
      </c>
      <c r="CP731">
        <v>0</v>
      </c>
      <c r="CQ731">
        <v>0</v>
      </c>
      <c r="CR731">
        <v>760</v>
      </c>
      <c r="CS731">
        <v>4</v>
      </c>
      <c r="CT731">
        <v>0</v>
      </c>
      <c r="CU731">
        <v>0</v>
      </c>
      <c r="CV731" t="s">
        <v>5180</v>
      </c>
      <c r="CW731">
        <v>0</v>
      </c>
      <c r="CX731" t="str">
        <f t="shared" si="40"/>
        <v>GonÃ§alo Manuel Ganchinho Guedes</v>
      </c>
      <c r="CY731" t="str">
        <f>IFERROR(VLOOKUP(CX731,'Player Names Cleaned'!$A:$B,2,0),CX731)</f>
        <v>GonÃ§alo Manuel Ganchinho Guedes</v>
      </c>
      <c r="CZ731">
        <f t="shared" si="41"/>
        <v>5.5</v>
      </c>
      <c r="DA731" t="str">
        <f>VLOOKUP($CJ731,Teams!$A$1:$G$21,6,0)</f>
        <v>Wolves</v>
      </c>
    </row>
    <row r="732" spans="1:105" x14ac:dyDescent="0.25">
      <c r="A732">
        <v>2</v>
      </c>
      <c r="B732">
        <v>35238</v>
      </c>
      <c r="C732">
        <v>1</v>
      </c>
      <c r="D732">
        <v>108</v>
      </c>
      <c r="E732" t="b">
        <v>1</v>
      </c>
      <c r="F732" t="b">
        <v>1</v>
      </c>
      <c r="G732" t="s">
        <v>1788</v>
      </c>
      <c r="H732" t="s">
        <v>1788</v>
      </c>
      <c r="I732">
        <v>0</v>
      </c>
      <c r="J732">
        <v>0</v>
      </c>
      <c r="K732">
        <v>27</v>
      </c>
      <c r="L732">
        <v>433312</v>
      </c>
      <c r="M732" t="s">
        <v>1788</v>
      </c>
      <c r="O732">
        <v>0</v>
      </c>
      <c r="P732">
        <v>0</v>
      </c>
      <c r="Q732">
        <v>-1</v>
      </c>
      <c r="R732">
        <v>1</v>
      </c>
      <c r="S732">
        <v>56.9</v>
      </c>
      <c r="T732">
        <v>160</v>
      </c>
      <c r="U732">
        <v>108</v>
      </c>
      <c r="V732">
        <v>56</v>
      </c>
      <c r="W732">
        <v>7.28</v>
      </c>
      <c r="X732" t="s">
        <v>1788</v>
      </c>
      <c r="Z732">
        <v>0</v>
      </c>
      <c r="AA732">
        <v>3</v>
      </c>
      <c r="AB732">
        <v>5.7</v>
      </c>
      <c r="AC732">
        <v>5.7</v>
      </c>
      <c r="AD732">
        <v>8</v>
      </c>
      <c r="AE732">
        <v>0.34</v>
      </c>
      <c r="AF732">
        <v>0.04</v>
      </c>
      <c r="AG732">
        <v>1.71</v>
      </c>
      <c r="AH732">
        <v>0.22</v>
      </c>
      <c r="AI732">
        <v>1.37</v>
      </c>
      <c r="AJ732">
        <v>9.69</v>
      </c>
      <c r="AK732">
        <v>1.26</v>
      </c>
      <c r="AL732">
        <v>0.18</v>
      </c>
      <c r="AM732" s="10" t="s">
        <v>5062</v>
      </c>
      <c r="AN732">
        <v>5.7</v>
      </c>
      <c r="AO732">
        <v>35</v>
      </c>
      <c r="AP732">
        <v>14</v>
      </c>
      <c r="AQ732">
        <v>14</v>
      </c>
      <c r="AR732">
        <v>1.82</v>
      </c>
      <c r="AS732">
        <v>1</v>
      </c>
      <c r="AT732" t="b">
        <v>0</v>
      </c>
      <c r="AU732">
        <v>35.4</v>
      </c>
      <c r="AV732">
        <v>73</v>
      </c>
      <c r="AW732">
        <v>45</v>
      </c>
      <c r="AX732">
        <v>648</v>
      </c>
      <c r="AY732" t="b">
        <v>0</v>
      </c>
      <c r="AZ732">
        <v>139.80000000000001</v>
      </c>
      <c r="BA732">
        <v>103</v>
      </c>
      <c r="BB732">
        <v>34</v>
      </c>
      <c r="BC732">
        <v>692</v>
      </c>
      <c r="BE732" t="s">
        <v>1788</v>
      </c>
      <c r="BF732" s="10">
        <v>54</v>
      </c>
      <c r="BG732">
        <v>176</v>
      </c>
      <c r="BH732">
        <v>108</v>
      </c>
      <c r="BI732" t="s">
        <v>5181</v>
      </c>
      <c r="BJ732">
        <v>0</v>
      </c>
      <c r="BK732">
        <v>0</v>
      </c>
      <c r="BL732" t="s">
        <v>1788</v>
      </c>
      <c r="BM732">
        <v>0</v>
      </c>
      <c r="BO732" t="s">
        <v>5182</v>
      </c>
      <c r="BP732">
        <v>3.4</v>
      </c>
      <c r="BQ732">
        <v>122</v>
      </c>
      <c r="BR732">
        <v>50</v>
      </c>
      <c r="BS732">
        <v>13</v>
      </c>
      <c r="BT732">
        <v>0</v>
      </c>
      <c r="BU732">
        <v>239</v>
      </c>
      <c r="BV732" t="b">
        <v>0</v>
      </c>
      <c r="BW732">
        <v>0</v>
      </c>
      <c r="BX732">
        <v>0</v>
      </c>
      <c r="BY732" s="10" t="s">
        <v>5183</v>
      </c>
      <c r="BZ732">
        <v>0.1</v>
      </c>
      <c r="CA732">
        <v>460</v>
      </c>
      <c r="CB732">
        <v>155</v>
      </c>
      <c r="CC732" t="b">
        <v>0</v>
      </c>
      <c r="CD732" t="s">
        <v>1788</v>
      </c>
      <c r="CE732">
        <v>7</v>
      </c>
      <c r="CF732">
        <v>0.91</v>
      </c>
      <c r="CG732" t="s">
        <v>1793</v>
      </c>
      <c r="CH732">
        <v>16</v>
      </c>
      <c r="CI732" s="10">
        <v>20</v>
      </c>
      <c r="CJ732" s="10">
        <v>39</v>
      </c>
      <c r="CK732">
        <v>45691</v>
      </c>
      <c r="CL732">
        <v>158</v>
      </c>
      <c r="CM732">
        <v>33</v>
      </c>
      <c r="CN732">
        <v>17</v>
      </c>
      <c r="CO732">
        <v>31</v>
      </c>
      <c r="CP732">
        <v>13511</v>
      </c>
      <c r="CQ732">
        <v>4424</v>
      </c>
      <c r="CR732">
        <v>8386</v>
      </c>
      <c r="CS732">
        <v>930</v>
      </c>
      <c r="CT732">
        <v>1.1000000000000001</v>
      </c>
      <c r="CU732">
        <v>5.7</v>
      </c>
      <c r="CV732" t="s">
        <v>5183</v>
      </c>
      <c r="CW732">
        <v>1</v>
      </c>
      <c r="CX732" t="str">
        <f t="shared" si="40"/>
        <v>Marshall Munetsi</v>
      </c>
      <c r="CY732" t="str">
        <f>IFERROR(VLOOKUP(CX732,'Player Names Cleaned'!$A:$B,2,0),CX732)</f>
        <v>Marshall Munetsi</v>
      </c>
      <c r="CZ732">
        <f t="shared" si="41"/>
        <v>5.4</v>
      </c>
      <c r="DA732" t="str">
        <f>VLOOKUP($CJ732,Teams!$A$1:$G$21,6,0)</f>
        <v>Wolves</v>
      </c>
    </row>
    <row r="733" spans="1:105" x14ac:dyDescent="0.25">
      <c r="A733">
        <v>0</v>
      </c>
      <c r="B733">
        <v>37123</v>
      </c>
      <c r="C733">
        <v>0</v>
      </c>
      <c r="D733">
        <v>0</v>
      </c>
      <c r="E733" t="b">
        <v>0</v>
      </c>
      <c r="F733" t="b">
        <v>1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476502</v>
      </c>
      <c r="M733" t="s">
        <v>1788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703</v>
      </c>
      <c r="U733">
        <v>306</v>
      </c>
      <c r="V733">
        <v>0</v>
      </c>
      <c r="W733">
        <v>0</v>
      </c>
      <c r="X733" t="s">
        <v>1788</v>
      </c>
      <c r="Z733">
        <v>0</v>
      </c>
      <c r="AA733">
        <v>3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 s="10" t="s">
        <v>2102</v>
      </c>
      <c r="AN733">
        <v>0</v>
      </c>
      <c r="AO733">
        <v>685</v>
      </c>
      <c r="AP733">
        <v>293</v>
      </c>
      <c r="AQ733">
        <v>0</v>
      </c>
      <c r="AR733">
        <v>0</v>
      </c>
      <c r="AS733">
        <v>0</v>
      </c>
      <c r="AT733" t="b">
        <v>0</v>
      </c>
      <c r="AU733">
        <v>0</v>
      </c>
      <c r="AV733">
        <v>706</v>
      </c>
      <c r="AW733">
        <v>307</v>
      </c>
      <c r="AX733">
        <v>649</v>
      </c>
      <c r="AY733" t="b">
        <v>0</v>
      </c>
      <c r="AZ733">
        <v>0</v>
      </c>
      <c r="BA733">
        <v>705</v>
      </c>
      <c r="BB733">
        <v>306</v>
      </c>
      <c r="BC733">
        <v>0</v>
      </c>
      <c r="BD733" t="s">
        <v>5184</v>
      </c>
      <c r="BE733" t="s">
        <v>5185</v>
      </c>
      <c r="BF733" s="10">
        <v>50</v>
      </c>
      <c r="BG733">
        <v>270</v>
      </c>
      <c r="BH733">
        <v>167</v>
      </c>
      <c r="BI733" t="s">
        <v>5186</v>
      </c>
      <c r="BJ733">
        <v>0</v>
      </c>
      <c r="BK733">
        <v>0</v>
      </c>
      <c r="BL733" t="s">
        <v>1788</v>
      </c>
      <c r="BM733">
        <v>0</v>
      </c>
      <c r="BO733" t="s">
        <v>5187</v>
      </c>
      <c r="BP733">
        <v>0</v>
      </c>
      <c r="BQ733">
        <v>708</v>
      </c>
      <c r="BR733">
        <v>307</v>
      </c>
      <c r="BS733">
        <v>0</v>
      </c>
      <c r="BT733">
        <v>0</v>
      </c>
      <c r="BU733">
        <v>132</v>
      </c>
      <c r="BV733" t="b">
        <v>0</v>
      </c>
      <c r="BW733">
        <v>0</v>
      </c>
      <c r="BX733">
        <v>0</v>
      </c>
      <c r="BY733" s="10" t="s">
        <v>4758</v>
      </c>
      <c r="BZ733">
        <v>0</v>
      </c>
      <c r="CA733">
        <v>742</v>
      </c>
      <c r="CB733">
        <v>329</v>
      </c>
      <c r="CC733" t="b">
        <v>0</v>
      </c>
      <c r="CD733" t="s">
        <v>1788</v>
      </c>
      <c r="CE733">
        <v>0</v>
      </c>
      <c r="CF733">
        <v>0</v>
      </c>
      <c r="CG733" t="s">
        <v>1806</v>
      </c>
      <c r="CH733">
        <v>0</v>
      </c>
      <c r="CI733" s="10">
        <v>20</v>
      </c>
      <c r="CJ733" s="10">
        <v>39</v>
      </c>
      <c r="CK733">
        <v>45108</v>
      </c>
      <c r="CL733">
        <v>0</v>
      </c>
      <c r="CM733">
        <v>694</v>
      </c>
      <c r="CN733">
        <v>302</v>
      </c>
      <c r="CO733">
        <v>0</v>
      </c>
      <c r="CP733">
        <v>0</v>
      </c>
      <c r="CQ733">
        <v>0</v>
      </c>
      <c r="CR733">
        <v>155</v>
      </c>
      <c r="CS733">
        <v>3</v>
      </c>
      <c r="CT733">
        <v>0</v>
      </c>
      <c r="CU733">
        <v>0</v>
      </c>
      <c r="CV733" t="s">
        <v>5188</v>
      </c>
      <c r="CW733">
        <v>0</v>
      </c>
      <c r="CX733" t="str">
        <f t="shared" si="40"/>
        <v>Boubacar TraorÃ©</v>
      </c>
      <c r="CY733" t="str">
        <f>IFERROR(VLOOKUP(CX733,'Player Names Cleaned'!$A:$B,2,0),CX733)</f>
        <v>Boubacar TraorÃ©</v>
      </c>
      <c r="CZ733">
        <f t="shared" si="41"/>
        <v>5</v>
      </c>
      <c r="DA733" t="str">
        <f>VLOOKUP($CJ733,Teams!$A$1:$G$21,6,0)</f>
        <v>Wolves</v>
      </c>
    </row>
    <row r="734" spans="1:105" x14ac:dyDescent="0.25">
      <c r="A734">
        <v>0</v>
      </c>
      <c r="B734">
        <v>37906</v>
      </c>
      <c r="C734">
        <v>0</v>
      </c>
      <c r="D734">
        <v>0</v>
      </c>
      <c r="E734" t="b">
        <v>1</v>
      </c>
      <c r="F734" t="b">
        <v>1</v>
      </c>
      <c r="G734" t="s">
        <v>1788</v>
      </c>
      <c r="H734" t="s">
        <v>1788</v>
      </c>
      <c r="I734">
        <v>0</v>
      </c>
      <c r="J734">
        <v>0</v>
      </c>
      <c r="K734">
        <v>0</v>
      </c>
      <c r="L734">
        <v>497606</v>
      </c>
      <c r="M734" t="s">
        <v>1788</v>
      </c>
      <c r="O734">
        <v>0</v>
      </c>
      <c r="P734">
        <v>0</v>
      </c>
      <c r="Q734">
        <v>-1</v>
      </c>
      <c r="R734">
        <v>1</v>
      </c>
      <c r="S734">
        <v>0</v>
      </c>
      <c r="T734">
        <v>565</v>
      </c>
      <c r="U734">
        <v>214</v>
      </c>
      <c r="V734">
        <v>0</v>
      </c>
      <c r="W734">
        <v>0</v>
      </c>
      <c r="X734" t="s">
        <v>1788</v>
      </c>
      <c r="Z734">
        <v>0</v>
      </c>
      <c r="AA734">
        <v>3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 s="10" t="s">
        <v>5189</v>
      </c>
      <c r="AN734">
        <v>0</v>
      </c>
      <c r="AO734">
        <v>540</v>
      </c>
      <c r="AP734">
        <v>193</v>
      </c>
      <c r="AQ734">
        <v>0</v>
      </c>
      <c r="AR734">
        <v>0</v>
      </c>
      <c r="AS734">
        <v>0</v>
      </c>
      <c r="AT734" t="b">
        <v>0</v>
      </c>
      <c r="AU734">
        <v>0</v>
      </c>
      <c r="AV734">
        <v>576</v>
      </c>
      <c r="AW734">
        <v>215</v>
      </c>
      <c r="AX734">
        <v>650</v>
      </c>
      <c r="AY734" t="b">
        <v>0</v>
      </c>
      <c r="AZ734">
        <v>0</v>
      </c>
      <c r="BA734">
        <v>575</v>
      </c>
      <c r="BB734">
        <v>214</v>
      </c>
      <c r="BC734">
        <v>0</v>
      </c>
      <c r="BE734" t="s">
        <v>1788</v>
      </c>
      <c r="BF734" s="10">
        <v>44</v>
      </c>
      <c r="BG734">
        <v>538</v>
      </c>
      <c r="BH734">
        <v>307</v>
      </c>
      <c r="BI734" t="s">
        <v>5190</v>
      </c>
      <c r="BJ734">
        <v>0</v>
      </c>
      <c r="BK734">
        <v>0</v>
      </c>
      <c r="BL734" t="s">
        <v>1788</v>
      </c>
      <c r="BM734">
        <v>0</v>
      </c>
      <c r="BO734" t="s">
        <v>5191</v>
      </c>
      <c r="BP734">
        <v>0</v>
      </c>
      <c r="BQ734">
        <v>585</v>
      </c>
      <c r="BR734">
        <v>219</v>
      </c>
      <c r="BS734">
        <v>0</v>
      </c>
      <c r="BT734">
        <v>0</v>
      </c>
      <c r="BU734">
        <v>239</v>
      </c>
      <c r="BV734" t="b">
        <v>0</v>
      </c>
      <c r="BW734">
        <v>0</v>
      </c>
      <c r="BX734">
        <v>0</v>
      </c>
      <c r="BY734" s="10" t="s">
        <v>5192</v>
      </c>
      <c r="BZ734">
        <v>0.3</v>
      </c>
      <c r="CA734">
        <v>326</v>
      </c>
      <c r="CB734">
        <v>113</v>
      </c>
      <c r="CC734" t="b">
        <v>0</v>
      </c>
      <c r="CD734" t="s">
        <v>1788</v>
      </c>
      <c r="CE734">
        <v>0</v>
      </c>
      <c r="CF734">
        <v>0</v>
      </c>
      <c r="CG734" t="s">
        <v>1793</v>
      </c>
      <c r="CH734">
        <v>0</v>
      </c>
      <c r="CI734" s="10">
        <v>20</v>
      </c>
      <c r="CJ734" s="10">
        <v>39</v>
      </c>
      <c r="CK734">
        <v>45261</v>
      </c>
      <c r="CL734">
        <v>0</v>
      </c>
      <c r="CM734">
        <v>541</v>
      </c>
      <c r="CN734">
        <v>204</v>
      </c>
      <c r="CO734">
        <v>0</v>
      </c>
      <c r="CP734">
        <v>19254</v>
      </c>
      <c r="CQ734">
        <v>218</v>
      </c>
      <c r="CR734">
        <v>27994</v>
      </c>
      <c r="CS734">
        <v>1303</v>
      </c>
      <c r="CT734">
        <v>0</v>
      </c>
      <c r="CU734">
        <v>0</v>
      </c>
      <c r="CV734" t="s">
        <v>5192</v>
      </c>
      <c r="CW734">
        <v>0</v>
      </c>
      <c r="CX734" t="str">
        <f t="shared" si="40"/>
        <v>Tawanda Chirewa</v>
      </c>
      <c r="CY734" t="str">
        <f>IFERROR(VLOOKUP(CX734,'Player Names Cleaned'!$A:$B,2,0),CX734)</f>
        <v>Tawanda Chirewa</v>
      </c>
      <c r="CZ734">
        <f t="shared" si="41"/>
        <v>4.4000000000000004</v>
      </c>
      <c r="DA734" t="str">
        <f>VLOOKUP($CJ734,Teams!$A$1:$G$21,6,0)</f>
        <v>Wolves</v>
      </c>
    </row>
    <row r="735" spans="1:105" x14ac:dyDescent="0.25">
      <c r="A735">
        <v>0</v>
      </c>
      <c r="B735" t="s">
        <v>1788</v>
      </c>
      <c r="C735">
        <v>0</v>
      </c>
      <c r="D735">
        <v>0</v>
      </c>
      <c r="E735" t="b">
        <v>1</v>
      </c>
      <c r="F735" t="b">
        <v>1</v>
      </c>
      <c r="G735" t="s">
        <v>1788</v>
      </c>
      <c r="H735" t="s">
        <v>1788</v>
      </c>
      <c r="I735">
        <v>0</v>
      </c>
      <c r="J735">
        <v>0</v>
      </c>
      <c r="K735">
        <v>0</v>
      </c>
      <c r="L735">
        <v>596054</v>
      </c>
      <c r="M735" t="s">
        <v>1788</v>
      </c>
      <c r="O735">
        <v>0</v>
      </c>
      <c r="P735">
        <v>0</v>
      </c>
      <c r="Q735">
        <v>-1</v>
      </c>
      <c r="R735">
        <v>1</v>
      </c>
      <c r="S735">
        <v>0</v>
      </c>
      <c r="T735">
        <v>589</v>
      </c>
      <c r="U735">
        <v>229</v>
      </c>
      <c r="V735">
        <v>0</v>
      </c>
      <c r="W735">
        <v>0</v>
      </c>
      <c r="X735" t="s">
        <v>1788</v>
      </c>
      <c r="Z735">
        <v>0</v>
      </c>
      <c r="AA735">
        <v>3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 s="10" t="s">
        <v>2746</v>
      </c>
      <c r="AN735">
        <v>0</v>
      </c>
      <c r="AO735">
        <v>564</v>
      </c>
      <c r="AP735">
        <v>208</v>
      </c>
      <c r="AQ735">
        <v>0</v>
      </c>
      <c r="AR735">
        <v>0</v>
      </c>
      <c r="AS735">
        <v>0</v>
      </c>
      <c r="AT735" t="b">
        <v>0</v>
      </c>
      <c r="AU735">
        <v>0</v>
      </c>
      <c r="AV735">
        <v>599</v>
      </c>
      <c r="AW735">
        <v>230</v>
      </c>
      <c r="AX735">
        <v>651</v>
      </c>
      <c r="AY735" t="b">
        <v>0</v>
      </c>
      <c r="AZ735">
        <v>0</v>
      </c>
      <c r="BA735">
        <v>598</v>
      </c>
      <c r="BB735">
        <v>229</v>
      </c>
      <c r="BC735">
        <v>0</v>
      </c>
      <c r="BE735" t="s">
        <v>1788</v>
      </c>
      <c r="BF735" s="10">
        <v>44</v>
      </c>
      <c r="BG735">
        <v>569</v>
      </c>
      <c r="BH735">
        <v>323</v>
      </c>
      <c r="BI735" t="s">
        <v>5193</v>
      </c>
      <c r="BJ735">
        <v>0</v>
      </c>
      <c r="BK735">
        <v>0</v>
      </c>
      <c r="BL735" t="s">
        <v>1788</v>
      </c>
      <c r="BM735">
        <v>0</v>
      </c>
      <c r="BO735" t="s">
        <v>5194</v>
      </c>
      <c r="BP735">
        <v>0</v>
      </c>
      <c r="BQ735">
        <v>608</v>
      </c>
      <c r="BR735">
        <v>234</v>
      </c>
      <c r="BS735">
        <v>0</v>
      </c>
      <c r="BT735">
        <v>0</v>
      </c>
      <c r="BU735" t="s">
        <v>1788</v>
      </c>
      <c r="BV735" t="b">
        <v>0</v>
      </c>
      <c r="BW735">
        <v>0</v>
      </c>
      <c r="BX735">
        <v>0</v>
      </c>
      <c r="BY735" s="10" t="s">
        <v>5195</v>
      </c>
      <c r="BZ735">
        <v>0.4</v>
      </c>
      <c r="CA735">
        <v>283</v>
      </c>
      <c r="CB735">
        <v>97</v>
      </c>
      <c r="CC735" t="b">
        <v>0</v>
      </c>
      <c r="CD735" t="s">
        <v>1788</v>
      </c>
      <c r="CE735">
        <v>0</v>
      </c>
      <c r="CF735">
        <v>0</v>
      </c>
      <c r="CG735" t="s">
        <v>1793</v>
      </c>
      <c r="CH735">
        <v>0</v>
      </c>
      <c r="CI735" s="10">
        <v>20</v>
      </c>
      <c r="CJ735" s="10">
        <v>39</v>
      </c>
      <c r="CK735" t="s">
        <v>1788</v>
      </c>
      <c r="CL735">
        <v>0</v>
      </c>
      <c r="CM735">
        <v>566</v>
      </c>
      <c r="CN735">
        <v>219</v>
      </c>
      <c r="CO735">
        <v>0</v>
      </c>
      <c r="CP735">
        <v>29625</v>
      </c>
      <c r="CQ735">
        <v>229</v>
      </c>
      <c r="CR735">
        <v>36482</v>
      </c>
      <c r="CS735">
        <v>1739</v>
      </c>
      <c r="CT735">
        <v>0</v>
      </c>
      <c r="CU735">
        <v>0</v>
      </c>
      <c r="CV735" t="s">
        <v>5195</v>
      </c>
      <c r="CW735">
        <v>0</v>
      </c>
      <c r="CX735" t="str">
        <f t="shared" si="40"/>
        <v>Tom Edozie</v>
      </c>
      <c r="CY735" t="str">
        <f>IFERROR(VLOOKUP(CX735,'Player Names Cleaned'!$A:$B,2,0),CX735)</f>
        <v>Tom Edozie</v>
      </c>
      <c r="CZ735">
        <f t="shared" si="41"/>
        <v>4.4000000000000004</v>
      </c>
      <c r="DA735" t="str">
        <f>VLOOKUP($CJ735,Teams!$A$1:$G$21,6,0)</f>
        <v>Wolves</v>
      </c>
    </row>
    <row r="736" spans="1:105" x14ac:dyDescent="0.25">
      <c r="A736">
        <v>0</v>
      </c>
      <c r="B736">
        <v>38372</v>
      </c>
      <c r="C736">
        <v>0</v>
      </c>
      <c r="D736">
        <v>0</v>
      </c>
      <c r="E736" t="b">
        <v>1</v>
      </c>
      <c r="F736" t="b">
        <v>1</v>
      </c>
      <c r="G736" t="s">
        <v>1788</v>
      </c>
      <c r="H736" t="s">
        <v>1788</v>
      </c>
      <c r="I736">
        <v>0</v>
      </c>
      <c r="J736">
        <v>0</v>
      </c>
      <c r="K736">
        <v>0</v>
      </c>
      <c r="L736">
        <v>593001</v>
      </c>
      <c r="M736" t="s">
        <v>1788</v>
      </c>
      <c r="O736">
        <v>0</v>
      </c>
      <c r="P736">
        <v>0</v>
      </c>
      <c r="Q736">
        <v>-1</v>
      </c>
      <c r="R736">
        <v>1</v>
      </c>
      <c r="S736">
        <v>0</v>
      </c>
      <c r="T736">
        <v>588</v>
      </c>
      <c r="U736">
        <v>228</v>
      </c>
      <c r="V736">
        <v>0</v>
      </c>
      <c r="W736">
        <v>0</v>
      </c>
      <c r="X736" t="s">
        <v>1788</v>
      </c>
      <c r="Z736">
        <v>0</v>
      </c>
      <c r="AA736">
        <v>3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 s="10" t="s">
        <v>5196</v>
      </c>
      <c r="AN736">
        <v>0</v>
      </c>
      <c r="AO736">
        <v>563</v>
      </c>
      <c r="AP736">
        <v>207</v>
      </c>
      <c r="AQ736">
        <v>0</v>
      </c>
      <c r="AR736">
        <v>0</v>
      </c>
      <c r="AS736">
        <v>0</v>
      </c>
      <c r="AT736" t="b">
        <v>0</v>
      </c>
      <c r="AU736">
        <v>0</v>
      </c>
      <c r="AV736">
        <v>598</v>
      </c>
      <c r="AW736">
        <v>229</v>
      </c>
      <c r="AX736">
        <v>652</v>
      </c>
      <c r="AY736" t="b">
        <v>0</v>
      </c>
      <c r="AZ736">
        <v>0</v>
      </c>
      <c r="BA736">
        <v>597</v>
      </c>
      <c r="BB736">
        <v>228</v>
      </c>
      <c r="BC736">
        <v>0</v>
      </c>
      <c r="BE736" t="s">
        <v>1788</v>
      </c>
      <c r="BF736" s="10">
        <v>44</v>
      </c>
      <c r="BG736">
        <v>568</v>
      </c>
      <c r="BH736">
        <v>322</v>
      </c>
      <c r="BI736" t="s">
        <v>5197</v>
      </c>
      <c r="BJ736">
        <v>0</v>
      </c>
      <c r="BK736">
        <v>0</v>
      </c>
      <c r="BL736" t="s">
        <v>1788</v>
      </c>
      <c r="BM736">
        <v>0</v>
      </c>
      <c r="BO736" t="s">
        <v>5198</v>
      </c>
      <c r="BP736">
        <v>0</v>
      </c>
      <c r="BQ736">
        <v>607</v>
      </c>
      <c r="BR736">
        <v>233</v>
      </c>
      <c r="BS736">
        <v>0</v>
      </c>
      <c r="BT736">
        <v>0</v>
      </c>
      <c r="BU736">
        <v>168</v>
      </c>
      <c r="BV736" t="b">
        <v>0</v>
      </c>
      <c r="BW736">
        <v>0</v>
      </c>
      <c r="BX736">
        <v>0</v>
      </c>
      <c r="BY736" s="10" t="s">
        <v>5199</v>
      </c>
      <c r="BZ736">
        <v>1.5</v>
      </c>
      <c r="CA736">
        <v>150</v>
      </c>
      <c r="CB736">
        <v>51</v>
      </c>
      <c r="CC736" t="b">
        <v>0</v>
      </c>
      <c r="CD736" t="s">
        <v>1788</v>
      </c>
      <c r="CE736">
        <v>0</v>
      </c>
      <c r="CF736">
        <v>0</v>
      </c>
      <c r="CG736" t="s">
        <v>1793</v>
      </c>
      <c r="CH736">
        <v>0</v>
      </c>
      <c r="CI736" s="10">
        <v>20</v>
      </c>
      <c r="CJ736" s="10">
        <v>39</v>
      </c>
      <c r="CK736">
        <v>45169</v>
      </c>
      <c r="CL736">
        <v>0</v>
      </c>
      <c r="CM736">
        <v>565</v>
      </c>
      <c r="CN736">
        <v>218</v>
      </c>
      <c r="CO736">
        <v>0</v>
      </c>
      <c r="CP736">
        <v>119351</v>
      </c>
      <c r="CQ736">
        <v>1490</v>
      </c>
      <c r="CR736">
        <v>141821</v>
      </c>
      <c r="CS736">
        <v>7644</v>
      </c>
      <c r="CT736">
        <v>0</v>
      </c>
      <c r="CU736">
        <v>0</v>
      </c>
      <c r="CV736" t="s">
        <v>5200</v>
      </c>
      <c r="CW736">
        <v>0</v>
      </c>
      <c r="CX736" t="str">
        <f t="shared" si="40"/>
        <v>Enso GonzÃ¡lez Medina</v>
      </c>
      <c r="CY736" t="str">
        <f>IFERROR(VLOOKUP(CX736,'Player Names Cleaned'!$A:$B,2,0),CX736)</f>
        <v>Enso GonzÃ¡lez Medina</v>
      </c>
      <c r="CZ736">
        <f t="shared" si="41"/>
        <v>4.4000000000000004</v>
      </c>
      <c r="DA736" t="str">
        <f>VLOOKUP($CJ736,Teams!$A$1:$G$21,6,0)</f>
        <v>Wolves</v>
      </c>
    </row>
    <row r="737" spans="1:105" x14ac:dyDescent="0.25">
      <c r="A737">
        <v>0</v>
      </c>
      <c r="B737" t="s">
        <v>1788</v>
      </c>
      <c r="C737">
        <v>0</v>
      </c>
      <c r="D737">
        <v>0</v>
      </c>
      <c r="E737" t="b">
        <v>0</v>
      </c>
      <c r="F737" t="b">
        <v>1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240299</v>
      </c>
      <c r="M737" t="s">
        <v>1788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606</v>
      </c>
      <c r="U737">
        <v>238</v>
      </c>
      <c r="V737">
        <v>0</v>
      </c>
      <c r="W737">
        <v>0</v>
      </c>
      <c r="X737" t="s">
        <v>1788</v>
      </c>
      <c r="Z737">
        <v>0</v>
      </c>
      <c r="AA737">
        <v>3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 s="10" t="s">
        <v>1980</v>
      </c>
      <c r="AN737">
        <v>0</v>
      </c>
      <c r="AO737">
        <v>581</v>
      </c>
      <c r="AP737">
        <v>218</v>
      </c>
      <c r="AQ737">
        <v>0</v>
      </c>
      <c r="AR737">
        <v>0</v>
      </c>
      <c r="AS737">
        <v>0</v>
      </c>
      <c r="AT737" t="b">
        <v>0</v>
      </c>
      <c r="AU737">
        <v>0</v>
      </c>
      <c r="AV737">
        <v>615</v>
      </c>
      <c r="AW737">
        <v>239</v>
      </c>
      <c r="AX737">
        <v>653</v>
      </c>
      <c r="AY737" t="b">
        <v>0</v>
      </c>
      <c r="AZ737">
        <v>0</v>
      </c>
      <c r="BA737">
        <v>614</v>
      </c>
      <c r="BB737">
        <v>238</v>
      </c>
      <c r="BC737">
        <v>0</v>
      </c>
      <c r="BD737" t="s">
        <v>5201</v>
      </c>
      <c r="BE737" t="s">
        <v>5202</v>
      </c>
      <c r="BF737" s="10">
        <v>45</v>
      </c>
      <c r="BG737">
        <v>414</v>
      </c>
      <c r="BH737">
        <v>246</v>
      </c>
      <c r="BI737" t="s">
        <v>5203</v>
      </c>
      <c r="BJ737">
        <v>0</v>
      </c>
      <c r="BK737">
        <v>0</v>
      </c>
      <c r="BL737" t="s">
        <v>1788</v>
      </c>
      <c r="BM737">
        <v>0</v>
      </c>
      <c r="BO737" t="s">
        <v>5204</v>
      </c>
      <c r="BP737">
        <v>0</v>
      </c>
      <c r="BQ737">
        <v>623</v>
      </c>
      <c r="BR737">
        <v>243</v>
      </c>
      <c r="BS737">
        <v>0</v>
      </c>
      <c r="BT737">
        <v>0</v>
      </c>
      <c r="BU737" t="s">
        <v>1788</v>
      </c>
      <c r="BV737" t="b">
        <v>0</v>
      </c>
      <c r="BW737">
        <v>0</v>
      </c>
      <c r="BX737">
        <v>0</v>
      </c>
      <c r="BY737" s="10" t="s">
        <v>5205</v>
      </c>
      <c r="BZ737">
        <v>0</v>
      </c>
      <c r="CA737">
        <v>610</v>
      </c>
      <c r="CB737">
        <v>243</v>
      </c>
      <c r="CC737" t="b">
        <v>0</v>
      </c>
      <c r="CD737" t="s">
        <v>1788</v>
      </c>
      <c r="CE737">
        <v>0</v>
      </c>
      <c r="CF737">
        <v>0</v>
      </c>
      <c r="CG737" t="s">
        <v>1806</v>
      </c>
      <c r="CH737">
        <v>0</v>
      </c>
      <c r="CI737" s="10">
        <v>20</v>
      </c>
      <c r="CJ737" s="10">
        <v>39</v>
      </c>
      <c r="CK737" t="s">
        <v>1788</v>
      </c>
      <c r="CL737">
        <v>0</v>
      </c>
      <c r="CM737">
        <v>586</v>
      </c>
      <c r="CN737">
        <v>228</v>
      </c>
      <c r="CO737">
        <v>0</v>
      </c>
      <c r="CP737">
        <v>0</v>
      </c>
      <c r="CQ737">
        <v>0</v>
      </c>
      <c r="CR737">
        <v>4817</v>
      </c>
      <c r="CS737">
        <v>99</v>
      </c>
      <c r="CT737">
        <v>0</v>
      </c>
      <c r="CU737">
        <v>0</v>
      </c>
      <c r="CV737" t="s">
        <v>5205</v>
      </c>
      <c r="CW737">
        <v>0</v>
      </c>
      <c r="CX737" t="str">
        <f t="shared" si="40"/>
        <v>Joe Hodge</v>
      </c>
      <c r="CY737" t="str">
        <f>IFERROR(VLOOKUP(CX737,'Player Names Cleaned'!$A:$B,2,0),CX737)</f>
        <v>Joe Hodge</v>
      </c>
      <c r="CZ737">
        <f t="shared" si="41"/>
        <v>4.5</v>
      </c>
      <c r="DA737" t="str">
        <f>VLOOKUP($CJ737,Teams!$A$1:$G$21,6,0)</f>
        <v>Wolves</v>
      </c>
    </row>
    <row r="738" spans="1:105" x14ac:dyDescent="0.25">
      <c r="A738">
        <v>0</v>
      </c>
      <c r="B738">
        <v>36562</v>
      </c>
      <c r="C738">
        <v>0</v>
      </c>
      <c r="D738">
        <v>51</v>
      </c>
      <c r="E738" t="b">
        <v>1</v>
      </c>
      <c r="F738" t="b">
        <v>1</v>
      </c>
      <c r="G738">
        <v>100</v>
      </c>
      <c r="H738">
        <v>100</v>
      </c>
      <c r="I738">
        <v>2</v>
      </c>
      <c r="J738">
        <v>0.33</v>
      </c>
      <c r="K738">
        <v>11</v>
      </c>
      <c r="L738">
        <v>247412</v>
      </c>
      <c r="M738" t="s">
        <v>1788</v>
      </c>
      <c r="O738">
        <v>0</v>
      </c>
      <c r="P738">
        <v>0</v>
      </c>
      <c r="Q738">
        <v>-1</v>
      </c>
      <c r="R738">
        <v>1</v>
      </c>
      <c r="S738">
        <v>47.4</v>
      </c>
      <c r="T738">
        <v>187</v>
      </c>
      <c r="U738">
        <v>18</v>
      </c>
      <c r="V738">
        <v>18</v>
      </c>
      <c r="W738">
        <v>2.99</v>
      </c>
      <c r="X738" t="s">
        <v>1788</v>
      </c>
      <c r="Z738">
        <v>0</v>
      </c>
      <c r="AA738">
        <v>4</v>
      </c>
      <c r="AB738">
        <v>3.3</v>
      </c>
      <c r="AC738">
        <v>3.3</v>
      </c>
      <c r="AD738">
        <v>6</v>
      </c>
      <c r="AE738">
        <v>0.36</v>
      </c>
      <c r="AF738">
        <v>0.06</v>
      </c>
      <c r="AG738">
        <v>1.88</v>
      </c>
      <c r="AH738">
        <v>0.31</v>
      </c>
      <c r="AI738">
        <v>1.52</v>
      </c>
      <c r="AJ738">
        <v>7.31</v>
      </c>
      <c r="AK738">
        <v>1.21</v>
      </c>
      <c r="AL738">
        <v>0.25</v>
      </c>
      <c r="AM738" s="10" t="s">
        <v>5206</v>
      </c>
      <c r="AN738">
        <v>3.3</v>
      </c>
      <c r="AO738">
        <v>109</v>
      </c>
      <c r="AP738">
        <v>10</v>
      </c>
      <c r="AQ738">
        <v>10</v>
      </c>
      <c r="AR738">
        <v>1.66</v>
      </c>
      <c r="AS738">
        <v>1</v>
      </c>
      <c r="AT738" t="b">
        <v>0</v>
      </c>
      <c r="AU738">
        <v>25.1</v>
      </c>
      <c r="AV738">
        <v>135</v>
      </c>
      <c r="AW738">
        <v>20</v>
      </c>
      <c r="AX738">
        <v>654</v>
      </c>
      <c r="AY738" t="b">
        <v>0</v>
      </c>
      <c r="AZ738">
        <v>59.2</v>
      </c>
      <c r="BA738">
        <v>244</v>
      </c>
      <c r="BB738">
        <v>20</v>
      </c>
      <c r="BC738">
        <v>542</v>
      </c>
      <c r="BE738" t="s">
        <v>5207</v>
      </c>
      <c r="BF738" s="10">
        <v>64</v>
      </c>
      <c r="BG738">
        <v>66</v>
      </c>
      <c r="BH738">
        <v>22</v>
      </c>
      <c r="BI738" t="s">
        <v>5208</v>
      </c>
      <c r="BJ738">
        <v>0</v>
      </c>
      <c r="BK738">
        <v>0</v>
      </c>
      <c r="BL738" t="s">
        <v>1788</v>
      </c>
      <c r="BM738">
        <v>0</v>
      </c>
      <c r="BO738" t="s">
        <v>5209</v>
      </c>
      <c r="BP738">
        <v>2.4</v>
      </c>
      <c r="BQ738">
        <v>224</v>
      </c>
      <c r="BR738">
        <v>25</v>
      </c>
      <c r="BS738">
        <v>6</v>
      </c>
      <c r="BT738">
        <v>0</v>
      </c>
      <c r="BU738">
        <v>161</v>
      </c>
      <c r="BV738" t="b">
        <v>0</v>
      </c>
      <c r="BW738">
        <v>0</v>
      </c>
      <c r="BX738">
        <v>0</v>
      </c>
      <c r="BY738" s="10" t="s">
        <v>5210</v>
      </c>
      <c r="BZ738">
        <v>1.3</v>
      </c>
      <c r="CA738">
        <v>156</v>
      </c>
      <c r="CB738">
        <v>24</v>
      </c>
      <c r="CC738" t="b">
        <v>0</v>
      </c>
      <c r="CD738" t="s">
        <v>1788</v>
      </c>
      <c r="CE738">
        <v>6</v>
      </c>
      <c r="CF738">
        <v>1</v>
      </c>
      <c r="CG738" t="s">
        <v>1793</v>
      </c>
      <c r="CH738">
        <v>1</v>
      </c>
      <c r="CI738" s="10">
        <v>20</v>
      </c>
      <c r="CJ738" s="10">
        <v>39</v>
      </c>
      <c r="CK738">
        <v>45839</v>
      </c>
      <c r="CL738">
        <v>147</v>
      </c>
      <c r="CM738">
        <v>38</v>
      </c>
      <c r="CN738">
        <v>16</v>
      </c>
      <c r="CO738">
        <v>17</v>
      </c>
      <c r="CP738">
        <v>158437</v>
      </c>
      <c r="CQ738">
        <v>7167</v>
      </c>
      <c r="CR738">
        <v>520429</v>
      </c>
      <c r="CS738">
        <v>13044</v>
      </c>
      <c r="CT738">
        <v>0.5</v>
      </c>
      <c r="CU738">
        <v>2.7</v>
      </c>
      <c r="CV738" t="s">
        <v>5210</v>
      </c>
      <c r="CW738">
        <v>0</v>
      </c>
      <c r="CX738" t="str">
        <f t="shared" si="40"/>
        <v>JÃ¸rgen Strand Larsen</v>
      </c>
      <c r="CY738" t="str">
        <f>IFERROR(VLOOKUP(CX738,'Player Names Cleaned'!$A:$B,2,0),CX738)</f>
        <v>Jorgen Strand Larsen</v>
      </c>
      <c r="CZ738">
        <f t="shared" si="41"/>
        <v>6.4</v>
      </c>
      <c r="DA738" t="str">
        <f>VLOOKUP($CJ738,Teams!$A$1:$G$21,6,0)</f>
        <v>Wolves</v>
      </c>
    </row>
    <row r="739" spans="1:105" x14ac:dyDescent="0.25">
      <c r="A739">
        <v>0</v>
      </c>
      <c r="B739">
        <v>37456</v>
      </c>
      <c r="C739">
        <v>0</v>
      </c>
      <c r="D739">
        <v>0</v>
      </c>
      <c r="E739" t="b">
        <v>0</v>
      </c>
      <c r="F739" t="b">
        <v>1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449988</v>
      </c>
      <c r="M739" t="s">
        <v>1788</v>
      </c>
      <c r="O739">
        <v>0</v>
      </c>
      <c r="P739">
        <v>0</v>
      </c>
      <c r="Q739">
        <v>-1</v>
      </c>
      <c r="R739">
        <v>1</v>
      </c>
      <c r="S739">
        <v>0</v>
      </c>
      <c r="T739">
        <v>688</v>
      </c>
      <c r="U739">
        <v>71</v>
      </c>
      <c r="V739">
        <v>0</v>
      </c>
      <c r="W739">
        <v>0</v>
      </c>
      <c r="X739" t="s">
        <v>1788</v>
      </c>
      <c r="Z739">
        <v>0</v>
      </c>
      <c r="AA739">
        <v>4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 s="10" t="s">
        <v>1899</v>
      </c>
      <c r="AN739">
        <v>0</v>
      </c>
      <c r="AO739">
        <v>669</v>
      </c>
      <c r="AP739">
        <v>68</v>
      </c>
      <c r="AQ739">
        <v>0</v>
      </c>
      <c r="AR739">
        <v>0</v>
      </c>
      <c r="AS739">
        <v>0</v>
      </c>
      <c r="AT739" t="b">
        <v>0</v>
      </c>
      <c r="AU739">
        <v>0</v>
      </c>
      <c r="AV739">
        <v>694</v>
      </c>
      <c r="AW739">
        <v>72</v>
      </c>
      <c r="AX739">
        <v>655</v>
      </c>
      <c r="AY739" t="b">
        <v>0</v>
      </c>
      <c r="AZ739">
        <v>0</v>
      </c>
      <c r="BA739">
        <v>693</v>
      </c>
      <c r="BB739">
        <v>72</v>
      </c>
      <c r="BC739">
        <v>0</v>
      </c>
      <c r="BD739" t="s">
        <v>5211</v>
      </c>
      <c r="BE739" t="s">
        <v>5212</v>
      </c>
      <c r="BF739" s="10">
        <v>49</v>
      </c>
      <c r="BG739">
        <v>328</v>
      </c>
      <c r="BH739">
        <v>56</v>
      </c>
      <c r="BI739" t="s">
        <v>5213</v>
      </c>
      <c r="BJ739">
        <v>0</v>
      </c>
      <c r="BK739">
        <v>0</v>
      </c>
      <c r="BL739" t="s">
        <v>1788</v>
      </c>
      <c r="BM739">
        <v>0</v>
      </c>
      <c r="BO739" t="s">
        <v>5214</v>
      </c>
      <c r="BP739">
        <v>0</v>
      </c>
      <c r="BQ739">
        <v>696</v>
      </c>
      <c r="BR739">
        <v>73</v>
      </c>
      <c r="BS739">
        <v>0</v>
      </c>
      <c r="BT739">
        <v>0</v>
      </c>
      <c r="BU739">
        <v>173</v>
      </c>
      <c r="BV739" t="b">
        <v>0</v>
      </c>
      <c r="BW739">
        <v>0</v>
      </c>
      <c r="BX739">
        <v>0</v>
      </c>
      <c r="BY739" s="10" t="s">
        <v>5215</v>
      </c>
      <c r="BZ739">
        <v>0.2</v>
      </c>
      <c r="CA739">
        <v>357</v>
      </c>
      <c r="CB739">
        <v>54</v>
      </c>
      <c r="CC739" t="b">
        <v>0</v>
      </c>
      <c r="CD739" t="s">
        <v>1788</v>
      </c>
      <c r="CE739">
        <v>0</v>
      </c>
      <c r="CF739">
        <v>0</v>
      </c>
      <c r="CG739" t="s">
        <v>1806</v>
      </c>
      <c r="CH739">
        <v>0</v>
      </c>
      <c r="CI739" s="10">
        <v>20</v>
      </c>
      <c r="CJ739" s="10">
        <v>39</v>
      </c>
      <c r="CK739">
        <v>44079</v>
      </c>
      <c r="CL739">
        <v>0</v>
      </c>
      <c r="CM739">
        <v>674</v>
      </c>
      <c r="CN739">
        <v>71</v>
      </c>
      <c r="CO739">
        <v>0</v>
      </c>
      <c r="CP739">
        <v>7178</v>
      </c>
      <c r="CQ739">
        <v>0</v>
      </c>
      <c r="CR739">
        <v>51809</v>
      </c>
      <c r="CS739">
        <v>686</v>
      </c>
      <c r="CT739">
        <v>0</v>
      </c>
      <c r="CU739">
        <v>0</v>
      </c>
      <c r="CV739" t="s">
        <v>5216</v>
      </c>
      <c r="CW739">
        <v>0</v>
      </c>
      <c r="CX739" t="str">
        <f t="shared" si="40"/>
        <v>FÃ¡bio Soares Silva</v>
      </c>
      <c r="CY739" t="str">
        <f>IFERROR(VLOOKUP(CX739,'Player Names Cleaned'!$A:$B,2,0),CX739)</f>
        <v>FÃ¡bio Soares Silva</v>
      </c>
      <c r="CZ739">
        <f t="shared" si="41"/>
        <v>4.9000000000000004</v>
      </c>
      <c r="DA739" t="str">
        <f>VLOOKUP($CJ739,Teams!$A$1:$G$21,6,0)</f>
        <v>Wolves</v>
      </c>
    </row>
    <row r="740" spans="1:105" x14ac:dyDescent="0.25">
      <c r="A740">
        <v>0</v>
      </c>
      <c r="B740">
        <v>35618</v>
      </c>
      <c r="C740">
        <v>0</v>
      </c>
      <c r="D740">
        <v>1</v>
      </c>
      <c r="E740" t="b">
        <v>0</v>
      </c>
      <c r="F740" t="b">
        <v>1</v>
      </c>
      <c r="G740">
        <v>0</v>
      </c>
      <c r="H740">
        <v>0</v>
      </c>
      <c r="I740">
        <v>0</v>
      </c>
      <c r="J740">
        <v>0</v>
      </c>
      <c r="K740">
        <v>1</v>
      </c>
      <c r="L740">
        <v>429414</v>
      </c>
      <c r="M740" t="s">
        <v>1788</v>
      </c>
      <c r="O740">
        <v>0</v>
      </c>
      <c r="P740">
        <v>0</v>
      </c>
      <c r="Q740">
        <v>-1</v>
      </c>
      <c r="R740">
        <v>1</v>
      </c>
      <c r="S740">
        <v>4.3</v>
      </c>
      <c r="T740">
        <v>364</v>
      </c>
      <c r="U740">
        <v>41</v>
      </c>
      <c r="V740">
        <v>2</v>
      </c>
      <c r="W740">
        <v>12.86</v>
      </c>
      <c r="X740" t="s">
        <v>1788</v>
      </c>
      <c r="Z740">
        <v>0</v>
      </c>
      <c r="AA740">
        <v>4</v>
      </c>
      <c r="AB740">
        <v>0</v>
      </c>
      <c r="AC740">
        <v>0</v>
      </c>
      <c r="AD740">
        <v>0</v>
      </c>
      <c r="AE740">
        <v>0.01</v>
      </c>
      <c r="AF740">
        <v>0.06</v>
      </c>
      <c r="AG740">
        <v>0.01</v>
      </c>
      <c r="AH740">
        <v>0.06</v>
      </c>
      <c r="AI740">
        <v>0</v>
      </c>
      <c r="AJ740">
        <v>0.1</v>
      </c>
      <c r="AK740">
        <v>0.64</v>
      </c>
      <c r="AL740">
        <v>0</v>
      </c>
      <c r="AM740" s="10" t="s">
        <v>3540</v>
      </c>
      <c r="AN740">
        <v>0</v>
      </c>
      <c r="AO740">
        <v>663</v>
      </c>
      <c r="AP740">
        <v>67</v>
      </c>
      <c r="AQ740">
        <v>0</v>
      </c>
      <c r="AR740">
        <v>0</v>
      </c>
      <c r="AS740">
        <v>0</v>
      </c>
      <c r="AT740" t="b">
        <v>0</v>
      </c>
      <c r="AU740">
        <v>0.7</v>
      </c>
      <c r="AV740">
        <v>417</v>
      </c>
      <c r="AW740">
        <v>48</v>
      </c>
      <c r="AX740">
        <v>656</v>
      </c>
      <c r="AY740" t="b">
        <v>0</v>
      </c>
      <c r="AZ740">
        <v>1</v>
      </c>
      <c r="BA740">
        <v>426</v>
      </c>
      <c r="BB740">
        <v>50</v>
      </c>
      <c r="BC740">
        <v>14</v>
      </c>
      <c r="BD740" t="s">
        <v>5217</v>
      </c>
      <c r="BE740" t="s">
        <v>5218</v>
      </c>
      <c r="BF740" s="10">
        <v>49</v>
      </c>
      <c r="BG740">
        <v>321</v>
      </c>
      <c r="BH740">
        <v>55</v>
      </c>
      <c r="BI740" t="s">
        <v>5219</v>
      </c>
      <c r="BJ740">
        <v>0</v>
      </c>
      <c r="BK740">
        <v>0</v>
      </c>
      <c r="BL740" t="s">
        <v>1788</v>
      </c>
      <c r="BM740">
        <v>0</v>
      </c>
      <c r="BO740" t="s">
        <v>5220</v>
      </c>
      <c r="BP740">
        <v>1</v>
      </c>
      <c r="BQ740">
        <v>391</v>
      </c>
      <c r="BR740">
        <v>43</v>
      </c>
      <c r="BS740">
        <v>1</v>
      </c>
      <c r="BT740">
        <v>0</v>
      </c>
      <c r="BU740">
        <v>14</v>
      </c>
      <c r="BV740" t="b">
        <v>0</v>
      </c>
      <c r="BW740">
        <v>0</v>
      </c>
      <c r="BX740">
        <v>0</v>
      </c>
      <c r="BY740" s="10" t="s">
        <v>5221</v>
      </c>
      <c r="BZ740">
        <v>0.1</v>
      </c>
      <c r="CA740">
        <v>556</v>
      </c>
      <c r="CB740">
        <v>74</v>
      </c>
      <c r="CC740" t="b">
        <v>0</v>
      </c>
      <c r="CD740" t="s">
        <v>1788</v>
      </c>
      <c r="CE740">
        <v>0</v>
      </c>
      <c r="CF740">
        <v>0</v>
      </c>
      <c r="CG740" t="s">
        <v>1806</v>
      </c>
      <c r="CH740">
        <v>0</v>
      </c>
      <c r="CI740" s="10">
        <v>20</v>
      </c>
      <c r="CJ740" s="10">
        <v>39</v>
      </c>
      <c r="CK740">
        <v>44804</v>
      </c>
      <c r="CL740">
        <v>2</v>
      </c>
      <c r="CM740">
        <v>367</v>
      </c>
      <c r="CN740">
        <v>47</v>
      </c>
      <c r="CO740">
        <v>1</v>
      </c>
      <c r="CP740">
        <v>1691</v>
      </c>
      <c r="CQ740">
        <v>0</v>
      </c>
      <c r="CR740">
        <v>9337</v>
      </c>
      <c r="CS740">
        <v>128</v>
      </c>
      <c r="CT740">
        <v>0</v>
      </c>
      <c r="CU740">
        <v>0.2</v>
      </c>
      <c r="CV740" t="s">
        <v>5221</v>
      </c>
      <c r="CW740">
        <v>0</v>
      </c>
      <c r="CX740" t="str">
        <f t="shared" si="40"/>
        <v>SaÅ¡a KalajdÅ¾iÄ‡</v>
      </c>
      <c r="CY740" t="str">
        <f>IFERROR(VLOOKUP(CX740,'Player Names Cleaned'!$A:$B,2,0),CX740)</f>
        <v>SaÅ¡a KalajdÅ¾iÄ‡</v>
      </c>
      <c r="CZ740">
        <f t="shared" si="41"/>
        <v>4.9000000000000004</v>
      </c>
      <c r="DA740" t="str">
        <f>VLOOKUP($CJ740,Teams!$A$1:$G$21,6,0)</f>
        <v>Wolves</v>
      </c>
    </row>
    <row r="741" spans="1:105" x14ac:dyDescent="0.25">
      <c r="A741">
        <v>0</v>
      </c>
      <c r="B741" t="s">
        <v>1788</v>
      </c>
      <c r="C741">
        <v>0</v>
      </c>
      <c r="D741">
        <v>0</v>
      </c>
      <c r="E741" t="b">
        <v>1</v>
      </c>
      <c r="F741" t="b">
        <v>1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589507</v>
      </c>
      <c r="M741" t="s">
        <v>1788</v>
      </c>
      <c r="O741">
        <v>0</v>
      </c>
      <c r="P741">
        <v>0</v>
      </c>
      <c r="Q741">
        <v>-1</v>
      </c>
      <c r="R741">
        <v>1</v>
      </c>
      <c r="S741">
        <v>0</v>
      </c>
      <c r="T741">
        <v>585</v>
      </c>
      <c r="U741">
        <v>61</v>
      </c>
      <c r="V741">
        <v>0</v>
      </c>
      <c r="W741">
        <v>0</v>
      </c>
      <c r="X741" t="s">
        <v>1788</v>
      </c>
      <c r="Z741">
        <v>0</v>
      </c>
      <c r="AA741">
        <v>4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 s="10" t="s">
        <v>2059</v>
      </c>
      <c r="AN741">
        <v>0</v>
      </c>
      <c r="AO741">
        <v>560</v>
      </c>
      <c r="AP741">
        <v>58</v>
      </c>
      <c r="AQ741">
        <v>0</v>
      </c>
      <c r="AR741">
        <v>0</v>
      </c>
      <c r="AS741">
        <v>0</v>
      </c>
      <c r="AT741" t="b">
        <v>0</v>
      </c>
      <c r="AU741">
        <v>0</v>
      </c>
      <c r="AV741">
        <v>595</v>
      </c>
      <c r="AW741">
        <v>62</v>
      </c>
      <c r="AX741">
        <v>657</v>
      </c>
      <c r="AY741" t="b">
        <v>0</v>
      </c>
      <c r="AZ741">
        <v>0</v>
      </c>
      <c r="BA741">
        <v>594</v>
      </c>
      <c r="BB741">
        <v>62</v>
      </c>
      <c r="BC741">
        <v>0</v>
      </c>
      <c r="BD741" t="s">
        <v>2341</v>
      </c>
      <c r="BE741" t="s">
        <v>5222</v>
      </c>
      <c r="BF741" s="10">
        <v>44</v>
      </c>
      <c r="BG741">
        <v>565</v>
      </c>
      <c r="BH741">
        <v>75</v>
      </c>
      <c r="BI741" t="s">
        <v>5223</v>
      </c>
      <c r="BJ741">
        <v>0</v>
      </c>
      <c r="BK741">
        <v>0</v>
      </c>
      <c r="BL741" t="s">
        <v>1788</v>
      </c>
      <c r="BM741">
        <v>0</v>
      </c>
      <c r="BO741" t="s">
        <v>5224</v>
      </c>
      <c r="BP741">
        <v>0</v>
      </c>
      <c r="BQ741">
        <v>604</v>
      </c>
      <c r="BR741">
        <v>64</v>
      </c>
      <c r="BS741">
        <v>0</v>
      </c>
      <c r="BT741">
        <v>0</v>
      </c>
      <c r="BU741" t="s">
        <v>1788</v>
      </c>
      <c r="BV741" t="b">
        <v>0</v>
      </c>
      <c r="BW741">
        <v>0</v>
      </c>
      <c r="BX741">
        <v>0</v>
      </c>
      <c r="BY741" s="10" t="s">
        <v>5225</v>
      </c>
      <c r="BZ741">
        <v>0</v>
      </c>
      <c r="CA741">
        <v>624</v>
      </c>
      <c r="CB741">
        <v>76</v>
      </c>
      <c r="CC741" t="b">
        <v>0</v>
      </c>
      <c r="CD741" t="s">
        <v>1788</v>
      </c>
      <c r="CE741">
        <v>0</v>
      </c>
      <c r="CF741">
        <v>0</v>
      </c>
      <c r="CG741" t="s">
        <v>1872</v>
      </c>
      <c r="CH741">
        <v>0</v>
      </c>
      <c r="CI741" s="10">
        <v>20</v>
      </c>
      <c r="CJ741" s="10">
        <v>39</v>
      </c>
      <c r="CK741" t="s">
        <v>1788</v>
      </c>
      <c r="CL741">
        <v>0</v>
      </c>
      <c r="CM741">
        <v>562</v>
      </c>
      <c r="CN741">
        <v>61</v>
      </c>
      <c r="CO741">
        <v>0</v>
      </c>
      <c r="CP741">
        <v>2770</v>
      </c>
      <c r="CQ741">
        <v>107</v>
      </c>
      <c r="CR741">
        <v>4878</v>
      </c>
      <c r="CS741">
        <v>154</v>
      </c>
      <c r="CT741">
        <v>0</v>
      </c>
      <c r="CU741">
        <v>0</v>
      </c>
      <c r="CV741" t="s">
        <v>5225</v>
      </c>
      <c r="CW741">
        <v>0</v>
      </c>
      <c r="CX741" t="str">
        <f t="shared" si="40"/>
        <v>Leon Chiwome</v>
      </c>
      <c r="CY741" t="str">
        <f>IFERROR(VLOOKUP(CX741,'Player Names Cleaned'!$A:$B,2,0),CX741)</f>
        <v>Leon Chiwome</v>
      </c>
      <c r="CZ741">
        <f t="shared" ref="CZ741:CZ772" si="42">BF741/10</f>
        <v>4.4000000000000004</v>
      </c>
      <c r="DA741" t="str">
        <f>VLOOKUP($CJ741,Teams!$A$1:$G$21,6,0)</f>
        <v>Wolves</v>
      </c>
    </row>
    <row r="742" spans="1:105" x14ac:dyDescent="0.25">
      <c r="A742">
        <v>0</v>
      </c>
      <c r="B742" t="s">
        <v>1788</v>
      </c>
      <c r="C742">
        <v>0</v>
      </c>
      <c r="D742">
        <v>0</v>
      </c>
      <c r="E742" t="b">
        <v>1</v>
      </c>
      <c r="F742" t="b">
        <v>1</v>
      </c>
      <c r="G742" t="s">
        <v>1788</v>
      </c>
      <c r="H742" t="s">
        <v>1788</v>
      </c>
      <c r="I742">
        <v>0</v>
      </c>
      <c r="J742">
        <v>0</v>
      </c>
      <c r="K742">
        <v>0</v>
      </c>
      <c r="L742">
        <v>531363</v>
      </c>
      <c r="M742" t="s">
        <v>1788</v>
      </c>
      <c r="O742">
        <v>0</v>
      </c>
      <c r="P742">
        <v>0</v>
      </c>
      <c r="Q742">
        <v>-1</v>
      </c>
      <c r="R742">
        <v>1</v>
      </c>
      <c r="S742">
        <v>0</v>
      </c>
      <c r="T742">
        <v>574</v>
      </c>
      <c r="U742">
        <v>57</v>
      </c>
      <c r="V742">
        <v>0</v>
      </c>
      <c r="W742">
        <v>0</v>
      </c>
      <c r="X742" t="s">
        <v>1788</v>
      </c>
      <c r="Z742">
        <v>0</v>
      </c>
      <c r="AA742">
        <v>4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 s="10" t="s">
        <v>2605</v>
      </c>
      <c r="AN742">
        <v>0</v>
      </c>
      <c r="AO742">
        <v>549</v>
      </c>
      <c r="AP742">
        <v>54</v>
      </c>
      <c r="AQ742">
        <v>0</v>
      </c>
      <c r="AR742">
        <v>0</v>
      </c>
      <c r="AS742">
        <v>0</v>
      </c>
      <c r="AT742" t="b">
        <v>0</v>
      </c>
      <c r="AU742">
        <v>0</v>
      </c>
      <c r="AV742">
        <v>584</v>
      </c>
      <c r="AW742">
        <v>58</v>
      </c>
      <c r="AX742">
        <v>658</v>
      </c>
      <c r="AY742" t="b">
        <v>0</v>
      </c>
      <c r="AZ742">
        <v>0</v>
      </c>
      <c r="BA742">
        <v>583</v>
      </c>
      <c r="BB742">
        <v>58</v>
      </c>
      <c r="BC742">
        <v>0</v>
      </c>
      <c r="BE742" t="s">
        <v>1788</v>
      </c>
      <c r="BF742" s="10">
        <v>44</v>
      </c>
      <c r="BG742">
        <v>550</v>
      </c>
      <c r="BH742">
        <v>70</v>
      </c>
      <c r="BI742" t="s">
        <v>5226</v>
      </c>
      <c r="BJ742">
        <v>0</v>
      </c>
      <c r="BK742">
        <v>0</v>
      </c>
      <c r="BL742" t="s">
        <v>1788</v>
      </c>
      <c r="BM742">
        <v>0</v>
      </c>
      <c r="BO742" t="s">
        <v>5227</v>
      </c>
      <c r="BP742">
        <v>0</v>
      </c>
      <c r="BQ742">
        <v>593</v>
      </c>
      <c r="BR742">
        <v>60</v>
      </c>
      <c r="BS742">
        <v>0</v>
      </c>
      <c r="BT742">
        <v>0</v>
      </c>
      <c r="BU742" t="s">
        <v>1788</v>
      </c>
      <c r="BV742" t="b">
        <v>0</v>
      </c>
      <c r="BW742">
        <v>0</v>
      </c>
      <c r="BX742">
        <v>0</v>
      </c>
      <c r="BY742" s="10" t="s">
        <v>5228</v>
      </c>
      <c r="BZ742">
        <v>1.9</v>
      </c>
      <c r="CA742">
        <v>132</v>
      </c>
      <c r="CB742">
        <v>19</v>
      </c>
      <c r="CC742" t="b">
        <v>0</v>
      </c>
      <c r="CD742" t="s">
        <v>1788</v>
      </c>
      <c r="CE742">
        <v>0</v>
      </c>
      <c r="CF742">
        <v>0</v>
      </c>
      <c r="CG742" t="s">
        <v>1793</v>
      </c>
      <c r="CH742">
        <v>0</v>
      </c>
      <c r="CI742" s="10">
        <v>20</v>
      </c>
      <c r="CJ742" s="10">
        <v>39</v>
      </c>
      <c r="CK742" t="s">
        <v>1788</v>
      </c>
      <c r="CL742">
        <v>0</v>
      </c>
      <c r="CM742">
        <v>550</v>
      </c>
      <c r="CN742">
        <v>57</v>
      </c>
      <c r="CO742">
        <v>0</v>
      </c>
      <c r="CP742">
        <v>153870</v>
      </c>
      <c r="CQ742">
        <v>1438</v>
      </c>
      <c r="CR742">
        <v>231175</v>
      </c>
      <c r="CS742">
        <v>10096</v>
      </c>
      <c r="CT742">
        <v>0</v>
      </c>
      <c r="CU742">
        <v>0</v>
      </c>
      <c r="CV742" t="s">
        <v>5228</v>
      </c>
      <c r="CW742">
        <v>0</v>
      </c>
      <c r="CX742" t="str">
        <f t="shared" si="40"/>
        <v>Nathan Fraser</v>
      </c>
      <c r="CY742" t="str">
        <f>IFERROR(VLOOKUP(CX742,'Player Names Cleaned'!$A:$B,2,0),CX742)</f>
        <v>Nathan Fraser</v>
      </c>
      <c r="CZ742">
        <f t="shared" si="42"/>
        <v>4.4000000000000004</v>
      </c>
      <c r="DA742" t="str">
        <f>VLOOKUP($CJ742,Teams!$A$1:$G$21,6,0)</f>
        <v>Wolves</v>
      </c>
    </row>
    <row r="743" spans="1:105" x14ac:dyDescent="0.25">
      <c r="A743">
        <v>0</v>
      </c>
      <c r="B743">
        <v>35694</v>
      </c>
      <c r="C743">
        <v>1</v>
      </c>
      <c r="D743">
        <v>84</v>
      </c>
      <c r="E743" t="b">
        <v>1</v>
      </c>
      <c r="F743" t="b">
        <v>1</v>
      </c>
      <c r="G743" t="s">
        <v>1788</v>
      </c>
      <c r="H743" t="s">
        <v>1788</v>
      </c>
      <c r="I743">
        <v>1</v>
      </c>
      <c r="J743">
        <v>0.18</v>
      </c>
      <c r="K743">
        <v>12</v>
      </c>
      <c r="L743">
        <v>230376</v>
      </c>
      <c r="M743">
        <v>1</v>
      </c>
      <c r="O743">
        <v>0</v>
      </c>
      <c r="P743">
        <v>0</v>
      </c>
      <c r="Q743">
        <v>-3</v>
      </c>
      <c r="R743">
        <v>3</v>
      </c>
      <c r="S743">
        <v>151.80000000000001</v>
      </c>
      <c r="T743">
        <v>46</v>
      </c>
      <c r="U743">
        <v>36</v>
      </c>
      <c r="V743">
        <v>57</v>
      </c>
      <c r="W743">
        <v>10.26</v>
      </c>
      <c r="X743" t="s">
        <v>1788</v>
      </c>
      <c r="Z743">
        <v>0</v>
      </c>
      <c r="AA743">
        <v>3</v>
      </c>
      <c r="AB743">
        <v>2.2999999999999998</v>
      </c>
      <c r="AC743">
        <v>2.2999999999999998</v>
      </c>
      <c r="AD743">
        <v>2</v>
      </c>
      <c r="AE743">
        <v>0.34</v>
      </c>
      <c r="AF743">
        <v>0.06</v>
      </c>
      <c r="AG743">
        <v>1.51</v>
      </c>
      <c r="AH743">
        <v>0.27</v>
      </c>
      <c r="AI743">
        <v>1.17</v>
      </c>
      <c r="AJ743">
        <v>6.68</v>
      </c>
      <c r="AK743">
        <v>1.2</v>
      </c>
      <c r="AL743">
        <v>0.21</v>
      </c>
      <c r="AM743" s="10" t="s">
        <v>5229</v>
      </c>
      <c r="AN743">
        <v>2.2999999999999998</v>
      </c>
      <c r="AO743">
        <v>153</v>
      </c>
      <c r="AP743">
        <v>72</v>
      </c>
      <c r="AQ743">
        <v>9</v>
      </c>
      <c r="AR743">
        <v>1.62</v>
      </c>
      <c r="AS743">
        <v>0</v>
      </c>
      <c r="AT743" t="b">
        <v>0</v>
      </c>
      <c r="AU743">
        <v>31.1</v>
      </c>
      <c r="AV743">
        <v>101</v>
      </c>
      <c r="AW743">
        <v>56</v>
      </c>
      <c r="AX743">
        <v>663</v>
      </c>
      <c r="AY743" t="b">
        <v>0</v>
      </c>
      <c r="AZ743">
        <v>79.8</v>
      </c>
      <c r="BA743">
        <v>206</v>
      </c>
      <c r="BB743">
        <v>87</v>
      </c>
      <c r="BC743">
        <v>500</v>
      </c>
      <c r="BE743" t="s">
        <v>1788</v>
      </c>
      <c r="BF743" s="10">
        <v>52</v>
      </c>
      <c r="BG743">
        <v>222</v>
      </c>
      <c r="BH743">
        <v>139</v>
      </c>
      <c r="BI743" t="s">
        <v>5230</v>
      </c>
      <c r="BJ743">
        <v>0</v>
      </c>
      <c r="BK743">
        <v>0</v>
      </c>
      <c r="BL743" t="s">
        <v>1788</v>
      </c>
      <c r="BM743">
        <v>0</v>
      </c>
      <c r="BO743" t="s">
        <v>5231</v>
      </c>
      <c r="BP743">
        <v>2</v>
      </c>
      <c r="BQ743">
        <v>272</v>
      </c>
      <c r="BR743">
        <v>126</v>
      </c>
      <c r="BS743">
        <v>23</v>
      </c>
      <c r="BT743">
        <v>0</v>
      </c>
      <c r="BU743">
        <v>48</v>
      </c>
      <c r="BV743" t="b">
        <v>0</v>
      </c>
      <c r="BW743">
        <v>0</v>
      </c>
      <c r="BX743">
        <v>0</v>
      </c>
      <c r="BY743" s="10" t="s">
        <v>5232</v>
      </c>
      <c r="BZ743">
        <v>0.2</v>
      </c>
      <c r="CA743">
        <v>349</v>
      </c>
      <c r="CB743">
        <v>119</v>
      </c>
      <c r="CC743" t="b">
        <v>0</v>
      </c>
      <c r="CD743" t="s">
        <v>1788</v>
      </c>
      <c r="CE743">
        <v>6</v>
      </c>
      <c r="CF743">
        <v>1.08</v>
      </c>
      <c r="CG743" t="s">
        <v>1793</v>
      </c>
      <c r="CH743">
        <v>22</v>
      </c>
      <c r="CI743" s="10">
        <v>20</v>
      </c>
      <c r="CJ743" s="10">
        <v>39</v>
      </c>
      <c r="CK743">
        <v>45862</v>
      </c>
      <c r="CL743">
        <v>80</v>
      </c>
      <c r="CM743">
        <v>92</v>
      </c>
      <c r="CN743">
        <v>55</v>
      </c>
      <c r="CO743">
        <v>18</v>
      </c>
      <c r="CP743">
        <v>12132</v>
      </c>
      <c r="CQ743">
        <v>425</v>
      </c>
      <c r="CR743">
        <v>63361</v>
      </c>
      <c r="CS743">
        <v>2100</v>
      </c>
      <c r="CT743">
        <v>0.4</v>
      </c>
      <c r="CU743">
        <v>3.5</v>
      </c>
      <c r="CV743" t="s">
        <v>5233</v>
      </c>
      <c r="CW743">
        <v>0</v>
      </c>
      <c r="CX743" t="str">
        <f t="shared" si="40"/>
        <v>Jhon Arias</v>
      </c>
      <c r="CY743" t="str">
        <f>IFERROR(VLOOKUP(CX743,'Player Names Cleaned'!$A:$B,2,0),CX743)</f>
        <v>Jhon Arias</v>
      </c>
      <c r="CZ743">
        <f t="shared" si="42"/>
        <v>5.2</v>
      </c>
      <c r="DA743" t="str">
        <f>VLOOKUP($CJ743,Teams!$A$1:$G$21,6,0)</f>
        <v>Wolves</v>
      </c>
    </row>
    <row r="744" spans="1:105" x14ac:dyDescent="0.25">
      <c r="A744">
        <v>1</v>
      </c>
      <c r="B744">
        <v>37369</v>
      </c>
      <c r="C744">
        <v>0</v>
      </c>
      <c r="D744">
        <v>15</v>
      </c>
      <c r="E744" t="b">
        <v>1</v>
      </c>
      <c r="F744" t="b">
        <v>1</v>
      </c>
      <c r="G744" t="s">
        <v>1788</v>
      </c>
      <c r="H744" t="s">
        <v>1788</v>
      </c>
      <c r="I744">
        <v>0</v>
      </c>
      <c r="J744">
        <v>0</v>
      </c>
      <c r="K744">
        <v>6</v>
      </c>
      <c r="L744">
        <v>497949</v>
      </c>
      <c r="M744" t="s">
        <v>1788</v>
      </c>
      <c r="O744">
        <v>0</v>
      </c>
      <c r="P744">
        <v>0</v>
      </c>
      <c r="Q744">
        <v>-1</v>
      </c>
      <c r="R744">
        <v>1</v>
      </c>
      <c r="S744">
        <v>20.9</v>
      </c>
      <c r="T744">
        <v>283</v>
      </c>
      <c r="U744">
        <v>94</v>
      </c>
      <c r="V744">
        <v>8</v>
      </c>
      <c r="W744">
        <v>4.83</v>
      </c>
      <c r="X744" t="s">
        <v>1788</v>
      </c>
      <c r="Z744">
        <v>0</v>
      </c>
      <c r="AA744">
        <v>2</v>
      </c>
      <c r="AB744">
        <v>0.7</v>
      </c>
      <c r="AC744">
        <v>0.7</v>
      </c>
      <c r="AD744">
        <v>1</v>
      </c>
      <c r="AE744">
        <v>0.15</v>
      </c>
      <c r="AF744">
        <v>0.09</v>
      </c>
      <c r="AG744">
        <v>0.15</v>
      </c>
      <c r="AH744">
        <v>0.09</v>
      </c>
      <c r="AI744">
        <v>0</v>
      </c>
      <c r="AJ744">
        <v>3.62</v>
      </c>
      <c r="AK744">
        <v>2.19</v>
      </c>
      <c r="AL744">
        <v>0</v>
      </c>
      <c r="AM744" s="10" t="s">
        <v>1789</v>
      </c>
      <c r="AN744">
        <v>0.7</v>
      </c>
      <c r="AO744">
        <v>293</v>
      </c>
      <c r="AP744">
        <v>101</v>
      </c>
      <c r="AQ744">
        <v>6</v>
      </c>
      <c r="AR744">
        <v>3.62</v>
      </c>
      <c r="AS744">
        <v>0</v>
      </c>
      <c r="AT744" t="b">
        <v>0</v>
      </c>
      <c r="AU744">
        <v>6.3</v>
      </c>
      <c r="AV744">
        <v>333</v>
      </c>
      <c r="AW744">
        <v>111</v>
      </c>
      <c r="AX744">
        <v>682</v>
      </c>
      <c r="AY744" t="b">
        <v>0</v>
      </c>
      <c r="AZ744">
        <v>37</v>
      </c>
      <c r="BA744">
        <v>307</v>
      </c>
      <c r="BB744">
        <v>117</v>
      </c>
      <c r="BC744">
        <v>149</v>
      </c>
      <c r="BE744" t="s">
        <v>1788</v>
      </c>
      <c r="BF744" s="10">
        <v>44</v>
      </c>
      <c r="BG744">
        <v>539</v>
      </c>
      <c r="BH744">
        <v>135</v>
      </c>
      <c r="BI744" t="s">
        <v>5234</v>
      </c>
      <c r="BJ744">
        <v>0</v>
      </c>
      <c r="BK744">
        <v>0</v>
      </c>
      <c r="BL744" t="s">
        <v>1788</v>
      </c>
      <c r="BM744">
        <v>0</v>
      </c>
      <c r="BO744" t="s">
        <v>5235</v>
      </c>
      <c r="BP744">
        <v>1.6</v>
      </c>
      <c r="BQ744">
        <v>301</v>
      </c>
      <c r="BR744">
        <v>106</v>
      </c>
      <c r="BS744">
        <v>5</v>
      </c>
      <c r="BT744">
        <v>0</v>
      </c>
      <c r="BU744">
        <v>161</v>
      </c>
      <c r="BV744" t="b">
        <v>0</v>
      </c>
      <c r="BW744">
        <v>0</v>
      </c>
      <c r="BX744">
        <v>0</v>
      </c>
      <c r="BY744" s="10" t="s">
        <v>5236</v>
      </c>
      <c r="BZ744">
        <v>0.1</v>
      </c>
      <c r="CA744">
        <v>528</v>
      </c>
      <c r="CB744">
        <v>190</v>
      </c>
      <c r="CC744" t="b">
        <v>0</v>
      </c>
      <c r="CD744" t="s">
        <v>1788</v>
      </c>
      <c r="CE744">
        <v>2</v>
      </c>
      <c r="CF744">
        <v>1.21</v>
      </c>
      <c r="CG744" t="s">
        <v>1793</v>
      </c>
      <c r="CH744">
        <v>2</v>
      </c>
      <c r="CI744" s="10">
        <v>20</v>
      </c>
      <c r="CJ744" s="10">
        <v>39</v>
      </c>
      <c r="CK744">
        <v>45871</v>
      </c>
      <c r="CL744">
        <v>4</v>
      </c>
      <c r="CM744">
        <v>348</v>
      </c>
      <c r="CN744">
        <v>122</v>
      </c>
      <c r="CO744">
        <v>8</v>
      </c>
      <c r="CP744">
        <v>2503</v>
      </c>
      <c r="CQ744">
        <v>217</v>
      </c>
      <c r="CR744">
        <v>5781</v>
      </c>
      <c r="CS744">
        <v>214</v>
      </c>
      <c r="CT744">
        <v>0.2</v>
      </c>
      <c r="CU744">
        <v>1.8</v>
      </c>
      <c r="CV744" t="s">
        <v>5236</v>
      </c>
      <c r="CW744">
        <v>0</v>
      </c>
      <c r="CX744" t="str">
        <f t="shared" si="40"/>
        <v>David MÃ¸ller Wolfe</v>
      </c>
      <c r="CY744" t="str">
        <f>IFERROR(VLOOKUP(CX744,'Player Names Cleaned'!$A:$B,2,0),CX744)</f>
        <v>David Moller Wolfe</v>
      </c>
      <c r="CZ744">
        <f t="shared" si="42"/>
        <v>4.4000000000000004</v>
      </c>
      <c r="DA744" t="str">
        <f>VLOOKUP($CJ744,Teams!$A$1:$G$21,6,0)</f>
        <v>Wolves</v>
      </c>
    </row>
    <row r="745" spans="1:105" x14ac:dyDescent="0.25">
      <c r="A745">
        <v>0</v>
      </c>
      <c r="B745">
        <v>37148</v>
      </c>
      <c r="C745">
        <v>0</v>
      </c>
      <c r="D745">
        <v>23</v>
      </c>
      <c r="E745" t="b">
        <v>1</v>
      </c>
      <c r="F745" t="b">
        <v>1</v>
      </c>
      <c r="G745" t="s">
        <v>1788</v>
      </c>
      <c r="H745" t="s">
        <v>1788</v>
      </c>
      <c r="I745">
        <v>0</v>
      </c>
      <c r="J745">
        <v>0</v>
      </c>
      <c r="K745">
        <v>18</v>
      </c>
      <c r="L745">
        <v>523705</v>
      </c>
      <c r="M745" t="s">
        <v>1788</v>
      </c>
      <c r="O745">
        <v>0</v>
      </c>
      <c r="P745">
        <v>0</v>
      </c>
      <c r="Q745">
        <v>0</v>
      </c>
      <c r="R745">
        <v>0</v>
      </c>
      <c r="S745">
        <v>92.5</v>
      </c>
      <c r="T745">
        <v>95</v>
      </c>
      <c r="U745">
        <v>21</v>
      </c>
      <c r="V745">
        <v>28</v>
      </c>
      <c r="W745">
        <v>6.6</v>
      </c>
      <c r="X745" t="s">
        <v>1788</v>
      </c>
      <c r="Z745">
        <v>0</v>
      </c>
      <c r="AA745">
        <v>2</v>
      </c>
      <c r="AB745">
        <v>2</v>
      </c>
      <c r="AC745">
        <v>2</v>
      </c>
      <c r="AD745">
        <v>1</v>
      </c>
      <c r="AE745">
        <v>0.1</v>
      </c>
      <c r="AF745">
        <v>0.02</v>
      </c>
      <c r="AG745">
        <v>0.36</v>
      </c>
      <c r="AH745">
        <v>0.08</v>
      </c>
      <c r="AI745">
        <v>0.26</v>
      </c>
      <c r="AJ745">
        <v>4.78</v>
      </c>
      <c r="AK745">
        <v>1.1299999999999999</v>
      </c>
      <c r="AL745">
        <v>0.06</v>
      </c>
      <c r="AM745" s="10" t="s">
        <v>3117</v>
      </c>
      <c r="AN745">
        <v>2</v>
      </c>
      <c r="AO745">
        <v>170</v>
      </c>
      <c r="AP745">
        <v>63</v>
      </c>
      <c r="AQ745">
        <v>10</v>
      </c>
      <c r="AR745">
        <v>2.36</v>
      </c>
      <c r="AS745">
        <v>0</v>
      </c>
      <c r="AT745" t="b">
        <v>0</v>
      </c>
      <c r="AU745">
        <v>19</v>
      </c>
      <c r="AV745">
        <v>195</v>
      </c>
      <c r="AW745">
        <v>65</v>
      </c>
      <c r="AX745">
        <v>695</v>
      </c>
      <c r="AY745" t="b">
        <v>0</v>
      </c>
      <c r="AZ745">
        <v>79.599999999999994</v>
      </c>
      <c r="BA745">
        <v>207</v>
      </c>
      <c r="BB745">
        <v>81</v>
      </c>
      <c r="BC745">
        <v>382</v>
      </c>
      <c r="BE745" t="s">
        <v>1788</v>
      </c>
      <c r="BF745" s="10">
        <v>45</v>
      </c>
      <c r="BG745">
        <v>444</v>
      </c>
      <c r="BH745">
        <v>96</v>
      </c>
      <c r="BI745" t="s">
        <v>5237</v>
      </c>
      <c r="BJ745">
        <v>0</v>
      </c>
      <c r="BK745">
        <v>0</v>
      </c>
      <c r="BL745" t="s">
        <v>1788</v>
      </c>
      <c r="BM745">
        <v>0</v>
      </c>
      <c r="BO745" t="s">
        <v>5238</v>
      </c>
      <c r="BP745">
        <v>1.4</v>
      </c>
      <c r="BQ745">
        <v>327</v>
      </c>
      <c r="BR745">
        <v>114</v>
      </c>
      <c r="BS745">
        <v>25</v>
      </c>
      <c r="BT745">
        <v>0</v>
      </c>
      <c r="BU745">
        <v>38</v>
      </c>
      <c r="BV745" t="b">
        <v>0</v>
      </c>
      <c r="BW745">
        <v>0</v>
      </c>
      <c r="BX745">
        <v>0</v>
      </c>
      <c r="BY745" s="10" t="s">
        <v>5239</v>
      </c>
      <c r="BZ745">
        <v>0</v>
      </c>
      <c r="CA745">
        <v>649</v>
      </c>
      <c r="CB745">
        <v>223</v>
      </c>
      <c r="CC745" t="b">
        <v>0</v>
      </c>
      <c r="CD745" t="s">
        <v>1788</v>
      </c>
      <c r="CE745">
        <v>3</v>
      </c>
      <c r="CF745">
        <v>0.71</v>
      </c>
      <c r="CG745" t="s">
        <v>1793</v>
      </c>
      <c r="CH745">
        <v>10</v>
      </c>
      <c r="CI745" s="10">
        <v>20</v>
      </c>
      <c r="CJ745" s="10">
        <v>39</v>
      </c>
      <c r="CK745">
        <v>45888</v>
      </c>
      <c r="CL745">
        <v>18</v>
      </c>
      <c r="CM745">
        <v>272</v>
      </c>
      <c r="CN745">
        <v>82</v>
      </c>
      <c r="CO745">
        <v>11</v>
      </c>
      <c r="CP745">
        <v>2294</v>
      </c>
      <c r="CQ745">
        <v>125</v>
      </c>
      <c r="CR745">
        <v>1625</v>
      </c>
      <c r="CS745">
        <v>218</v>
      </c>
      <c r="CT745">
        <v>0.4</v>
      </c>
      <c r="CU745">
        <v>2.4</v>
      </c>
      <c r="CV745" t="s">
        <v>5239</v>
      </c>
      <c r="CW745">
        <v>0</v>
      </c>
      <c r="CX745" t="str">
        <f t="shared" si="40"/>
        <v>Jackson Tchatchoua</v>
      </c>
      <c r="CY745" t="str">
        <f>IFERROR(VLOOKUP(CX745,'Player Names Cleaned'!$A:$B,2,0),CX745)</f>
        <v>Jackson Tchatchoua</v>
      </c>
      <c r="CZ745">
        <f t="shared" si="42"/>
        <v>4.5</v>
      </c>
      <c r="DA745" t="str">
        <f>VLOOKUP($CJ745,Teams!$A$1:$G$21,6,0)</f>
        <v>Wolves</v>
      </c>
    </row>
    <row r="746" spans="1:105" x14ac:dyDescent="0.25">
      <c r="A746">
        <v>1</v>
      </c>
      <c r="B746">
        <v>36270</v>
      </c>
      <c r="C746">
        <v>0</v>
      </c>
      <c r="D746">
        <v>63</v>
      </c>
      <c r="E746" t="b">
        <v>1</v>
      </c>
      <c r="F746" t="b">
        <v>1</v>
      </c>
      <c r="G746" t="s">
        <v>1788</v>
      </c>
      <c r="H746" t="s">
        <v>1788</v>
      </c>
      <c r="I746">
        <v>0</v>
      </c>
      <c r="J746">
        <v>0</v>
      </c>
      <c r="K746">
        <v>32</v>
      </c>
      <c r="L746">
        <v>431248</v>
      </c>
      <c r="M746" t="s">
        <v>1788</v>
      </c>
      <c r="O746">
        <v>0</v>
      </c>
      <c r="P746">
        <v>0</v>
      </c>
      <c r="Q746">
        <v>0</v>
      </c>
      <c r="R746">
        <v>0</v>
      </c>
      <c r="S746">
        <v>73.5</v>
      </c>
      <c r="T746">
        <v>125</v>
      </c>
      <c r="U746">
        <v>27</v>
      </c>
      <c r="V746">
        <v>41</v>
      </c>
      <c r="W746">
        <v>6.83</v>
      </c>
      <c r="X746" t="s">
        <v>1788</v>
      </c>
      <c r="Z746">
        <v>0</v>
      </c>
      <c r="AA746">
        <v>2</v>
      </c>
      <c r="AB746">
        <v>1.7</v>
      </c>
      <c r="AC746">
        <v>1.7</v>
      </c>
      <c r="AD746">
        <v>4</v>
      </c>
      <c r="AE746">
        <v>0.98</v>
      </c>
      <c r="AF746">
        <v>0.16</v>
      </c>
      <c r="AG746">
        <v>1.82</v>
      </c>
      <c r="AH746">
        <v>0.3</v>
      </c>
      <c r="AI746">
        <v>0.84</v>
      </c>
      <c r="AJ746">
        <v>6.13</v>
      </c>
      <c r="AK746">
        <v>1.02</v>
      </c>
      <c r="AL746">
        <v>0.14000000000000001</v>
      </c>
      <c r="AM746" s="10" t="s">
        <v>5240</v>
      </c>
      <c r="AN746">
        <v>1.7</v>
      </c>
      <c r="AO746">
        <v>195</v>
      </c>
      <c r="AP746">
        <v>70</v>
      </c>
      <c r="AQ746">
        <v>11</v>
      </c>
      <c r="AR746">
        <v>1.83</v>
      </c>
      <c r="AS746">
        <v>1</v>
      </c>
      <c r="AT746" t="b">
        <v>0</v>
      </c>
      <c r="AU746">
        <v>33</v>
      </c>
      <c r="AV746">
        <v>89</v>
      </c>
      <c r="AW746">
        <v>25</v>
      </c>
      <c r="AX746">
        <v>709</v>
      </c>
      <c r="AY746" t="b">
        <v>0</v>
      </c>
      <c r="AZ746">
        <v>165.4</v>
      </c>
      <c r="BA746">
        <v>77</v>
      </c>
      <c r="BB746">
        <v>36</v>
      </c>
      <c r="BC746">
        <v>540</v>
      </c>
      <c r="BE746" t="s">
        <v>1788</v>
      </c>
      <c r="BF746" s="10">
        <v>45</v>
      </c>
      <c r="BG746">
        <v>419</v>
      </c>
      <c r="BH746">
        <v>88</v>
      </c>
      <c r="BI746" t="s">
        <v>5241</v>
      </c>
      <c r="BJ746">
        <v>1</v>
      </c>
      <c r="BK746">
        <v>0</v>
      </c>
      <c r="BL746" t="s">
        <v>1788</v>
      </c>
      <c r="BM746">
        <v>0</v>
      </c>
      <c r="BO746" t="s">
        <v>5242</v>
      </c>
      <c r="BP746">
        <v>2.5</v>
      </c>
      <c r="BQ746">
        <v>208</v>
      </c>
      <c r="BR746">
        <v>81</v>
      </c>
      <c r="BS746">
        <v>20</v>
      </c>
      <c r="BT746">
        <v>0</v>
      </c>
      <c r="BU746">
        <v>57</v>
      </c>
      <c r="BV746" t="b">
        <v>0</v>
      </c>
      <c r="BW746">
        <v>0</v>
      </c>
      <c r="BX746">
        <v>0</v>
      </c>
      <c r="BY746" s="10" t="s">
        <v>5243</v>
      </c>
      <c r="BZ746">
        <v>0.1</v>
      </c>
      <c r="CA746">
        <v>531</v>
      </c>
      <c r="CB746">
        <v>193</v>
      </c>
      <c r="CC746" t="b">
        <v>0</v>
      </c>
      <c r="CD746" t="s">
        <v>1788</v>
      </c>
      <c r="CE746">
        <v>6</v>
      </c>
      <c r="CF746">
        <v>1</v>
      </c>
      <c r="CG746" t="s">
        <v>1793</v>
      </c>
      <c r="CH746">
        <v>9</v>
      </c>
      <c r="CI746" s="10">
        <v>20</v>
      </c>
      <c r="CJ746" s="10">
        <v>39</v>
      </c>
      <c r="CK746">
        <v>45897</v>
      </c>
      <c r="CL746">
        <v>91</v>
      </c>
      <c r="CM746">
        <v>83</v>
      </c>
      <c r="CN746">
        <v>12</v>
      </c>
      <c r="CO746">
        <v>15</v>
      </c>
      <c r="CP746">
        <v>8712</v>
      </c>
      <c r="CQ746">
        <v>869</v>
      </c>
      <c r="CR746">
        <v>2883</v>
      </c>
      <c r="CS746">
        <v>574</v>
      </c>
      <c r="CT746">
        <v>0.4</v>
      </c>
      <c r="CU746">
        <v>3.3</v>
      </c>
      <c r="CV746" t="s">
        <v>5244</v>
      </c>
      <c r="CW746">
        <v>1</v>
      </c>
      <c r="CX746" t="str">
        <f t="shared" si="40"/>
        <v>Ladislav KrejcÃ­</v>
      </c>
      <c r="CY746" t="str">
        <f>IFERROR(VLOOKUP(CX746,'Player Names Cleaned'!$A:$B,2,0),CX746)</f>
        <v>Ladislav Krejci</v>
      </c>
      <c r="CZ746">
        <f t="shared" si="42"/>
        <v>4.5</v>
      </c>
      <c r="DA746" t="str">
        <f>VLOOKUP($CJ746,Teams!$A$1:$G$21,6,0)</f>
        <v>Wolves</v>
      </c>
    </row>
    <row r="747" spans="1:105" x14ac:dyDescent="0.25">
      <c r="A747">
        <v>0</v>
      </c>
      <c r="B747">
        <v>36853</v>
      </c>
      <c r="C747">
        <v>0</v>
      </c>
      <c r="D747">
        <v>21</v>
      </c>
      <c r="E747" t="b">
        <v>1</v>
      </c>
      <c r="F747" t="b">
        <v>1</v>
      </c>
      <c r="G747" t="s">
        <v>1788</v>
      </c>
      <c r="H747" t="s">
        <v>1788</v>
      </c>
      <c r="I747">
        <v>0</v>
      </c>
      <c r="J747">
        <v>0</v>
      </c>
      <c r="K747">
        <v>8</v>
      </c>
      <c r="L747">
        <v>488213</v>
      </c>
      <c r="M747" t="s">
        <v>1788</v>
      </c>
      <c r="O747">
        <v>0</v>
      </c>
      <c r="P747">
        <v>0</v>
      </c>
      <c r="Q747">
        <v>0</v>
      </c>
      <c r="R747">
        <v>0</v>
      </c>
      <c r="S747">
        <v>16.100000000000001</v>
      </c>
      <c r="T747">
        <v>303</v>
      </c>
      <c r="U747">
        <v>31</v>
      </c>
      <c r="V747">
        <v>11</v>
      </c>
      <c r="W747">
        <v>5.44</v>
      </c>
      <c r="X747" t="s">
        <v>1788</v>
      </c>
      <c r="Z747">
        <v>0</v>
      </c>
      <c r="AA747">
        <v>4</v>
      </c>
      <c r="AB747">
        <v>1</v>
      </c>
      <c r="AC747">
        <v>1</v>
      </c>
      <c r="AD747">
        <v>1</v>
      </c>
      <c r="AE747">
        <v>0.03</v>
      </c>
      <c r="AF747">
        <v>0.01</v>
      </c>
      <c r="AG747">
        <v>0.37</v>
      </c>
      <c r="AH747">
        <v>0.18</v>
      </c>
      <c r="AI747">
        <v>0.34</v>
      </c>
      <c r="AJ747">
        <v>2.2599999999999998</v>
      </c>
      <c r="AK747">
        <v>1.1200000000000001</v>
      </c>
      <c r="AL747">
        <v>0.17</v>
      </c>
      <c r="AM747" s="10" t="s">
        <v>5245</v>
      </c>
      <c r="AN747">
        <v>1</v>
      </c>
      <c r="AO747">
        <v>269</v>
      </c>
      <c r="AP747">
        <v>29</v>
      </c>
      <c r="AQ747">
        <v>7</v>
      </c>
      <c r="AR747">
        <v>3.46</v>
      </c>
      <c r="AS747">
        <v>0</v>
      </c>
      <c r="AT747" t="b">
        <v>0</v>
      </c>
      <c r="AU747">
        <v>9.3000000000000007</v>
      </c>
      <c r="AV747">
        <v>301</v>
      </c>
      <c r="AW747">
        <v>32</v>
      </c>
      <c r="AX747">
        <v>720</v>
      </c>
      <c r="AY747" t="b">
        <v>0</v>
      </c>
      <c r="AZ747">
        <v>12.4</v>
      </c>
      <c r="BA747">
        <v>376</v>
      </c>
      <c r="BB747">
        <v>37</v>
      </c>
      <c r="BC747">
        <v>182</v>
      </c>
      <c r="BE747" t="s">
        <v>1788</v>
      </c>
      <c r="BF747" s="10">
        <v>55</v>
      </c>
      <c r="BG747">
        <v>153</v>
      </c>
      <c r="BH747">
        <v>37</v>
      </c>
      <c r="BI747" t="s">
        <v>5246</v>
      </c>
      <c r="BJ747">
        <v>0</v>
      </c>
      <c r="BK747">
        <v>0</v>
      </c>
      <c r="BL747" t="s">
        <v>1788</v>
      </c>
      <c r="BM747">
        <v>0</v>
      </c>
      <c r="BO747" t="s">
        <v>5247</v>
      </c>
      <c r="BP747">
        <v>1.3</v>
      </c>
      <c r="BQ747">
        <v>340</v>
      </c>
      <c r="BR747">
        <v>35</v>
      </c>
      <c r="BS747">
        <v>2</v>
      </c>
      <c r="BT747">
        <v>0</v>
      </c>
      <c r="BU747">
        <v>157</v>
      </c>
      <c r="BV747" t="b">
        <v>0</v>
      </c>
      <c r="BW747">
        <v>0</v>
      </c>
      <c r="BX747">
        <v>0</v>
      </c>
      <c r="BY747" s="10" t="s">
        <v>5248</v>
      </c>
      <c r="BZ747">
        <v>0.1</v>
      </c>
      <c r="CA747">
        <v>550</v>
      </c>
      <c r="CB747">
        <v>73</v>
      </c>
      <c r="CC747" t="b">
        <v>0</v>
      </c>
      <c r="CD747" t="s">
        <v>1788</v>
      </c>
      <c r="CE747">
        <v>2</v>
      </c>
      <c r="CF747">
        <v>0.99</v>
      </c>
      <c r="CG747" t="s">
        <v>1793</v>
      </c>
      <c r="CH747">
        <v>1</v>
      </c>
      <c r="CI747" s="10">
        <v>20</v>
      </c>
      <c r="CJ747" s="10">
        <v>39</v>
      </c>
      <c r="CK747">
        <v>45901</v>
      </c>
      <c r="CL747">
        <v>67</v>
      </c>
      <c r="CM747">
        <v>119</v>
      </c>
      <c r="CN747">
        <v>27</v>
      </c>
      <c r="CO747">
        <v>8</v>
      </c>
      <c r="CP747">
        <v>14537</v>
      </c>
      <c r="CQ747">
        <v>544</v>
      </c>
      <c r="CR747">
        <v>9435</v>
      </c>
      <c r="CS747">
        <v>979</v>
      </c>
      <c r="CT747">
        <v>0.2</v>
      </c>
      <c r="CU747">
        <v>1.5</v>
      </c>
      <c r="CV747" t="s">
        <v>5245</v>
      </c>
      <c r="CW747">
        <v>0</v>
      </c>
      <c r="CX747" t="str">
        <f t="shared" si="40"/>
        <v>Tolu Arokodare</v>
      </c>
      <c r="CY747" t="str">
        <f>IFERROR(VLOOKUP(CX747,'Player Names Cleaned'!$A:$B,2,0),CX747)</f>
        <v>Tolu Arokodare</v>
      </c>
      <c r="CZ747">
        <f t="shared" si="42"/>
        <v>5.5</v>
      </c>
      <c r="DA747" t="str">
        <f>VLOOKUP($CJ747,Teams!$A$1:$G$21,6,0)</f>
        <v>Wolves</v>
      </c>
    </row>
    <row r="748" spans="1:105" x14ac:dyDescent="0.25">
      <c r="CX748" t="str">
        <f t="shared" si="40"/>
        <v xml:space="preserve"> </v>
      </c>
      <c r="CY748" t="str">
        <f>IFERROR(VLOOKUP(CX748,'Player Names Cleaned'!$A:$B,2,0),CX748)</f>
        <v xml:space="preserve"> </v>
      </c>
      <c r="CZ748">
        <f t="shared" si="42"/>
        <v>0</v>
      </c>
      <c r="DA748" t="e">
        <f>VLOOKUP($CJ748,Teams!$A$1:$G$21,6,0)</f>
        <v>#N/A</v>
      </c>
    </row>
    <row r="749" spans="1:105" x14ac:dyDescent="0.25">
      <c r="CX749" t="str">
        <f t="shared" si="40"/>
        <v xml:space="preserve"> </v>
      </c>
      <c r="CY749" t="str">
        <f>IFERROR(VLOOKUP(CX749,'Player Names Cleaned'!$A:$B,2,0),CX749)</f>
        <v xml:space="preserve"> </v>
      </c>
      <c r="CZ749">
        <f t="shared" si="42"/>
        <v>0</v>
      </c>
      <c r="DA749" t="e">
        <f>VLOOKUP($CJ749,Teams!$A$1:$G$21,6,0)</f>
        <v>#N/A</v>
      </c>
    </row>
    <row r="750" spans="1:105" x14ac:dyDescent="0.25">
      <c r="CX750" t="str">
        <f t="shared" si="40"/>
        <v xml:space="preserve"> </v>
      </c>
      <c r="CY750" t="str">
        <f>IFERROR(VLOOKUP(CX750,'Player Names Cleaned'!$A:$B,2,0),CX750)</f>
        <v xml:space="preserve"> </v>
      </c>
      <c r="CZ750">
        <f t="shared" si="42"/>
        <v>0</v>
      </c>
      <c r="DA750" t="e">
        <f>VLOOKUP($CJ750,Teams!$A$1:$G$21,6,0)</f>
        <v>#N/A</v>
      </c>
    </row>
    <row r="751" spans="1:105" x14ac:dyDescent="0.25">
      <c r="CX751" t="str">
        <f t="shared" si="40"/>
        <v xml:space="preserve"> </v>
      </c>
      <c r="CY751" t="str">
        <f>IFERROR(VLOOKUP(CX751,'Player Names Cleaned'!$A:$B,2,0),CX751)</f>
        <v xml:space="preserve"> </v>
      </c>
      <c r="CZ751">
        <f t="shared" si="42"/>
        <v>0</v>
      </c>
      <c r="DA751" t="e">
        <f>VLOOKUP($CJ751,Teams!$A$1:$G$21,6,0)</f>
        <v>#N/A</v>
      </c>
    </row>
    <row r="752" spans="1:105" x14ac:dyDescent="0.25">
      <c r="CX752" t="str">
        <f t="shared" si="40"/>
        <v xml:space="preserve"> </v>
      </c>
      <c r="CY752" t="str">
        <f>IFERROR(VLOOKUP(CX752,'Player Names Cleaned'!$A:$B,2,0),CX752)</f>
        <v xml:space="preserve"> </v>
      </c>
      <c r="CZ752">
        <f t="shared" si="42"/>
        <v>0</v>
      </c>
      <c r="DA752" t="e">
        <f>VLOOKUP($CJ752,Teams!$A$1:$G$21,6,0)</f>
        <v>#N/A</v>
      </c>
    </row>
    <row r="753" spans="102:105" x14ac:dyDescent="0.25">
      <c r="CX753" t="str">
        <f t="shared" si="40"/>
        <v xml:space="preserve"> </v>
      </c>
      <c r="CY753" t="str">
        <f>IFERROR(VLOOKUP(CX753,'Player Names Cleaned'!$A:$B,2,0),CX753)</f>
        <v xml:space="preserve"> </v>
      </c>
      <c r="CZ753">
        <f t="shared" si="42"/>
        <v>0</v>
      </c>
      <c r="DA753" t="e">
        <f>VLOOKUP($CJ753,Teams!$A$1:$G$21,6,0)</f>
        <v>#N/A</v>
      </c>
    </row>
    <row r="754" spans="102:105" x14ac:dyDescent="0.25">
      <c r="CX754" t="str">
        <f t="shared" si="40"/>
        <v xml:space="preserve"> </v>
      </c>
      <c r="CY754" t="str">
        <f>IFERROR(VLOOKUP(CX754,'Player Names Cleaned'!$A:$B,2,0),CX754)</f>
        <v xml:space="preserve"> </v>
      </c>
      <c r="CZ754">
        <f t="shared" si="42"/>
        <v>0</v>
      </c>
      <c r="DA754" t="e">
        <f>VLOOKUP($CJ754,Teams!$A$1:$G$21,6,0)</f>
        <v>#N/A</v>
      </c>
    </row>
    <row r="755" spans="102:105" x14ac:dyDescent="0.25">
      <c r="CX755" t="str">
        <f t="shared" si="40"/>
        <v xml:space="preserve"> </v>
      </c>
      <c r="CY755" t="str">
        <f>IFERROR(VLOOKUP(CX755,'Player Names Cleaned'!$A:$B,2,0),CX755)</f>
        <v xml:space="preserve"> </v>
      </c>
      <c r="CZ755">
        <f t="shared" si="42"/>
        <v>0</v>
      </c>
      <c r="DA755" t="e">
        <f>VLOOKUP($CJ755,Teams!$A$1:$G$21,6,0)</f>
        <v>#N/A</v>
      </c>
    </row>
    <row r="756" spans="102:105" x14ac:dyDescent="0.25">
      <c r="CX756" t="str">
        <f t="shared" si="40"/>
        <v xml:space="preserve"> </v>
      </c>
      <c r="CY756" t="str">
        <f>IFERROR(VLOOKUP(CX756,'Player Names Cleaned'!$A:$B,2,0),CX756)</f>
        <v xml:space="preserve"> </v>
      </c>
      <c r="CZ756">
        <f t="shared" si="42"/>
        <v>0</v>
      </c>
      <c r="DA756" t="e">
        <f>VLOOKUP($CJ756,Teams!$A$1:$G$21,6,0)</f>
        <v>#N/A</v>
      </c>
    </row>
    <row r="757" spans="102:105" x14ac:dyDescent="0.25">
      <c r="CX757" t="str">
        <f t="shared" si="40"/>
        <v xml:space="preserve"> </v>
      </c>
      <c r="CY757" t="str">
        <f>IFERROR(VLOOKUP(CX757,'Player Names Cleaned'!$A:$B,2,0),CX757)</f>
        <v xml:space="preserve"> </v>
      </c>
      <c r="CZ757">
        <f t="shared" si="42"/>
        <v>0</v>
      </c>
      <c r="DA757" t="e">
        <f>VLOOKUP($CJ757,Teams!$A$1:$G$21,6,0)</f>
        <v>#N/A</v>
      </c>
    </row>
    <row r="758" spans="102:105" x14ac:dyDescent="0.25">
      <c r="CX758" t="str">
        <f t="shared" si="40"/>
        <v xml:space="preserve"> </v>
      </c>
      <c r="CY758" t="str">
        <f>IFERROR(VLOOKUP(CX758,'Player Names Cleaned'!$A:$B,2,0),CX758)</f>
        <v xml:space="preserve"> </v>
      </c>
      <c r="CZ758">
        <f t="shared" si="42"/>
        <v>0</v>
      </c>
      <c r="DA758" t="e">
        <f>VLOOKUP($CJ758,Teams!$A$1:$G$21,6,0)</f>
        <v>#N/A</v>
      </c>
    </row>
    <row r="759" spans="102:105" x14ac:dyDescent="0.25">
      <c r="CX759" t="str">
        <f t="shared" si="40"/>
        <v xml:space="preserve"> </v>
      </c>
      <c r="CY759" t="str">
        <f>IFERROR(VLOOKUP(CX759,'Player Names Cleaned'!$A:$B,2,0),CX759)</f>
        <v xml:space="preserve"> </v>
      </c>
      <c r="CZ759">
        <f t="shared" si="42"/>
        <v>0</v>
      </c>
      <c r="DA759" t="e">
        <f>VLOOKUP($CJ759,Teams!$A$1:$G$21,6,0)</f>
        <v>#N/A</v>
      </c>
    </row>
    <row r="760" spans="102:105" x14ac:dyDescent="0.25">
      <c r="CX760" t="str">
        <f t="shared" si="40"/>
        <v xml:space="preserve"> </v>
      </c>
      <c r="CY760" t="str">
        <f>IFERROR(VLOOKUP(CX760,'Player Names Cleaned'!$A:$B,2,0),CX760)</f>
        <v xml:space="preserve"> </v>
      </c>
      <c r="CZ760">
        <f t="shared" si="42"/>
        <v>0</v>
      </c>
      <c r="DA760" t="e">
        <f>VLOOKUP($CJ760,Teams!$A$1:$G$21,6,0)</f>
        <v>#N/A</v>
      </c>
    </row>
    <row r="761" spans="102:105" x14ac:dyDescent="0.25">
      <c r="CX761" t="str">
        <f t="shared" si="40"/>
        <v xml:space="preserve"> </v>
      </c>
      <c r="CY761" t="str">
        <f>IFERROR(VLOOKUP(CX761,'Player Names Cleaned'!$A:$B,2,0),CX761)</f>
        <v xml:space="preserve"> </v>
      </c>
      <c r="CZ761">
        <f t="shared" si="42"/>
        <v>0</v>
      </c>
      <c r="DA761" t="e">
        <f>VLOOKUP($CJ761,Teams!$A$1:$G$21,6,0)</f>
        <v>#N/A</v>
      </c>
    </row>
    <row r="762" spans="102:105" x14ac:dyDescent="0.25">
      <c r="CX762" t="str">
        <f t="shared" si="40"/>
        <v xml:space="preserve"> </v>
      </c>
      <c r="CY762" t="str">
        <f>IFERROR(VLOOKUP(CX762,'Player Names Cleaned'!$A:$B,2,0),CX762)</f>
        <v xml:space="preserve"> </v>
      </c>
      <c r="CZ762">
        <f t="shared" si="42"/>
        <v>0</v>
      </c>
      <c r="DA762" t="e">
        <f>VLOOKUP($CJ762,Teams!$A$1:$G$21,6,0)</f>
        <v>#N/A</v>
      </c>
    </row>
    <row r="763" spans="102:105" x14ac:dyDescent="0.25">
      <c r="CX763" t="str">
        <f t="shared" si="40"/>
        <v xml:space="preserve"> </v>
      </c>
      <c r="CY763" t="str">
        <f>IFERROR(VLOOKUP(CX763,'Player Names Cleaned'!$A:$B,2,0),CX763)</f>
        <v xml:space="preserve"> </v>
      </c>
      <c r="CZ763">
        <f t="shared" si="42"/>
        <v>0</v>
      </c>
      <c r="DA763" t="e">
        <f>VLOOKUP($CJ763,Teams!$A$1:$G$21,6,0)</f>
        <v>#N/A</v>
      </c>
    </row>
    <row r="764" spans="102:105" x14ac:dyDescent="0.25">
      <c r="CX764" t="str">
        <f t="shared" si="40"/>
        <v xml:space="preserve"> </v>
      </c>
      <c r="CY764" t="str">
        <f>IFERROR(VLOOKUP(CX764,'Player Names Cleaned'!$A:$B,2,0),CX764)</f>
        <v xml:space="preserve"> </v>
      </c>
      <c r="CZ764">
        <f t="shared" si="42"/>
        <v>0</v>
      </c>
      <c r="DA764" t="e">
        <f>VLOOKUP($CJ764,Teams!$A$1:$G$21,6,0)</f>
        <v>#N/A</v>
      </c>
    </row>
    <row r="765" spans="102:105" x14ac:dyDescent="0.25">
      <c r="CX765" t="str">
        <f t="shared" si="40"/>
        <v xml:space="preserve"> </v>
      </c>
      <c r="CY765" t="str">
        <f>IFERROR(VLOOKUP(CX765,'Player Names Cleaned'!$A:$B,2,0),CX765)</f>
        <v xml:space="preserve"> </v>
      </c>
      <c r="CZ765">
        <f t="shared" si="42"/>
        <v>0</v>
      </c>
      <c r="DA765" t="e">
        <f>VLOOKUP($CJ765,Teams!$A$1:$G$21,6,0)</f>
        <v>#N/A</v>
      </c>
    </row>
    <row r="766" spans="102:105" x14ac:dyDescent="0.25">
      <c r="CX766" t="str">
        <f t="shared" si="40"/>
        <v xml:space="preserve"> </v>
      </c>
      <c r="CY766" t="str">
        <f>IFERROR(VLOOKUP(CX766,'Player Names Cleaned'!$A:$B,2,0),CX766)</f>
        <v xml:space="preserve"> </v>
      </c>
      <c r="CZ766">
        <f t="shared" si="42"/>
        <v>0</v>
      </c>
      <c r="DA766" t="e">
        <f>VLOOKUP($CJ766,Teams!$A$1:$G$21,6,0)</f>
        <v>#N/A</v>
      </c>
    </row>
    <row r="767" spans="102:105" x14ac:dyDescent="0.25">
      <c r="CX767" t="str">
        <f t="shared" si="40"/>
        <v xml:space="preserve"> </v>
      </c>
      <c r="CY767" t="str">
        <f>IFERROR(VLOOKUP(CX767,'Player Names Cleaned'!$A:$B,2,0),CX767)</f>
        <v xml:space="preserve"> </v>
      </c>
      <c r="CZ767">
        <f t="shared" si="42"/>
        <v>0</v>
      </c>
      <c r="DA767" t="e">
        <f>VLOOKUP($CJ767,Teams!$A$1:$G$21,6,0)</f>
        <v>#N/A</v>
      </c>
    </row>
    <row r="768" spans="102:105" x14ac:dyDescent="0.25">
      <c r="CX768" t="str">
        <f t="shared" si="40"/>
        <v xml:space="preserve"> </v>
      </c>
      <c r="CY768" t="str">
        <f>IFERROR(VLOOKUP(CX768,'Player Names Cleaned'!$A:$B,2,0),CX768)</f>
        <v xml:space="preserve"> </v>
      </c>
      <c r="CZ768">
        <f t="shared" si="42"/>
        <v>0</v>
      </c>
      <c r="DA768" t="e">
        <f>VLOOKUP($CJ768,Teams!$A$1:$G$21,6,0)</f>
        <v>#N/A</v>
      </c>
    </row>
    <row r="769" spans="102:105" x14ac:dyDescent="0.25">
      <c r="CX769" t="str">
        <f t="shared" si="40"/>
        <v xml:space="preserve"> </v>
      </c>
      <c r="CY769" t="str">
        <f>IFERROR(VLOOKUP(CX769,'Player Names Cleaned'!$A:$B,2,0),CX769)</f>
        <v xml:space="preserve"> </v>
      </c>
      <c r="CZ769">
        <f t="shared" si="42"/>
        <v>0</v>
      </c>
      <c r="DA769" t="e">
        <f>VLOOKUP($CJ769,Teams!$A$1:$G$21,6,0)</f>
        <v>#N/A</v>
      </c>
    </row>
    <row r="770" spans="102:105" x14ac:dyDescent="0.25">
      <c r="CX770" t="str">
        <f t="shared" ref="CX770:CX827" si="43">_xlfn.CONCAT(AM770," ",BY770)</f>
        <v xml:space="preserve"> </v>
      </c>
      <c r="CY770" t="str">
        <f>IFERROR(VLOOKUP(CX770,'Player Names Cleaned'!$A:$B,2,0),CX770)</f>
        <v xml:space="preserve"> </v>
      </c>
      <c r="CZ770">
        <f t="shared" si="42"/>
        <v>0</v>
      </c>
      <c r="DA770" t="e">
        <f>VLOOKUP($CJ770,Teams!$A$1:$G$21,6,0)</f>
        <v>#N/A</v>
      </c>
    </row>
    <row r="771" spans="102:105" x14ac:dyDescent="0.25">
      <c r="CX771" t="str">
        <f t="shared" si="43"/>
        <v xml:space="preserve"> </v>
      </c>
      <c r="CY771" t="str">
        <f>IFERROR(VLOOKUP(CX771,'Player Names Cleaned'!$A:$B,2,0),CX771)</f>
        <v xml:space="preserve"> </v>
      </c>
      <c r="CZ771">
        <f t="shared" si="42"/>
        <v>0</v>
      </c>
      <c r="DA771" t="e">
        <f>VLOOKUP($CJ771,Teams!$A$1:$G$21,6,0)</f>
        <v>#N/A</v>
      </c>
    </row>
    <row r="772" spans="102:105" x14ac:dyDescent="0.25">
      <c r="CX772" t="str">
        <f t="shared" si="43"/>
        <v xml:space="preserve"> </v>
      </c>
      <c r="CY772" t="str">
        <f>IFERROR(VLOOKUP(CX772,'Player Names Cleaned'!$A:$B,2,0),CX772)</f>
        <v xml:space="preserve"> </v>
      </c>
      <c r="CZ772">
        <f t="shared" si="42"/>
        <v>0</v>
      </c>
      <c r="DA772" t="e">
        <f>VLOOKUP($CJ772,Teams!$A$1:$G$21,6,0)</f>
        <v>#N/A</v>
      </c>
    </row>
    <row r="773" spans="102:105" x14ac:dyDescent="0.25">
      <c r="CX773" t="str">
        <f t="shared" si="43"/>
        <v xml:space="preserve"> </v>
      </c>
      <c r="CY773" t="str">
        <f>IFERROR(VLOOKUP(CX773,'Player Names Cleaned'!$A:$B,2,0),CX773)</f>
        <v xml:space="preserve"> </v>
      </c>
      <c r="CZ773">
        <f t="shared" ref="CZ773:CZ804" si="44">BF773/10</f>
        <v>0</v>
      </c>
      <c r="DA773" t="e">
        <f>VLOOKUP($CJ773,Teams!$A$1:$G$21,6,0)</f>
        <v>#N/A</v>
      </c>
    </row>
    <row r="774" spans="102:105" x14ac:dyDescent="0.25">
      <c r="CX774" t="str">
        <f t="shared" si="43"/>
        <v xml:space="preserve"> </v>
      </c>
      <c r="CY774" t="str">
        <f>IFERROR(VLOOKUP(CX774,'Player Names Cleaned'!$A:$B,2,0),CX774)</f>
        <v xml:space="preserve"> </v>
      </c>
      <c r="CZ774">
        <f t="shared" si="44"/>
        <v>0</v>
      </c>
      <c r="DA774" t="e">
        <f>VLOOKUP($CJ774,Teams!$A$1:$G$21,6,0)</f>
        <v>#N/A</v>
      </c>
    </row>
    <row r="775" spans="102:105" x14ac:dyDescent="0.25">
      <c r="CX775" t="str">
        <f t="shared" si="43"/>
        <v xml:space="preserve"> </v>
      </c>
      <c r="CY775" t="str">
        <f>IFERROR(VLOOKUP(CX775,'Player Names Cleaned'!$A:$B,2,0),CX775)</f>
        <v xml:space="preserve"> </v>
      </c>
      <c r="CZ775">
        <f t="shared" si="44"/>
        <v>0</v>
      </c>
      <c r="DA775" t="e">
        <f>VLOOKUP($CJ775,Teams!$A$1:$G$21,6,0)</f>
        <v>#N/A</v>
      </c>
    </row>
    <row r="776" spans="102:105" x14ac:dyDescent="0.25">
      <c r="CX776" t="str">
        <f t="shared" si="43"/>
        <v xml:space="preserve"> </v>
      </c>
      <c r="CY776" t="str">
        <f>IFERROR(VLOOKUP(CX776,'Player Names Cleaned'!$A:$B,2,0),CX776)</f>
        <v xml:space="preserve"> </v>
      </c>
      <c r="CZ776">
        <f t="shared" si="44"/>
        <v>0</v>
      </c>
      <c r="DA776" t="e">
        <f>VLOOKUP($CJ776,Teams!$A$1:$G$21,6,0)</f>
        <v>#N/A</v>
      </c>
    </row>
    <row r="777" spans="102:105" x14ac:dyDescent="0.25">
      <c r="CX777" t="str">
        <f t="shared" si="43"/>
        <v xml:space="preserve"> </v>
      </c>
      <c r="CY777" t="str">
        <f>IFERROR(VLOOKUP(CX777,'Player Names Cleaned'!$A:$B,2,0),CX777)</f>
        <v xml:space="preserve"> </v>
      </c>
      <c r="CZ777">
        <f t="shared" si="44"/>
        <v>0</v>
      </c>
      <c r="DA777" t="e">
        <f>VLOOKUP($CJ777,Teams!$A$1:$G$21,6,0)</f>
        <v>#N/A</v>
      </c>
    </row>
    <row r="778" spans="102:105" x14ac:dyDescent="0.25">
      <c r="CX778" t="str">
        <f t="shared" si="43"/>
        <v xml:space="preserve"> </v>
      </c>
      <c r="CY778" t="str">
        <f>IFERROR(VLOOKUP(CX778,'Player Names Cleaned'!$A:$B,2,0),CX778)</f>
        <v xml:space="preserve"> </v>
      </c>
      <c r="CZ778">
        <f t="shared" si="44"/>
        <v>0</v>
      </c>
      <c r="DA778" t="e">
        <f>VLOOKUP($CJ778,Teams!$A$1:$G$21,6,0)</f>
        <v>#N/A</v>
      </c>
    </row>
    <row r="779" spans="102:105" x14ac:dyDescent="0.25">
      <c r="CX779" t="str">
        <f t="shared" si="43"/>
        <v xml:space="preserve"> </v>
      </c>
      <c r="CY779" t="str">
        <f>IFERROR(VLOOKUP(CX779,'Player Names Cleaned'!$A:$B,2,0),CX779)</f>
        <v xml:space="preserve"> </v>
      </c>
      <c r="CZ779">
        <f t="shared" si="44"/>
        <v>0</v>
      </c>
      <c r="DA779" t="e">
        <f>VLOOKUP($CJ779,Teams!$A$1:$G$21,6,0)</f>
        <v>#N/A</v>
      </c>
    </row>
    <row r="780" spans="102:105" x14ac:dyDescent="0.25">
      <c r="CX780" t="str">
        <f t="shared" si="43"/>
        <v xml:space="preserve"> </v>
      </c>
      <c r="CY780" t="str">
        <f>IFERROR(VLOOKUP(CX780,'Player Names Cleaned'!$A:$B,2,0),CX780)</f>
        <v xml:space="preserve"> </v>
      </c>
      <c r="CZ780">
        <f t="shared" si="44"/>
        <v>0</v>
      </c>
      <c r="DA780" t="e">
        <f>VLOOKUP($CJ780,Teams!$A$1:$G$21,6,0)</f>
        <v>#N/A</v>
      </c>
    </row>
    <row r="781" spans="102:105" x14ac:dyDescent="0.25">
      <c r="CX781" t="str">
        <f t="shared" si="43"/>
        <v xml:space="preserve"> </v>
      </c>
      <c r="CY781" t="str">
        <f>IFERROR(VLOOKUP(CX781,'Player Names Cleaned'!$A:$B,2,0),CX781)</f>
        <v xml:space="preserve"> </v>
      </c>
      <c r="CZ781">
        <f t="shared" si="44"/>
        <v>0</v>
      </c>
      <c r="DA781" t="e">
        <f>VLOOKUP($CJ781,Teams!$A$1:$G$21,6,0)</f>
        <v>#N/A</v>
      </c>
    </row>
    <row r="782" spans="102:105" x14ac:dyDescent="0.25">
      <c r="CX782" t="str">
        <f t="shared" si="43"/>
        <v xml:space="preserve"> </v>
      </c>
      <c r="CY782" t="str">
        <f>IFERROR(VLOOKUP(CX782,'Player Names Cleaned'!$A:$B,2,0),CX782)</f>
        <v xml:space="preserve"> </v>
      </c>
      <c r="CZ782">
        <f t="shared" si="44"/>
        <v>0</v>
      </c>
      <c r="DA782" t="e">
        <f>VLOOKUP($CJ782,Teams!$A$1:$G$21,6,0)</f>
        <v>#N/A</v>
      </c>
    </row>
    <row r="783" spans="102:105" x14ac:dyDescent="0.25">
      <c r="CX783" t="str">
        <f t="shared" si="43"/>
        <v xml:space="preserve"> </v>
      </c>
      <c r="CY783" t="str">
        <f>IFERROR(VLOOKUP(CX783,'Player Names Cleaned'!$A:$B,2,0),CX783)</f>
        <v xml:space="preserve"> </v>
      </c>
      <c r="CZ783">
        <f t="shared" si="44"/>
        <v>0</v>
      </c>
      <c r="DA783" t="e">
        <f>VLOOKUP($CJ783,Teams!$A$1:$G$21,6,0)</f>
        <v>#N/A</v>
      </c>
    </row>
    <row r="784" spans="102:105" x14ac:dyDescent="0.25">
      <c r="CX784" t="str">
        <f t="shared" si="43"/>
        <v xml:space="preserve"> </v>
      </c>
      <c r="CY784" t="str">
        <f>IFERROR(VLOOKUP(CX784,'Player Names Cleaned'!$A:$B,2,0),CX784)</f>
        <v xml:space="preserve"> </v>
      </c>
      <c r="CZ784">
        <f t="shared" si="44"/>
        <v>0</v>
      </c>
      <c r="DA784" t="e">
        <f>VLOOKUP($CJ784,Teams!$A$1:$G$21,6,0)</f>
        <v>#N/A</v>
      </c>
    </row>
    <row r="785" spans="102:105" x14ac:dyDescent="0.25">
      <c r="CX785" t="str">
        <f t="shared" si="43"/>
        <v xml:space="preserve"> </v>
      </c>
      <c r="CY785" t="str">
        <f>IFERROR(VLOOKUP(CX785,'Player Names Cleaned'!$A:$B,2,0),CX785)</f>
        <v xml:space="preserve"> </v>
      </c>
      <c r="CZ785">
        <f t="shared" si="44"/>
        <v>0</v>
      </c>
      <c r="DA785" t="e">
        <f>VLOOKUP($CJ785,Teams!$A$1:$G$21,6,0)</f>
        <v>#N/A</v>
      </c>
    </row>
    <row r="786" spans="102:105" x14ac:dyDescent="0.25">
      <c r="CX786" t="str">
        <f t="shared" si="43"/>
        <v xml:space="preserve"> </v>
      </c>
      <c r="CY786" t="str">
        <f>IFERROR(VLOOKUP(CX786,'Player Names Cleaned'!$A:$B,2,0),CX786)</f>
        <v xml:space="preserve"> </v>
      </c>
      <c r="CZ786">
        <f t="shared" si="44"/>
        <v>0</v>
      </c>
      <c r="DA786" t="e">
        <f>VLOOKUP($CJ786,Teams!$A$1:$G$21,6,0)</f>
        <v>#N/A</v>
      </c>
    </row>
    <row r="787" spans="102:105" x14ac:dyDescent="0.25">
      <c r="CX787" t="str">
        <f t="shared" si="43"/>
        <v xml:space="preserve"> </v>
      </c>
      <c r="CY787" t="str">
        <f>IFERROR(VLOOKUP(CX787,'Player Names Cleaned'!$A:$B,2,0),CX787)</f>
        <v xml:space="preserve"> </v>
      </c>
      <c r="CZ787">
        <f t="shared" si="44"/>
        <v>0</v>
      </c>
      <c r="DA787" t="e">
        <f>VLOOKUP($CJ787,Teams!$A$1:$G$21,6,0)</f>
        <v>#N/A</v>
      </c>
    </row>
    <row r="788" spans="102:105" x14ac:dyDescent="0.25">
      <c r="CX788" t="str">
        <f t="shared" si="43"/>
        <v xml:space="preserve"> </v>
      </c>
      <c r="CY788" t="str">
        <f>IFERROR(VLOOKUP(CX788,'Player Names Cleaned'!$A:$B,2,0),CX788)</f>
        <v xml:space="preserve"> </v>
      </c>
      <c r="CZ788">
        <f t="shared" si="44"/>
        <v>0</v>
      </c>
      <c r="DA788" t="e">
        <f>VLOOKUP($CJ788,Teams!$A$1:$G$21,6,0)</f>
        <v>#N/A</v>
      </c>
    </row>
    <row r="789" spans="102:105" x14ac:dyDescent="0.25">
      <c r="CX789" t="str">
        <f t="shared" si="43"/>
        <v xml:space="preserve"> </v>
      </c>
      <c r="CY789" t="str">
        <f>IFERROR(VLOOKUP(CX789,'Player Names Cleaned'!$A:$B,2,0),CX789)</f>
        <v xml:space="preserve"> </v>
      </c>
      <c r="CZ789">
        <f t="shared" si="44"/>
        <v>0</v>
      </c>
      <c r="DA789" t="e">
        <f>VLOOKUP($CJ789,Teams!$A$1:$G$21,6,0)</f>
        <v>#N/A</v>
      </c>
    </row>
    <row r="790" spans="102:105" x14ac:dyDescent="0.25">
      <c r="CX790" t="str">
        <f t="shared" si="43"/>
        <v xml:space="preserve"> </v>
      </c>
      <c r="CY790" t="str">
        <f>IFERROR(VLOOKUP(CX790,'Player Names Cleaned'!$A:$B,2,0),CX790)</f>
        <v xml:space="preserve"> </v>
      </c>
      <c r="CZ790">
        <f t="shared" si="44"/>
        <v>0</v>
      </c>
      <c r="DA790" t="e">
        <f>VLOOKUP($CJ790,Teams!$A$1:$G$21,6,0)</f>
        <v>#N/A</v>
      </c>
    </row>
    <row r="791" spans="102:105" x14ac:dyDescent="0.25">
      <c r="CX791" t="str">
        <f t="shared" si="43"/>
        <v xml:space="preserve"> </v>
      </c>
      <c r="CY791" t="str">
        <f>IFERROR(VLOOKUP(CX791,'Player Names Cleaned'!$A:$B,2,0),CX791)</f>
        <v xml:space="preserve"> </v>
      </c>
      <c r="CZ791">
        <f t="shared" si="44"/>
        <v>0</v>
      </c>
      <c r="DA791" t="e">
        <f>VLOOKUP($CJ791,Teams!$A$1:$G$21,6,0)</f>
        <v>#N/A</v>
      </c>
    </row>
    <row r="792" spans="102:105" x14ac:dyDescent="0.25">
      <c r="CX792" t="str">
        <f t="shared" si="43"/>
        <v xml:space="preserve"> </v>
      </c>
      <c r="CY792" t="str">
        <f>IFERROR(VLOOKUP(CX792,'Player Names Cleaned'!$A:$B,2,0),CX792)</f>
        <v xml:space="preserve"> </v>
      </c>
      <c r="CZ792">
        <f t="shared" si="44"/>
        <v>0</v>
      </c>
      <c r="DA792" t="e">
        <f>VLOOKUP($CJ792,Teams!$A$1:$G$21,6,0)</f>
        <v>#N/A</v>
      </c>
    </row>
    <row r="793" spans="102:105" x14ac:dyDescent="0.25">
      <c r="CX793" t="str">
        <f t="shared" si="43"/>
        <v xml:space="preserve"> </v>
      </c>
      <c r="CY793" t="str">
        <f>IFERROR(VLOOKUP(CX793,'Player Names Cleaned'!$A:$B,2,0),CX793)</f>
        <v xml:space="preserve"> </v>
      </c>
      <c r="CZ793">
        <f t="shared" si="44"/>
        <v>0</v>
      </c>
      <c r="DA793" t="e">
        <f>VLOOKUP($CJ793,Teams!$A$1:$G$21,6,0)</f>
        <v>#N/A</v>
      </c>
    </row>
    <row r="794" spans="102:105" x14ac:dyDescent="0.25">
      <c r="CX794" t="str">
        <f t="shared" si="43"/>
        <v xml:space="preserve"> </v>
      </c>
      <c r="CY794" t="str">
        <f>IFERROR(VLOOKUP(CX794,'Player Names Cleaned'!$A:$B,2,0),CX794)</f>
        <v xml:space="preserve"> </v>
      </c>
      <c r="CZ794">
        <f t="shared" si="44"/>
        <v>0</v>
      </c>
      <c r="DA794" t="e">
        <f>VLOOKUP($CJ794,Teams!$A$1:$G$21,6,0)</f>
        <v>#N/A</v>
      </c>
    </row>
    <row r="795" spans="102:105" x14ac:dyDescent="0.25">
      <c r="CX795" t="str">
        <f t="shared" si="43"/>
        <v xml:space="preserve"> </v>
      </c>
      <c r="CY795" t="str">
        <f>IFERROR(VLOOKUP(CX795,'Player Names Cleaned'!$A:$B,2,0),CX795)</f>
        <v xml:space="preserve"> </v>
      </c>
      <c r="CZ795">
        <f t="shared" si="44"/>
        <v>0</v>
      </c>
      <c r="DA795" t="e">
        <f>VLOOKUP($CJ795,Teams!$A$1:$G$21,6,0)</f>
        <v>#N/A</v>
      </c>
    </row>
    <row r="796" spans="102:105" x14ac:dyDescent="0.25">
      <c r="CX796" t="str">
        <f t="shared" si="43"/>
        <v xml:space="preserve"> </v>
      </c>
      <c r="CY796" t="str">
        <f>IFERROR(VLOOKUP(CX796,'Player Names Cleaned'!$A:$B,2,0),CX796)</f>
        <v xml:space="preserve"> </v>
      </c>
      <c r="CZ796">
        <f t="shared" si="44"/>
        <v>0</v>
      </c>
      <c r="DA796" t="e">
        <f>VLOOKUP($CJ796,Teams!$A$1:$G$21,6,0)</f>
        <v>#N/A</v>
      </c>
    </row>
    <row r="797" spans="102:105" x14ac:dyDescent="0.25">
      <c r="CX797" t="str">
        <f t="shared" si="43"/>
        <v xml:space="preserve"> </v>
      </c>
      <c r="CY797" t="str">
        <f>IFERROR(VLOOKUP(CX797,'Player Names Cleaned'!$A:$B,2,0),CX797)</f>
        <v xml:space="preserve"> </v>
      </c>
      <c r="CZ797">
        <f t="shared" si="44"/>
        <v>0</v>
      </c>
      <c r="DA797" t="e">
        <f>VLOOKUP($CJ797,Teams!$A$1:$G$21,6,0)</f>
        <v>#N/A</v>
      </c>
    </row>
    <row r="798" spans="102:105" x14ac:dyDescent="0.25">
      <c r="CX798" t="str">
        <f t="shared" si="43"/>
        <v xml:space="preserve"> </v>
      </c>
      <c r="CY798" t="str">
        <f>IFERROR(VLOOKUP(CX798,'Player Names Cleaned'!$A:$B,2,0),CX798)</f>
        <v xml:space="preserve"> </v>
      </c>
      <c r="CZ798">
        <f t="shared" si="44"/>
        <v>0</v>
      </c>
      <c r="DA798" t="e">
        <f>VLOOKUP($CJ798,Teams!$A$1:$G$21,6,0)</f>
        <v>#N/A</v>
      </c>
    </row>
    <row r="799" spans="102:105" x14ac:dyDescent="0.25">
      <c r="CX799" t="str">
        <f t="shared" si="43"/>
        <v xml:space="preserve"> </v>
      </c>
      <c r="CY799" t="str">
        <f>IFERROR(VLOOKUP(CX799,'Player Names Cleaned'!$A:$B,2,0),CX799)</f>
        <v xml:space="preserve"> </v>
      </c>
      <c r="CZ799">
        <f t="shared" si="44"/>
        <v>0</v>
      </c>
      <c r="DA799" t="e">
        <f>VLOOKUP($CJ799,Teams!$A$1:$G$21,6,0)</f>
        <v>#N/A</v>
      </c>
    </row>
    <row r="800" spans="102:105" x14ac:dyDescent="0.25">
      <c r="CX800" t="str">
        <f t="shared" si="43"/>
        <v xml:space="preserve"> </v>
      </c>
      <c r="CY800" t="str">
        <f>IFERROR(VLOOKUP(CX800,'Player Names Cleaned'!$A:$B,2,0),CX800)</f>
        <v xml:space="preserve"> </v>
      </c>
      <c r="CZ800">
        <f t="shared" si="44"/>
        <v>0</v>
      </c>
      <c r="DA800" t="e">
        <f>VLOOKUP($CJ800,Teams!$A$1:$G$21,6,0)</f>
        <v>#N/A</v>
      </c>
    </row>
    <row r="801" spans="102:105" x14ac:dyDescent="0.25">
      <c r="CX801" t="str">
        <f t="shared" si="43"/>
        <v xml:space="preserve"> </v>
      </c>
      <c r="CY801" t="str">
        <f>IFERROR(VLOOKUP(CX801,'Player Names Cleaned'!$A:$B,2,0),CX801)</f>
        <v xml:space="preserve"> </v>
      </c>
      <c r="CZ801">
        <f t="shared" si="44"/>
        <v>0</v>
      </c>
      <c r="DA801" t="e">
        <f>VLOOKUP($CJ801,Teams!$A$1:$G$21,6,0)</f>
        <v>#N/A</v>
      </c>
    </row>
    <row r="802" spans="102:105" x14ac:dyDescent="0.25">
      <c r="CX802" t="str">
        <f t="shared" si="43"/>
        <v xml:space="preserve"> </v>
      </c>
      <c r="CY802" t="str">
        <f>IFERROR(VLOOKUP(CX802,'Player Names Cleaned'!$A:$B,2,0),CX802)</f>
        <v xml:space="preserve"> </v>
      </c>
      <c r="CZ802">
        <f t="shared" si="44"/>
        <v>0</v>
      </c>
      <c r="DA802" t="e">
        <f>VLOOKUP($CJ802,Teams!$A$1:$G$21,6,0)</f>
        <v>#N/A</v>
      </c>
    </row>
    <row r="803" spans="102:105" x14ac:dyDescent="0.25">
      <c r="CX803" t="str">
        <f t="shared" si="43"/>
        <v xml:space="preserve"> </v>
      </c>
      <c r="CY803" t="str">
        <f>IFERROR(VLOOKUP(CX803,'Player Names Cleaned'!$A:$B,2,0),CX803)</f>
        <v xml:space="preserve"> </v>
      </c>
      <c r="CZ803">
        <f t="shared" si="44"/>
        <v>0</v>
      </c>
      <c r="DA803" t="e">
        <f>VLOOKUP($CJ803,Teams!$A$1:$G$21,6,0)</f>
        <v>#N/A</v>
      </c>
    </row>
    <row r="804" spans="102:105" x14ac:dyDescent="0.25">
      <c r="CX804" t="str">
        <f t="shared" si="43"/>
        <v xml:space="preserve"> </v>
      </c>
      <c r="CY804" t="str">
        <f>IFERROR(VLOOKUP(CX804,'Player Names Cleaned'!$A:$B,2,0),CX804)</f>
        <v xml:space="preserve"> </v>
      </c>
      <c r="CZ804">
        <f t="shared" si="44"/>
        <v>0</v>
      </c>
      <c r="DA804" t="e">
        <f>VLOOKUP($CJ804,Teams!$A$1:$G$21,6,0)</f>
        <v>#N/A</v>
      </c>
    </row>
    <row r="805" spans="102:105" x14ac:dyDescent="0.25">
      <c r="CX805" t="str">
        <f t="shared" si="43"/>
        <v xml:space="preserve"> </v>
      </c>
      <c r="CY805" t="str">
        <f>IFERROR(VLOOKUP(CX805,'Player Names Cleaned'!$A:$B,2,0),CX805)</f>
        <v xml:space="preserve"> </v>
      </c>
      <c r="CZ805">
        <f t="shared" ref="CZ805:CZ827" si="45">BF805/10</f>
        <v>0</v>
      </c>
      <c r="DA805" t="e">
        <f>VLOOKUP($CJ805,Teams!$A$1:$G$21,6,0)</f>
        <v>#N/A</v>
      </c>
    </row>
    <row r="806" spans="102:105" x14ac:dyDescent="0.25">
      <c r="CX806" t="str">
        <f t="shared" si="43"/>
        <v xml:space="preserve"> </v>
      </c>
      <c r="CY806" t="str">
        <f>IFERROR(VLOOKUP(CX806,'Player Names Cleaned'!$A:$B,2,0),CX806)</f>
        <v xml:space="preserve"> </v>
      </c>
      <c r="CZ806">
        <f t="shared" si="45"/>
        <v>0</v>
      </c>
      <c r="DA806" t="e">
        <f>VLOOKUP($CJ806,Teams!$A$1:$G$21,6,0)</f>
        <v>#N/A</v>
      </c>
    </row>
    <row r="807" spans="102:105" x14ac:dyDescent="0.25">
      <c r="CX807" t="str">
        <f t="shared" si="43"/>
        <v xml:space="preserve"> </v>
      </c>
      <c r="CY807" t="str">
        <f>IFERROR(VLOOKUP(CX807,'Player Names Cleaned'!$A:$B,2,0),CX807)</f>
        <v xml:space="preserve"> </v>
      </c>
      <c r="CZ807">
        <f t="shared" si="45"/>
        <v>0</v>
      </c>
      <c r="DA807" t="e">
        <f>VLOOKUP($CJ807,Teams!$A$1:$G$21,6,0)</f>
        <v>#N/A</v>
      </c>
    </row>
    <row r="808" spans="102:105" x14ac:dyDescent="0.25">
      <c r="CX808" t="str">
        <f t="shared" si="43"/>
        <v xml:space="preserve"> </v>
      </c>
      <c r="CY808" t="str">
        <f>IFERROR(VLOOKUP(CX808,'Player Names Cleaned'!$A:$B,2,0),CX808)</f>
        <v xml:space="preserve"> </v>
      </c>
      <c r="CZ808">
        <f t="shared" si="45"/>
        <v>0</v>
      </c>
      <c r="DA808" t="e">
        <f>VLOOKUP($CJ808,Teams!$A$1:$G$21,6,0)</f>
        <v>#N/A</v>
      </c>
    </row>
    <row r="809" spans="102:105" x14ac:dyDescent="0.25">
      <c r="CX809" t="str">
        <f t="shared" si="43"/>
        <v xml:space="preserve"> </v>
      </c>
      <c r="CY809" t="str">
        <f>IFERROR(VLOOKUP(CX809,'Player Names Cleaned'!$A:$B,2,0),CX809)</f>
        <v xml:space="preserve"> </v>
      </c>
      <c r="CZ809">
        <f t="shared" si="45"/>
        <v>0</v>
      </c>
      <c r="DA809" t="e">
        <f>VLOOKUP($CJ809,Teams!$A$1:$G$21,6,0)</f>
        <v>#N/A</v>
      </c>
    </row>
    <row r="810" spans="102:105" x14ac:dyDescent="0.25">
      <c r="CX810" t="str">
        <f t="shared" si="43"/>
        <v xml:space="preserve"> </v>
      </c>
      <c r="CY810" t="str">
        <f>IFERROR(VLOOKUP(CX810,'Player Names Cleaned'!$A:$B,2,0),CX810)</f>
        <v xml:space="preserve"> </v>
      </c>
      <c r="CZ810">
        <f t="shared" si="45"/>
        <v>0</v>
      </c>
      <c r="DA810" t="e">
        <f>VLOOKUP($CJ810,Teams!$A$1:$G$21,6,0)</f>
        <v>#N/A</v>
      </c>
    </row>
    <row r="811" spans="102:105" x14ac:dyDescent="0.25">
      <c r="CX811" t="str">
        <f t="shared" si="43"/>
        <v xml:space="preserve"> </v>
      </c>
      <c r="CY811" t="str">
        <f>IFERROR(VLOOKUP(CX811,'Player Names Cleaned'!$A:$B,2,0),CX811)</f>
        <v xml:space="preserve"> </v>
      </c>
      <c r="CZ811">
        <f t="shared" si="45"/>
        <v>0</v>
      </c>
      <c r="DA811" t="e">
        <f>VLOOKUP($CJ811,Teams!$A$1:$G$21,6,0)</f>
        <v>#N/A</v>
      </c>
    </row>
    <row r="812" spans="102:105" x14ac:dyDescent="0.25">
      <c r="CX812" t="str">
        <f t="shared" si="43"/>
        <v xml:space="preserve"> </v>
      </c>
      <c r="CY812" t="str">
        <f>IFERROR(VLOOKUP(CX812,'Player Names Cleaned'!$A:$B,2,0),CX812)</f>
        <v xml:space="preserve"> </v>
      </c>
      <c r="CZ812">
        <f t="shared" si="45"/>
        <v>0</v>
      </c>
      <c r="DA812" t="e">
        <f>VLOOKUP($CJ812,Teams!$A$1:$G$21,6,0)</f>
        <v>#N/A</v>
      </c>
    </row>
    <row r="813" spans="102:105" x14ac:dyDescent="0.25">
      <c r="CX813" t="str">
        <f t="shared" si="43"/>
        <v xml:space="preserve"> </v>
      </c>
      <c r="CY813" t="str">
        <f>IFERROR(VLOOKUP(CX813,'Player Names Cleaned'!$A:$B,2,0),CX813)</f>
        <v xml:space="preserve"> </v>
      </c>
      <c r="CZ813">
        <f t="shared" si="45"/>
        <v>0</v>
      </c>
      <c r="DA813" t="e">
        <f>VLOOKUP($CJ813,Teams!$A$1:$G$21,6,0)</f>
        <v>#N/A</v>
      </c>
    </row>
    <row r="814" spans="102:105" x14ac:dyDescent="0.25">
      <c r="CX814" t="str">
        <f t="shared" si="43"/>
        <v xml:space="preserve"> </v>
      </c>
      <c r="CY814" t="str">
        <f>IFERROR(VLOOKUP(CX814,'Player Names Cleaned'!$A:$B,2,0),CX814)</f>
        <v xml:space="preserve"> </v>
      </c>
      <c r="CZ814">
        <f t="shared" si="45"/>
        <v>0</v>
      </c>
      <c r="DA814" t="e">
        <f>VLOOKUP($CJ814,Teams!$A$1:$G$21,6,0)</f>
        <v>#N/A</v>
      </c>
    </row>
    <row r="815" spans="102:105" x14ac:dyDescent="0.25">
      <c r="CX815" t="str">
        <f t="shared" si="43"/>
        <v xml:space="preserve"> </v>
      </c>
      <c r="CY815" t="str">
        <f>IFERROR(VLOOKUP(CX815,'Player Names Cleaned'!$A:$B,2,0),CX815)</f>
        <v xml:space="preserve"> </v>
      </c>
      <c r="CZ815">
        <f t="shared" si="45"/>
        <v>0</v>
      </c>
      <c r="DA815" t="e">
        <f>VLOOKUP($CJ815,Teams!$A$1:$G$21,6,0)</f>
        <v>#N/A</v>
      </c>
    </row>
    <row r="816" spans="102:105" x14ac:dyDescent="0.25">
      <c r="CX816" t="str">
        <f t="shared" si="43"/>
        <v xml:space="preserve"> </v>
      </c>
      <c r="CY816" t="str">
        <f>IFERROR(VLOOKUP(CX816,'Player Names Cleaned'!$A:$B,2,0),CX816)</f>
        <v xml:space="preserve"> </v>
      </c>
      <c r="CZ816">
        <f t="shared" si="45"/>
        <v>0</v>
      </c>
      <c r="DA816" t="e">
        <f>VLOOKUP($CJ816,Teams!$A$1:$G$21,6,0)</f>
        <v>#N/A</v>
      </c>
    </row>
    <row r="817" spans="102:105" x14ac:dyDescent="0.25">
      <c r="CX817" t="str">
        <f t="shared" si="43"/>
        <v xml:space="preserve"> </v>
      </c>
      <c r="CY817" t="str">
        <f>IFERROR(VLOOKUP(CX817,'Player Names Cleaned'!$A:$B,2,0),CX817)</f>
        <v xml:space="preserve"> </v>
      </c>
      <c r="CZ817">
        <f t="shared" si="45"/>
        <v>0</v>
      </c>
      <c r="DA817" t="e">
        <f>VLOOKUP($CJ817,Teams!$A$1:$G$21,6,0)</f>
        <v>#N/A</v>
      </c>
    </row>
    <row r="818" spans="102:105" x14ac:dyDescent="0.25">
      <c r="CX818" t="str">
        <f t="shared" si="43"/>
        <v xml:space="preserve"> </v>
      </c>
      <c r="CY818" t="str">
        <f>IFERROR(VLOOKUP(CX818,'Player Names Cleaned'!$A:$B,2,0),CX818)</f>
        <v xml:space="preserve"> </v>
      </c>
      <c r="CZ818">
        <f t="shared" si="45"/>
        <v>0</v>
      </c>
      <c r="DA818" t="e">
        <f>VLOOKUP($CJ818,Teams!$A$1:$G$21,6,0)</f>
        <v>#N/A</v>
      </c>
    </row>
    <row r="819" spans="102:105" x14ac:dyDescent="0.25">
      <c r="CX819" t="str">
        <f t="shared" si="43"/>
        <v xml:space="preserve"> </v>
      </c>
      <c r="CY819" t="str">
        <f>IFERROR(VLOOKUP(CX819,'Player Names Cleaned'!$A:$B,2,0),CX819)</f>
        <v xml:space="preserve"> </v>
      </c>
      <c r="CZ819">
        <f t="shared" si="45"/>
        <v>0</v>
      </c>
      <c r="DA819" t="e">
        <f>VLOOKUP($CJ819,Teams!$A$1:$G$21,6,0)</f>
        <v>#N/A</v>
      </c>
    </row>
    <row r="820" spans="102:105" x14ac:dyDescent="0.25">
      <c r="CX820" t="str">
        <f t="shared" si="43"/>
        <v xml:space="preserve"> </v>
      </c>
      <c r="CY820" t="str">
        <f>IFERROR(VLOOKUP(CX820,'Player Names Cleaned'!$A:$B,2,0),CX820)</f>
        <v xml:space="preserve"> </v>
      </c>
      <c r="CZ820">
        <f t="shared" si="45"/>
        <v>0</v>
      </c>
      <c r="DA820" t="e">
        <f>VLOOKUP($CJ820,Teams!$A$1:$G$21,6,0)</f>
        <v>#N/A</v>
      </c>
    </row>
    <row r="821" spans="102:105" x14ac:dyDescent="0.25">
      <c r="CX821" t="str">
        <f t="shared" si="43"/>
        <v xml:space="preserve"> </v>
      </c>
      <c r="CY821" t="str">
        <f>IFERROR(VLOOKUP(CX821,'Player Names Cleaned'!$A:$B,2,0),CX821)</f>
        <v xml:space="preserve"> </v>
      </c>
      <c r="CZ821">
        <f t="shared" si="45"/>
        <v>0</v>
      </c>
      <c r="DA821" t="e">
        <f>VLOOKUP($CJ821,Teams!$A$1:$G$21,6,0)</f>
        <v>#N/A</v>
      </c>
    </row>
    <row r="822" spans="102:105" x14ac:dyDescent="0.25">
      <c r="CX822" t="str">
        <f t="shared" si="43"/>
        <v xml:space="preserve"> </v>
      </c>
      <c r="CY822" t="str">
        <f>IFERROR(VLOOKUP(CX822,'Player Names Cleaned'!$A:$B,2,0),CX822)</f>
        <v xml:space="preserve"> </v>
      </c>
      <c r="CZ822">
        <f t="shared" si="45"/>
        <v>0</v>
      </c>
      <c r="DA822" t="e">
        <f>VLOOKUP($CJ822,Teams!$A$1:$G$21,6,0)</f>
        <v>#N/A</v>
      </c>
    </row>
    <row r="823" spans="102:105" x14ac:dyDescent="0.25">
      <c r="CX823" t="str">
        <f t="shared" si="43"/>
        <v xml:space="preserve"> </v>
      </c>
      <c r="CY823" t="str">
        <f>IFERROR(VLOOKUP(CX823,'Player Names Cleaned'!$A:$B,2,0),CX823)</f>
        <v xml:space="preserve"> </v>
      </c>
      <c r="CZ823">
        <f t="shared" si="45"/>
        <v>0</v>
      </c>
      <c r="DA823" t="e">
        <f>VLOOKUP($CJ823,Teams!$A$1:$G$21,6,0)</f>
        <v>#N/A</v>
      </c>
    </row>
    <row r="824" spans="102:105" x14ac:dyDescent="0.25">
      <c r="CX824" t="str">
        <f t="shared" si="43"/>
        <v xml:space="preserve"> </v>
      </c>
      <c r="CY824" t="str">
        <f>IFERROR(VLOOKUP(CX824,'Player Names Cleaned'!$A:$B,2,0),CX824)</f>
        <v xml:space="preserve"> </v>
      </c>
      <c r="CZ824">
        <f t="shared" si="45"/>
        <v>0</v>
      </c>
      <c r="DA824" t="e">
        <f>VLOOKUP($CJ824,Teams!$A$1:$G$21,6,0)</f>
        <v>#N/A</v>
      </c>
    </row>
    <row r="825" spans="102:105" x14ac:dyDescent="0.25">
      <c r="CX825" t="str">
        <f t="shared" si="43"/>
        <v xml:space="preserve"> </v>
      </c>
      <c r="CY825" t="str">
        <f>IFERROR(VLOOKUP(CX825,'Player Names Cleaned'!$A:$B,2,0),CX825)</f>
        <v xml:space="preserve"> </v>
      </c>
      <c r="CZ825">
        <f t="shared" si="45"/>
        <v>0</v>
      </c>
      <c r="DA825" t="e">
        <f>VLOOKUP($CJ825,Teams!$A$1:$G$21,6,0)</f>
        <v>#N/A</v>
      </c>
    </row>
    <row r="826" spans="102:105" x14ac:dyDescent="0.25">
      <c r="CX826" t="str">
        <f t="shared" si="43"/>
        <v xml:space="preserve"> </v>
      </c>
      <c r="CY826" t="str">
        <f>IFERROR(VLOOKUP(CX826,'Player Names Cleaned'!$A:$B,2,0),CX826)</f>
        <v xml:space="preserve"> </v>
      </c>
      <c r="CZ826">
        <f t="shared" si="45"/>
        <v>0</v>
      </c>
      <c r="DA826" t="e">
        <f>VLOOKUP($CJ826,Teams!$A$1:$G$21,6,0)</f>
        <v>#N/A</v>
      </c>
    </row>
    <row r="827" spans="102:105" x14ac:dyDescent="0.25">
      <c r="CX827" t="str">
        <f t="shared" si="43"/>
        <v xml:space="preserve"> </v>
      </c>
      <c r="CY827" t="str">
        <f>IFERROR(VLOOKUP(CX827,'Player Names Cleaned'!$A:$B,2,0),CX827)</f>
        <v xml:space="preserve"> </v>
      </c>
      <c r="CZ827">
        <f t="shared" si="45"/>
        <v>0</v>
      </c>
      <c r="DA827" t="e">
        <f>VLOOKUP($CJ827,Teams!$A$1:$G$21,6,0)</f>
        <v>#N/A</v>
      </c>
    </row>
  </sheetData>
  <pageMargins left="0.7" right="0.7" top="0.75" bottom="0.75" header="0.3" footer="0.3"/>
  <pageSetup paperSize="9" orientation="portrait" horizontalDpi="0" verticalDpi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CI747"/>
  <sheetViews>
    <sheetView topLeftCell="A2" workbookViewId="0">
      <selection activeCell="A2" sqref="A2"/>
    </sheetView>
  </sheetViews>
  <sheetFormatPr defaultRowHeight="15" x14ac:dyDescent="0.25"/>
  <cols>
    <col min="1" max="1" width="38.42578125" bestFit="1" customWidth="1"/>
    <col min="2" max="2" width="19" style="10" bestFit="1" customWidth="1"/>
    <col min="3" max="3" width="29.28515625" style="10" bestFit="1" customWidth="1"/>
    <col min="4" max="4" width="12.7109375" bestFit="1" customWidth="1"/>
    <col min="5" max="5" width="7.28515625" bestFit="1" customWidth="1"/>
    <col min="6" max="6" width="11.7109375" bestFit="1" customWidth="1"/>
    <col min="7" max="7" width="8.42578125" bestFit="1" customWidth="1"/>
    <col min="8" max="8" width="15.5703125" bestFit="1" customWidth="1"/>
    <col min="9" max="9" width="9.42578125" bestFit="1" customWidth="1"/>
    <col min="10" max="10" width="9.5703125" bestFit="1" customWidth="1"/>
    <col min="11" max="11" width="6.42578125" bestFit="1" customWidth="1"/>
    <col min="12" max="12" width="6.5703125" bestFit="1" customWidth="1"/>
    <col min="13" max="13" width="5" bestFit="1" customWidth="1"/>
    <col min="14" max="14" width="9.140625" bestFit="1" customWidth="1"/>
    <col min="15" max="15" width="12.85546875" bestFit="1" customWidth="1"/>
    <col min="16" max="16" width="9.7109375" bestFit="1" customWidth="1"/>
    <col min="17" max="17" width="12.5703125" bestFit="1" customWidth="1"/>
    <col min="18" max="18" width="20" bestFit="1" customWidth="1"/>
    <col min="19" max="19" width="9.42578125" bestFit="1" customWidth="1"/>
    <col min="20" max="20" width="13.5703125" style="10" bestFit="1" customWidth="1"/>
    <col min="21" max="21" width="13.5703125" customWidth="1"/>
    <col min="22" max="23" width="38.85546875" bestFit="1" customWidth="1"/>
    <col min="24" max="24" width="8.42578125" bestFit="1" customWidth="1"/>
    <col min="25" max="25" width="18.85546875" bestFit="1" customWidth="1"/>
    <col min="26" max="26" width="17.28515625" bestFit="1" customWidth="1"/>
    <col min="27" max="27" width="12.42578125" bestFit="1" customWidth="1"/>
    <col min="28" max="28" width="7.5703125" bestFit="1" customWidth="1"/>
    <col min="29" max="29" width="7.28515625" bestFit="1" customWidth="1"/>
    <col min="30" max="30" width="12" bestFit="1" customWidth="1"/>
    <col min="31" max="31" width="16" bestFit="1" customWidth="1"/>
    <col min="32" max="32" width="22.85546875" bestFit="1" customWidth="1"/>
    <col min="33" max="33" width="26.42578125" bestFit="1" customWidth="1"/>
    <col min="34" max="34" width="33.140625" bestFit="1" customWidth="1"/>
    <col min="35" max="35" width="14.5703125" bestFit="1" customWidth="1"/>
    <col min="36" max="36" width="24.28515625" bestFit="1" customWidth="1"/>
    <col min="37" max="37" width="31.140625" bestFit="1" customWidth="1"/>
    <col min="38" max="38" width="21.42578125" bestFit="1" customWidth="1"/>
    <col min="39" max="39" width="19" bestFit="1" customWidth="1"/>
    <col min="40" max="40" width="5.140625" bestFit="1" customWidth="1"/>
    <col min="41" max="41" width="10" bestFit="1" customWidth="1"/>
    <col min="42" max="42" width="14.5703125" bestFit="1" customWidth="1"/>
    <col min="43" max="43" width="15.42578125" bestFit="1" customWidth="1"/>
    <col min="44" max="44" width="22.28515625" bestFit="1" customWidth="1"/>
    <col min="45" max="45" width="12.7109375" bestFit="1" customWidth="1"/>
    <col min="46" max="46" width="19.5703125" bestFit="1" customWidth="1"/>
    <col min="47" max="47" width="8.7109375" bestFit="1" customWidth="1"/>
    <col min="48" max="48" width="13.7109375" bestFit="1" customWidth="1"/>
    <col min="49" max="49" width="18.28515625" bestFit="1" customWidth="1"/>
    <col min="50" max="50" width="4" bestFit="1" customWidth="1"/>
    <col min="51" max="51" width="13.85546875" bestFit="1" customWidth="1"/>
    <col min="53" max="53" width="14.140625" bestFit="1" customWidth="1"/>
    <col min="54" max="54" width="18.7109375" bestFit="1" customWidth="1"/>
    <col min="55" max="55" width="8.140625" bestFit="1" customWidth="1"/>
    <col min="56" max="56" width="54.140625" bestFit="1" customWidth="1"/>
    <col min="57" max="57" width="26.7109375" bestFit="1" customWidth="1"/>
    <col min="58" max="58" width="9.28515625" bestFit="1" customWidth="1"/>
    <col min="59" max="59" width="14.28515625" bestFit="1" customWidth="1"/>
    <col min="60" max="60" width="18.85546875" bestFit="1" customWidth="1"/>
    <col min="61" max="61" width="10.140625" bestFit="1" customWidth="1"/>
    <col min="62" max="62" width="10.42578125" bestFit="1" customWidth="1"/>
    <col min="63" max="63" width="16.5703125" bestFit="1" customWidth="1"/>
    <col min="64" max="64" width="14.85546875" bestFit="1" customWidth="1"/>
    <col min="65" max="65" width="15.28515625" bestFit="1" customWidth="1"/>
    <col min="66" max="66" width="13.140625" bestFit="1" customWidth="1"/>
    <col min="67" max="67" width="10.28515625" bestFit="1" customWidth="1"/>
    <col min="68" max="68" width="16.140625" bestFit="1" customWidth="1"/>
    <col min="69" max="69" width="21.140625" bestFit="1" customWidth="1"/>
    <col min="70" max="70" width="25.85546875" bestFit="1" customWidth="1"/>
    <col min="71" max="71" width="9.7109375" bestFit="1" customWidth="1"/>
    <col min="72" max="72" width="6.5703125" bestFit="1" customWidth="1"/>
    <col min="73" max="73" width="8.5703125" bestFit="1" customWidth="1"/>
    <col min="74" max="74" width="6" bestFit="1" customWidth="1"/>
    <col min="75" max="75" width="12.5703125" bestFit="1" customWidth="1"/>
    <col min="76" max="76" width="29.28515625" bestFit="1" customWidth="1"/>
    <col min="77" max="77" width="18.85546875" bestFit="1" customWidth="1"/>
    <col min="78" max="78" width="13.28515625" bestFit="1" customWidth="1"/>
    <col min="79" max="79" width="17.85546875" bestFit="1" customWidth="1"/>
    <col min="80" max="80" width="7.42578125" bestFit="1" customWidth="1"/>
    <col min="81" max="81" width="14.42578125" bestFit="1" customWidth="1"/>
    <col min="82" max="82" width="6" bestFit="1" customWidth="1"/>
    <col min="83" max="83" width="12.5703125" bestFit="1" customWidth="1"/>
    <col min="84" max="84" width="6.42578125" bestFit="1" customWidth="1"/>
    <col min="85" max="85" width="5.42578125" bestFit="1" customWidth="1"/>
    <col min="86" max="86" width="10.5703125" bestFit="1" customWidth="1"/>
    <col min="87" max="87" width="14.5703125" bestFit="1" customWidth="1"/>
    <col min="88" max="88" width="6.140625" bestFit="1" customWidth="1"/>
    <col min="89" max="89" width="11" bestFit="1" customWidth="1"/>
    <col min="90" max="90" width="15.5703125" bestFit="1" customWidth="1"/>
    <col min="91" max="92" width="11.42578125" bestFit="1" customWidth="1"/>
    <col min="93" max="93" width="17" bestFit="1" customWidth="1"/>
    <col min="94" max="94" width="12.5703125" bestFit="1" customWidth="1"/>
    <col min="95" max="95" width="18.28515625" bestFit="1" customWidth="1"/>
    <col min="96" max="96" width="10.7109375" bestFit="1" customWidth="1"/>
    <col min="97" max="97" width="13.140625" bestFit="1" customWidth="1"/>
    <col min="98" max="98" width="15.42578125" bestFit="1" customWidth="1"/>
    <col min="99" max="99" width="12.42578125" bestFit="1" customWidth="1"/>
  </cols>
  <sheetData>
    <row r="1" spans="1:87" s="1" customFormat="1" x14ac:dyDescent="0.25">
      <c r="B1" s="9" t="s">
        <v>1722</v>
      </c>
      <c r="C1" s="9" t="s">
        <v>1760</v>
      </c>
      <c r="D1" s="1" t="s">
        <v>1728</v>
      </c>
      <c r="E1" s="1" t="s">
        <v>1684</v>
      </c>
      <c r="F1" s="1" t="s">
        <v>1776</v>
      </c>
      <c r="G1" s="1" t="s">
        <v>1738</v>
      </c>
      <c r="H1" s="1" t="s">
        <v>1726</v>
      </c>
      <c r="I1" s="1" t="s">
        <v>1702</v>
      </c>
      <c r="J1" s="1" t="s">
        <v>1735</v>
      </c>
      <c r="K1" s="1" t="s">
        <v>1773</v>
      </c>
      <c r="L1" s="1" t="s">
        <v>1686</v>
      </c>
      <c r="M1" s="1" t="s">
        <v>1687</v>
      </c>
      <c r="N1" s="1" t="s">
        <v>1730</v>
      </c>
      <c r="O1" s="1" t="s">
        <v>1692</v>
      </c>
      <c r="P1" s="1" t="s">
        <v>1755</v>
      </c>
      <c r="Q1" s="1" t="s">
        <v>1784</v>
      </c>
      <c r="R1" s="1" t="s">
        <v>1761</v>
      </c>
      <c r="S1" s="1" t="s">
        <v>1741</v>
      </c>
      <c r="T1" s="9" t="s">
        <v>1710</v>
      </c>
      <c r="U1" s="1" t="s">
        <v>5249</v>
      </c>
      <c r="V1" s="1" t="s">
        <v>1785</v>
      </c>
      <c r="W1" s="1" t="s">
        <v>1786</v>
      </c>
      <c r="X1" s="1" t="s">
        <v>5250</v>
      </c>
    </row>
    <row r="2" spans="1:87" x14ac:dyDescent="0.25">
      <c r="A2" t="str">
        <f t="shared" ref="A2:A65" si="0">_xlfn.CONCAT(B2,C2)</f>
        <v>DavidRaya MartÃ­n</v>
      </c>
      <c r="B2" s="10" t="s">
        <v>1789</v>
      </c>
      <c r="C2" s="11" t="s">
        <v>1792</v>
      </c>
      <c r="D2">
        <v>0</v>
      </c>
      <c r="E2">
        <v>0</v>
      </c>
      <c r="F2">
        <v>46</v>
      </c>
      <c r="G2">
        <v>810</v>
      </c>
      <c r="H2">
        <v>3</v>
      </c>
      <c r="I2">
        <v>10.1</v>
      </c>
      <c r="J2">
        <v>155.4</v>
      </c>
      <c r="K2">
        <v>0</v>
      </c>
      <c r="L2">
        <v>3</v>
      </c>
      <c r="M2">
        <v>192</v>
      </c>
      <c r="N2">
        <v>16.5</v>
      </c>
      <c r="O2">
        <v>6</v>
      </c>
      <c r="P2">
        <v>0</v>
      </c>
      <c r="Q2">
        <v>1</v>
      </c>
      <c r="R2">
        <v>30.4</v>
      </c>
      <c r="S2">
        <v>58</v>
      </c>
      <c r="T2" s="10" t="s">
        <v>522</v>
      </c>
      <c r="U2">
        <v>7.9</v>
      </c>
      <c r="V2" t="str">
        <f t="shared" ref="V2:V65" si="1">_xlfn.CONCAT(B2," ",C2)</f>
        <v>David Raya MartÃ­n</v>
      </c>
      <c r="W2" t="str">
        <f>IFERROR(VLOOKUP(V2,'Player Names Cleaned'!$A$1:$B$987,2,0),V2)</f>
        <v>David Raya</v>
      </c>
      <c r="X2" t="str">
        <f t="shared" ref="X2:X65" si="2">T2</f>
        <v>GK</v>
      </c>
      <c r="CI2" s="4"/>
    </row>
    <row r="3" spans="1:87" x14ac:dyDescent="0.25">
      <c r="A3" t="str">
        <f t="shared" si="0"/>
        <v>KepaArrizabalaga Revuelta</v>
      </c>
      <c r="B3" s="10" t="s">
        <v>1795</v>
      </c>
      <c r="C3" s="11" t="s">
        <v>1798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.5</v>
      </c>
      <c r="S3">
        <v>42</v>
      </c>
      <c r="T3" s="10" t="s">
        <v>522</v>
      </c>
      <c r="U3">
        <v>0</v>
      </c>
      <c r="V3" t="str">
        <f t="shared" si="1"/>
        <v>Kepa Arrizabalaga Revuelta</v>
      </c>
      <c r="W3" t="str">
        <f>IFERROR(VLOOKUP(V3,'Player Names Cleaned'!$A$1:$B$987,2,0),V3)</f>
        <v>Kepa Arrizabalaga</v>
      </c>
      <c r="X3" t="str">
        <f t="shared" si="2"/>
        <v>GK</v>
      </c>
      <c r="CI3" s="4"/>
    </row>
    <row r="4" spans="1:87" x14ac:dyDescent="0.25">
      <c r="A4" t="str">
        <f t="shared" si="0"/>
        <v>KarlHein</v>
      </c>
      <c r="B4" s="10" t="s">
        <v>1800</v>
      </c>
      <c r="C4" s="11" t="s">
        <v>1805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.3</v>
      </c>
      <c r="S4">
        <v>40</v>
      </c>
      <c r="T4" s="10" t="s">
        <v>522</v>
      </c>
      <c r="U4">
        <v>0</v>
      </c>
      <c r="V4" t="str">
        <f t="shared" si="1"/>
        <v>Karl Hein</v>
      </c>
      <c r="W4" t="str">
        <f>IFERROR(VLOOKUP(V4,'Player Names Cleaned'!$A$1:$B$987,2,0),V4)</f>
        <v>Karl Hein</v>
      </c>
      <c r="X4" t="str">
        <f t="shared" si="2"/>
        <v>GK</v>
      </c>
      <c r="CI4" s="4"/>
    </row>
    <row r="5" spans="1:87" x14ac:dyDescent="0.25">
      <c r="A5" t="str">
        <f t="shared" si="0"/>
        <v>TommySetford</v>
      </c>
      <c r="B5" s="10" t="s">
        <v>1807</v>
      </c>
      <c r="C5" s="11" t="s">
        <v>181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.2</v>
      </c>
      <c r="S5">
        <v>40</v>
      </c>
      <c r="T5" s="10" t="s">
        <v>522</v>
      </c>
      <c r="U5">
        <v>0</v>
      </c>
      <c r="V5" t="str">
        <f t="shared" si="1"/>
        <v>Tommy Setford</v>
      </c>
      <c r="W5" t="str">
        <f>IFERROR(VLOOKUP(V5,'Player Names Cleaned'!$A$1:$B$987,2,0),V5)</f>
        <v>Tommy Setford</v>
      </c>
      <c r="X5" t="str">
        <f t="shared" si="2"/>
        <v>GK</v>
      </c>
      <c r="CI5" s="4"/>
    </row>
    <row r="6" spans="1:87" x14ac:dyDescent="0.25">
      <c r="A6" t="str">
        <f t="shared" si="0"/>
        <v>Gabrieldos Santos MagalhÃ£es</v>
      </c>
      <c r="B6" s="10" t="s">
        <v>1811</v>
      </c>
      <c r="C6" s="11" t="s">
        <v>1815</v>
      </c>
      <c r="D6">
        <v>1</v>
      </c>
      <c r="E6">
        <v>1</v>
      </c>
      <c r="F6">
        <v>68</v>
      </c>
      <c r="G6">
        <v>810</v>
      </c>
      <c r="H6">
        <v>3</v>
      </c>
      <c r="I6">
        <v>35.9</v>
      </c>
      <c r="J6">
        <v>261.2</v>
      </c>
      <c r="K6">
        <v>80</v>
      </c>
      <c r="L6">
        <v>11</v>
      </c>
      <c r="M6">
        <v>234</v>
      </c>
      <c r="N6">
        <v>37.700000000000003</v>
      </c>
      <c r="O6">
        <v>6</v>
      </c>
      <c r="P6">
        <v>0</v>
      </c>
      <c r="Q6">
        <v>0</v>
      </c>
      <c r="R6">
        <v>38.4</v>
      </c>
      <c r="S6">
        <v>65</v>
      </c>
      <c r="T6" s="10" t="s">
        <v>1330</v>
      </c>
      <c r="U6">
        <v>10.5</v>
      </c>
      <c r="V6" t="str">
        <f t="shared" si="1"/>
        <v>Gabriel dos Santos MagalhÃ£es</v>
      </c>
      <c r="W6" t="str">
        <f>IFERROR(VLOOKUP(V6,'Player Names Cleaned'!$A$1:$B$987,2,0),V6)</f>
        <v>Gabriel Magalhaes</v>
      </c>
      <c r="X6" t="str">
        <f t="shared" si="2"/>
        <v>DEF</v>
      </c>
      <c r="CI6" s="4"/>
    </row>
    <row r="7" spans="1:87" x14ac:dyDescent="0.25">
      <c r="A7" t="str">
        <f t="shared" si="0"/>
        <v>WilliamSaliba</v>
      </c>
      <c r="B7" s="10" t="s">
        <v>1816</v>
      </c>
      <c r="C7" s="11" t="s">
        <v>1821</v>
      </c>
      <c r="D7">
        <v>0</v>
      </c>
      <c r="E7">
        <v>0</v>
      </c>
      <c r="F7">
        <v>32</v>
      </c>
      <c r="G7">
        <v>544</v>
      </c>
      <c r="H7">
        <v>1</v>
      </c>
      <c r="I7">
        <v>23.5</v>
      </c>
      <c r="J7">
        <v>133.19999999999999</v>
      </c>
      <c r="K7">
        <v>10</v>
      </c>
      <c r="L7">
        <v>1</v>
      </c>
      <c r="M7">
        <v>145</v>
      </c>
      <c r="N7">
        <v>16.7</v>
      </c>
      <c r="O7">
        <v>4</v>
      </c>
      <c r="P7">
        <v>0</v>
      </c>
      <c r="Q7">
        <v>0</v>
      </c>
      <c r="R7">
        <v>11.9</v>
      </c>
      <c r="S7">
        <v>60</v>
      </c>
      <c r="T7" s="10" t="s">
        <v>1330</v>
      </c>
      <c r="U7">
        <v>5.3</v>
      </c>
      <c r="V7" t="str">
        <f t="shared" si="1"/>
        <v>William Saliba</v>
      </c>
      <c r="W7" t="str">
        <f>IFERROR(VLOOKUP(V7,'Player Names Cleaned'!$A$1:$B$987,2,0),V7)</f>
        <v>William Saliba</v>
      </c>
      <c r="X7" t="str">
        <f t="shared" si="2"/>
        <v>DEF</v>
      </c>
      <c r="CI7" s="4"/>
    </row>
    <row r="8" spans="1:87" x14ac:dyDescent="0.25">
      <c r="A8" t="str">
        <f t="shared" si="0"/>
        <v>RiccardoCalafiori</v>
      </c>
      <c r="B8" s="10" t="s">
        <v>1823</v>
      </c>
      <c r="C8" s="11" t="s">
        <v>1826</v>
      </c>
      <c r="D8">
        <v>1</v>
      </c>
      <c r="E8">
        <v>2</v>
      </c>
      <c r="F8">
        <v>54</v>
      </c>
      <c r="G8">
        <v>695</v>
      </c>
      <c r="H8">
        <v>3</v>
      </c>
      <c r="I8">
        <v>78.2</v>
      </c>
      <c r="J8">
        <v>122.6</v>
      </c>
      <c r="K8">
        <v>129</v>
      </c>
      <c r="L8">
        <v>3</v>
      </c>
      <c r="M8">
        <v>181</v>
      </c>
      <c r="N8">
        <v>32.9</v>
      </c>
      <c r="O8">
        <v>6</v>
      </c>
      <c r="P8">
        <v>0</v>
      </c>
      <c r="Q8">
        <v>3</v>
      </c>
      <c r="R8">
        <v>15.8</v>
      </c>
      <c r="S8">
        <v>58</v>
      </c>
      <c r="T8" s="10" t="s">
        <v>1330</v>
      </c>
      <c r="U8">
        <v>9.3000000000000007</v>
      </c>
      <c r="V8" t="str">
        <f t="shared" si="1"/>
        <v>Riccardo Calafiori</v>
      </c>
      <c r="W8" t="str">
        <f>IFERROR(VLOOKUP(V8,'Player Names Cleaned'!$A$1:$B$987,2,0),V8)</f>
        <v>Riccardo Calafiori</v>
      </c>
      <c r="X8" t="str">
        <f t="shared" si="2"/>
        <v>DEF</v>
      </c>
      <c r="CI8" s="4"/>
    </row>
    <row r="9" spans="1:87" x14ac:dyDescent="0.25">
      <c r="A9" t="str">
        <f t="shared" si="0"/>
        <v>JurriÃ«nTimber</v>
      </c>
      <c r="B9" s="10" t="s">
        <v>1827</v>
      </c>
      <c r="C9" s="11" t="s">
        <v>1830</v>
      </c>
      <c r="D9">
        <v>2</v>
      </c>
      <c r="E9">
        <v>2</v>
      </c>
      <c r="F9">
        <v>60</v>
      </c>
      <c r="G9">
        <v>701</v>
      </c>
      <c r="H9">
        <v>3</v>
      </c>
      <c r="I9">
        <v>171.6</v>
      </c>
      <c r="J9">
        <v>219.6</v>
      </c>
      <c r="K9">
        <v>191</v>
      </c>
      <c r="L9">
        <v>7</v>
      </c>
      <c r="M9">
        <v>230</v>
      </c>
      <c r="N9">
        <v>58.4</v>
      </c>
      <c r="O9">
        <v>5</v>
      </c>
      <c r="P9">
        <v>0</v>
      </c>
      <c r="Q9">
        <v>2</v>
      </c>
      <c r="R9">
        <v>24.5</v>
      </c>
      <c r="S9">
        <v>61</v>
      </c>
      <c r="T9" s="10" t="s">
        <v>1330</v>
      </c>
      <c r="U9">
        <v>9.8000000000000007</v>
      </c>
      <c r="V9" t="str">
        <f t="shared" si="1"/>
        <v>JurriÃ«n Timber</v>
      </c>
      <c r="W9" t="str">
        <f>IFERROR(VLOOKUP(V9,'Player Names Cleaned'!$A$1:$B$987,2,0),V9)</f>
        <v>Jurrien Timber</v>
      </c>
      <c r="X9" t="str">
        <f t="shared" si="2"/>
        <v>DEF</v>
      </c>
      <c r="CI9" s="4"/>
    </row>
    <row r="10" spans="1:87" x14ac:dyDescent="0.25">
      <c r="A10" t="str">
        <f t="shared" si="0"/>
        <v>JakubKiwior</v>
      </c>
      <c r="B10" s="10" t="s">
        <v>1832</v>
      </c>
      <c r="C10" s="11" t="s">
        <v>1837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.1</v>
      </c>
      <c r="S10">
        <v>54</v>
      </c>
      <c r="T10" s="10" t="s">
        <v>1330</v>
      </c>
      <c r="U10">
        <v>0</v>
      </c>
      <c r="V10" t="str">
        <f t="shared" si="1"/>
        <v>Jakub Kiwior</v>
      </c>
      <c r="W10" t="str">
        <f>IFERROR(VLOOKUP(V10,'Player Names Cleaned'!$A$1:$B$987,2,0),V10)</f>
        <v>Jakub Kiwior</v>
      </c>
      <c r="X10" t="str">
        <f t="shared" si="2"/>
        <v>DEF</v>
      </c>
      <c r="CI10" s="4"/>
    </row>
    <row r="11" spans="1:87" x14ac:dyDescent="0.25">
      <c r="A11" t="str">
        <f t="shared" si="0"/>
        <v>MylesLewis-Skelly</v>
      </c>
      <c r="B11" s="10" t="s">
        <v>1838</v>
      </c>
      <c r="C11" s="11" t="s">
        <v>1841</v>
      </c>
      <c r="D11">
        <v>0</v>
      </c>
      <c r="E11">
        <v>0</v>
      </c>
      <c r="F11">
        <v>5</v>
      </c>
      <c r="G11">
        <v>85</v>
      </c>
      <c r="H11">
        <v>0</v>
      </c>
      <c r="I11">
        <v>7.2</v>
      </c>
      <c r="J11">
        <v>7.8</v>
      </c>
      <c r="K11">
        <v>4</v>
      </c>
      <c r="L11">
        <v>0</v>
      </c>
      <c r="M11">
        <v>16</v>
      </c>
      <c r="N11">
        <v>1.8</v>
      </c>
      <c r="O11">
        <v>0</v>
      </c>
      <c r="P11">
        <v>0</v>
      </c>
      <c r="Q11">
        <v>1</v>
      </c>
      <c r="R11">
        <v>1.7</v>
      </c>
      <c r="S11">
        <v>52</v>
      </c>
      <c r="T11" s="10" t="s">
        <v>1330</v>
      </c>
      <c r="U11">
        <v>1</v>
      </c>
      <c r="V11" t="str">
        <f t="shared" si="1"/>
        <v>Myles Lewis-Skelly</v>
      </c>
      <c r="W11" t="str">
        <f>IFERROR(VLOOKUP(V11,'Player Names Cleaned'!$A$1:$B$987,2,0),V11)</f>
        <v>Myles Lewis-Skelly</v>
      </c>
      <c r="X11" t="str">
        <f t="shared" si="2"/>
        <v>DEF</v>
      </c>
      <c r="CI11" s="4"/>
    </row>
    <row r="12" spans="1:87" x14ac:dyDescent="0.25">
      <c r="A12" t="str">
        <f t="shared" si="0"/>
        <v>BenjaminWhite</v>
      </c>
      <c r="B12" s="10" t="s">
        <v>1842</v>
      </c>
      <c r="C12" s="11" t="s">
        <v>1846</v>
      </c>
      <c r="D12">
        <v>0</v>
      </c>
      <c r="E12">
        <v>0</v>
      </c>
      <c r="F12">
        <v>6</v>
      </c>
      <c r="G12">
        <v>70</v>
      </c>
      <c r="H12">
        <v>0</v>
      </c>
      <c r="I12">
        <v>11.3</v>
      </c>
      <c r="J12">
        <v>15.4</v>
      </c>
      <c r="K12">
        <v>1</v>
      </c>
      <c r="L12">
        <v>0</v>
      </c>
      <c r="M12">
        <v>23</v>
      </c>
      <c r="N12">
        <v>2.8</v>
      </c>
      <c r="O12">
        <v>1</v>
      </c>
      <c r="P12">
        <v>0</v>
      </c>
      <c r="Q12">
        <v>0</v>
      </c>
      <c r="R12">
        <v>0.4</v>
      </c>
      <c r="S12">
        <v>54</v>
      </c>
      <c r="T12" s="10" t="s">
        <v>1330</v>
      </c>
      <c r="U12">
        <v>1.1000000000000001</v>
      </c>
      <c r="V12" t="str">
        <f t="shared" si="1"/>
        <v>Benjamin White</v>
      </c>
      <c r="W12" t="str">
        <f>IFERROR(VLOOKUP(V12,'Player Names Cleaned'!$A$1:$B$987,2,0),V12)</f>
        <v>Ben White</v>
      </c>
      <c r="X12" t="str">
        <f t="shared" si="2"/>
        <v>DEF</v>
      </c>
      <c r="CI12" s="4"/>
    </row>
    <row r="13" spans="1:87" x14ac:dyDescent="0.25">
      <c r="A13" t="str">
        <f t="shared" si="0"/>
        <v>BraydenClarke</v>
      </c>
      <c r="B13" s="10" t="s">
        <v>1847</v>
      </c>
      <c r="C13" s="11" t="s">
        <v>185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.5</v>
      </c>
      <c r="S13">
        <v>39</v>
      </c>
      <c r="T13" s="10" t="s">
        <v>1330</v>
      </c>
      <c r="U13">
        <v>0</v>
      </c>
      <c r="V13" t="str">
        <f t="shared" si="1"/>
        <v>Brayden Clarke</v>
      </c>
      <c r="W13" t="str">
        <f>IFERROR(VLOOKUP(V13,'Player Names Cleaned'!$A$1:$B$987,2,0),V13)</f>
        <v>Brayden Clarke</v>
      </c>
      <c r="X13" t="str">
        <f t="shared" si="2"/>
        <v>DEF</v>
      </c>
      <c r="CI13" s="4"/>
    </row>
    <row r="14" spans="1:87" x14ac:dyDescent="0.25">
      <c r="A14" t="str">
        <f t="shared" si="0"/>
        <v>MaldiniKacurri</v>
      </c>
      <c r="B14" s="10" t="s">
        <v>1851</v>
      </c>
      <c r="C14" s="10" t="s">
        <v>1856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.1</v>
      </c>
      <c r="S14">
        <v>39</v>
      </c>
      <c r="T14" s="10" t="s">
        <v>1330</v>
      </c>
      <c r="U14">
        <v>0</v>
      </c>
      <c r="V14" t="str">
        <f t="shared" si="1"/>
        <v>Maldini Kacurri</v>
      </c>
      <c r="W14" t="str">
        <f>IFERROR(VLOOKUP(V14,'Player Names Cleaned'!$A$1:$B$987,2,0),V14)</f>
        <v>Maldini Kacurri</v>
      </c>
      <c r="X14" t="str">
        <f t="shared" si="2"/>
        <v>DEF</v>
      </c>
    </row>
    <row r="15" spans="1:87" x14ac:dyDescent="0.25">
      <c r="A15" t="str">
        <f t="shared" si="0"/>
        <v>JoshNichols</v>
      </c>
      <c r="B15" s="10" t="s">
        <v>1857</v>
      </c>
      <c r="C15" s="10" t="s">
        <v>1860</v>
      </c>
      <c r="D15">
        <v>0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.2</v>
      </c>
      <c r="S15">
        <v>39</v>
      </c>
      <c r="T15" s="10" t="s">
        <v>1330</v>
      </c>
      <c r="U15">
        <v>0</v>
      </c>
      <c r="V15" t="str">
        <f t="shared" si="1"/>
        <v>Josh Nichols</v>
      </c>
      <c r="W15" t="str">
        <f>IFERROR(VLOOKUP(V15,'Player Names Cleaned'!$A$1:$B$987,2,0),V15)</f>
        <v>Josh Nichols</v>
      </c>
      <c r="X15" t="str">
        <f t="shared" si="2"/>
        <v>DEF</v>
      </c>
    </row>
    <row r="16" spans="1:87" x14ac:dyDescent="0.25">
      <c r="A16" t="str">
        <f t="shared" si="0"/>
        <v>BukayoSaka</v>
      </c>
      <c r="B16" s="10" t="s">
        <v>1861</v>
      </c>
      <c r="C16" s="11" t="s">
        <v>1865</v>
      </c>
      <c r="D16">
        <v>2</v>
      </c>
      <c r="E16">
        <v>0</v>
      </c>
      <c r="F16">
        <v>30</v>
      </c>
      <c r="G16">
        <v>501</v>
      </c>
      <c r="H16">
        <v>1</v>
      </c>
      <c r="I16">
        <v>196.3</v>
      </c>
      <c r="J16">
        <v>132.19999999999999</v>
      </c>
      <c r="K16">
        <v>143</v>
      </c>
      <c r="L16">
        <v>2</v>
      </c>
      <c r="M16">
        <v>109</v>
      </c>
      <c r="N16">
        <v>47.1</v>
      </c>
      <c r="O16">
        <v>4</v>
      </c>
      <c r="P16">
        <v>0</v>
      </c>
      <c r="Q16">
        <v>0</v>
      </c>
      <c r="R16">
        <v>17.2</v>
      </c>
      <c r="S16">
        <v>100</v>
      </c>
      <c r="T16" s="10" t="s">
        <v>1333</v>
      </c>
      <c r="U16">
        <v>3</v>
      </c>
      <c r="V16" t="str">
        <f t="shared" si="1"/>
        <v>Bukayo Saka</v>
      </c>
      <c r="W16" t="str">
        <f>IFERROR(VLOOKUP(V16,'Player Names Cleaned'!$A$1:$B$987,2,0),V16)</f>
        <v>Bukayo Saka</v>
      </c>
      <c r="X16" t="str">
        <f t="shared" si="2"/>
        <v>MID</v>
      </c>
      <c r="CI16" s="4"/>
    </row>
    <row r="17" spans="1:87" x14ac:dyDescent="0.25">
      <c r="A17" t="str">
        <f t="shared" si="0"/>
        <v>MartinÃ˜degaard</v>
      </c>
      <c r="B17" s="10" t="s">
        <v>1866</v>
      </c>
      <c r="C17" s="11" t="s">
        <v>1871</v>
      </c>
      <c r="D17">
        <v>0</v>
      </c>
      <c r="E17">
        <v>1</v>
      </c>
      <c r="F17">
        <v>13</v>
      </c>
      <c r="G17">
        <v>201</v>
      </c>
      <c r="H17">
        <v>1</v>
      </c>
      <c r="I17">
        <v>65</v>
      </c>
      <c r="J17">
        <v>43</v>
      </c>
      <c r="K17">
        <v>22</v>
      </c>
      <c r="L17">
        <v>0</v>
      </c>
      <c r="M17">
        <v>47</v>
      </c>
      <c r="N17">
        <v>13</v>
      </c>
      <c r="O17">
        <v>1</v>
      </c>
      <c r="P17">
        <v>0</v>
      </c>
      <c r="Q17">
        <v>0</v>
      </c>
      <c r="R17">
        <v>1.4</v>
      </c>
      <c r="S17">
        <v>79</v>
      </c>
      <c r="T17" s="10" t="s">
        <v>1333</v>
      </c>
      <c r="U17">
        <v>1.6</v>
      </c>
      <c r="V17" t="str">
        <f t="shared" si="1"/>
        <v>Martin Ã˜degaard</v>
      </c>
      <c r="W17" t="str">
        <f>IFERROR(VLOOKUP(V17,'Player Names Cleaned'!$A$1:$B$987,2,0),V17)</f>
        <v>Martin Odegaard</v>
      </c>
      <c r="X17" t="str">
        <f t="shared" si="2"/>
        <v>MID</v>
      </c>
      <c r="CI17" s="4"/>
    </row>
    <row r="18" spans="1:87" x14ac:dyDescent="0.25">
      <c r="A18" t="str">
        <f t="shared" si="0"/>
        <v>NoniMadueke</v>
      </c>
      <c r="B18" s="10" t="s">
        <v>1873</v>
      </c>
      <c r="C18" s="11" t="s">
        <v>1877</v>
      </c>
      <c r="D18">
        <v>0</v>
      </c>
      <c r="E18">
        <v>0</v>
      </c>
      <c r="F18">
        <v>10</v>
      </c>
      <c r="G18">
        <v>304</v>
      </c>
      <c r="H18">
        <v>2</v>
      </c>
      <c r="I18">
        <v>111.7</v>
      </c>
      <c r="J18">
        <v>30.2</v>
      </c>
      <c r="K18">
        <v>105</v>
      </c>
      <c r="L18">
        <v>0</v>
      </c>
      <c r="M18">
        <v>39</v>
      </c>
      <c r="N18">
        <v>24.6</v>
      </c>
      <c r="O18">
        <v>2</v>
      </c>
      <c r="P18">
        <v>0</v>
      </c>
      <c r="Q18">
        <v>0</v>
      </c>
      <c r="R18">
        <v>0.6</v>
      </c>
      <c r="S18">
        <v>68</v>
      </c>
      <c r="T18" s="10" t="s">
        <v>1333</v>
      </c>
      <c r="U18">
        <v>1.5</v>
      </c>
      <c r="V18" t="str">
        <f t="shared" si="1"/>
        <v>Noni Madueke</v>
      </c>
      <c r="W18" t="str">
        <f>IFERROR(VLOOKUP(V18,'Player Names Cleaned'!$A$1:$B$987,2,0),V18)</f>
        <v>Noni Madueke</v>
      </c>
      <c r="X18" t="str">
        <f t="shared" si="2"/>
        <v>MID</v>
      </c>
      <c r="CI18" s="4"/>
    </row>
    <row r="19" spans="1:87" x14ac:dyDescent="0.25">
      <c r="A19" t="str">
        <f t="shared" si="0"/>
        <v>GabrielMartinelli Silva</v>
      </c>
      <c r="B19" s="10" t="s">
        <v>1811</v>
      </c>
      <c r="C19" s="11" t="s">
        <v>1882</v>
      </c>
      <c r="D19">
        <v>1</v>
      </c>
      <c r="E19">
        <v>0</v>
      </c>
      <c r="F19">
        <v>16</v>
      </c>
      <c r="G19">
        <v>214</v>
      </c>
      <c r="H19">
        <v>0</v>
      </c>
      <c r="I19">
        <v>30.6</v>
      </c>
      <c r="J19">
        <v>51</v>
      </c>
      <c r="K19">
        <v>93</v>
      </c>
      <c r="L19">
        <v>1</v>
      </c>
      <c r="M19">
        <v>56</v>
      </c>
      <c r="N19">
        <v>17.5</v>
      </c>
      <c r="O19">
        <v>1</v>
      </c>
      <c r="P19">
        <v>0</v>
      </c>
      <c r="Q19">
        <v>0</v>
      </c>
      <c r="R19">
        <v>1.1000000000000001</v>
      </c>
      <c r="S19">
        <v>69</v>
      </c>
      <c r="T19" s="10" t="s">
        <v>1333</v>
      </c>
      <c r="U19">
        <v>2.2999999999999998</v>
      </c>
      <c r="V19" t="str">
        <f t="shared" si="1"/>
        <v>Gabriel Martinelli Silva</v>
      </c>
      <c r="W19" t="str">
        <f>IFERROR(VLOOKUP(V19,'Player Names Cleaned'!$A$1:$B$987,2,0),V19)</f>
        <v>Gabriel Martinelli</v>
      </c>
      <c r="X19" t="str">
        <f t="shared" si="2"/>
        <v>MID</v>
      </c>
      <c r="CI19" s="4"/>
    </row>
    <row r="20" spans="1:87" x14ac:dyDescent="0.25">
      <c r="A20" t="str">
        <f t="shared" si="0"/>
        <v>LeandroTrossard</v>
      </c>
      <c r="B20" s="10" t="s">
        <v>1884</v>
      </c>
      <c r="C20" s="11" t="s">
        <v>1888</v>
      </c>
      <c r="D20">
        <v>1</v>
      </c>
      <c r="E20">
        <v>1</v>
      </c>
      <c r="F20">
        <v>25</v>
      </c>
      <c r="G20">
        <v>462</v>
      </c>
      <c r="H20">
        <v>2</v>
      </c>
      <c r="I20">
        <v>107.7</v>
      </c>
      <c r="J20">
        <v>81.400000000000006</v>
      </c>
      <c r="K20">
        <v>146</v>
      </c>
      <c r="L20">
        <v>2</v>
      </c>
      <c r="M20">
        <v>82</v>
      </c>
      <c r="N20">
        <v>33.5</v>
      </c>
      <c r="O20">
        <v>3</v>
      </c>
      <c r="P20">
        <v>0</v>
      </c>
      <c r="Q20">
        <v>0</v>
      </c>
      <c r="R20">
        <v>0.5</v>
      </c>
      <c r="S20">
        <v>69</v>
      </c>
      <c r="T20" s="10" t="s">
        <v>1333</v>
      </c>
      <c r="U20">
        <v>3.6</v>
      </c>
      <c r="V20" t="str">
        <f t="shared" si="1"/>
        <v>Leandro Trossard</v>
      </c>
      <c r="W20" t="str">
        <f>IFERROR(VLOOKUP(V20,'Player Names Cleaned'!$A$1:$B$987,2,0),V20)</f>
        <v>Leandro Trossard</v>
      </c>
      <c r="X20" t="str">
        <f t="shared" si="2"/>
        <v>MID</v>
      </c>
      <c r="CI20" s="4"/>
    </row>
    <row r="21" spans="1:87" x14ac:dyDescent="0.25">
      <c r="A21" t="str">
        <f t="shared" si="0"/>
        <v>DeclanRice</v>
      </c>
      <c r="B21" s="10" t="s">
        <v>1889</v>
      </c>
      <c r="C21" s="11" t="s">
        <v>1893</v>
      </c>
      <c r="D21">
        <v>1</v>
      </c>
      <c r="E21">
        <v>4</v>
      </c>
      <c r="F21">
        <v>50</v>
      </c>
      <c r="G21">
        <v>713</v>
      </c>
      <c r="H21">
        <v>3</v>
      </c>
      <c r="I21">
        <v>266.7</v>
      </c>
      <c r="J21">
        <v>193.2</v>
      </c>
      <c r="K21">
        <v>72</v>
      </c>
      <c r="L21">
        <v>7</v>
      </c>
      <c r="M21">
        <v>191</v>
      </c>
      <c r="N21">
        <v>53.2</v>
      </c>
      <c r="O21">
        <v>5</v>
      </c>
      <c r="P21">
        <v>0</v>
      </c>
      <c r="Q21">
        <v>0</v>
      </c>
      <c r="R21">
        <v>14.2</v>
      </c>
      <c r="S21">
        <v>67</v>
      </c>
      <c r="T21" s="10" t="s">
        <v>1333</v>
      </c>
      <c r="U21">
        <v>7.5</v>
      </c>
      <c r="V21" t="str">
        <f t="shared" si="1"/>
        <v>Declan Rice</v>
      </c>
      <c r="W21" t="str">
        <f>IFERROR(VLOOKUP(V21,'Player Names Cleaned'!$A$1:$B$987,2,0),V21)</f>
        <v>Declan Rice</v>
      </c>
      <c r="X21" t="str">
        <f t="shared" si="2"/>
        <v>MID</v>
      </c>
      <c r="CI21" s="4"/>
    </row>
    <row r="22" spans="1:87" x14ac:dyDescent="0.25">
      <c r="A22" t="str">
        <f t="shared" si="0"/>
        <v>MikelMerino ZazÃ³n</v>
      </c>
      <c r="B22" s="10" t="s">
        <v>1894</v>
      </c>
      <c r="C22" s="11" t="s">
        <v>1897</v>
      </c>
      <c r="D22">
        <v>1</v>
      </c>
      <c r="E22">
        <v>0</v>
      </c>
      <c r="F22">
        <v>17</v>
      </c>
      <c r="G22">
        <v>278</v>
      </c>
      <c r="H22">
        <v>1</v>
      </c>
      <c r="I22">
        <v>45.1</v>
      </c>
      <c r="J22">
        <v>73</v>
      </c>
      <c r="K22">
        <v>68</v>
      </c>
      <c r="L22">
        <v>0</v>
      </c>
      <c r="M22">
        <v>61</v>
      </c>
      <c r="N22">
        <v>18.3</v>
      </c>
      <c r="O22">
        <v>2</v>
      </c>
      <c r="P22">
        <v>0</v>
      </c>
      <c r="Q22">
        <v>0</v>
      </c>
      <c r="R22">
        <v>0.6</v>
      </c>
      <c r="S22">
        <v>59</v>
      </c>
      <c r="T22" s="10" t="s">
        <v>1333</v>
      </c>
      <c r="U22">
        <v>2.9</v>
      </c>
      <c r="V22" t="str">
        <f t="shared" si="1"/>
        <v>Mikel Merino ZazÃ³n</v>
      </c>
      <c r="W22" t="str">
        <f>IFERROR(VLOOKUP(V22,'Player Names Cleaned'!$A$1:$B$987,2,0),V22)</f>
        <v>Mikel Merino</v>
      </c>
      <c r="X22" t="str">
        <f t="shared" si="2"/>
        <v>MID</v>
      </c>
      <c r="CI22" s="4"/>
    </row>
    <row r="23" spans="1:87" x14ac:dyDescent="0.25">
      <c r="A23" t="str">
        <f t="shared" si="0"/>
        <v>FÃ¡bioFerreira Vieira</v>
      </c>
      <c r="B23" s="10" t="s">
        <v>1899</v>
      </c>
      <c r="C23" s="11" t="s">
        <v>1904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54</v>
      </c>
      <c r="T23" s="10" t="s">
        <v>1333</v>
      </c>
      <c r="U23">
        <v>0</v>
      </c>
      <c r="V23" t="str">
        <f t="shared" si="1"/>
        <v>FÃ¡bio Ferreira Vieira</v>
      </c>
      <c r="W23" t="str">
        <f>IFERROR(VLOOKUP(V23,'Player Names Cleaned'!$A$1:$B$987,2,0),V23)</f>
        <v>Fabio Vieira</v>
      </c>
      <c r="X23" t="str">
        <f t="shared" si="2"/>
        <v>MID</v>
      </c>
      <c r="CI23" s="4"/>
    </row>
    <row r="24" spans="1:87" x14ac:dyDescent="0.25">
      <c r="A24" t="str">
        <f t="shared" si="0"/>
        <v>ChristianNÃ¸rgaard</v>
      </c>
      <c r="B24" s="10" t="s">
        <v>1906</v>
      </c>
      <c r="C24" s="11" t="s">
        <v>1910</v>
      </c>
      <c r="D24">
        <v>0</v>
      </c>
      <c r="E24">
        <v>0</v>
      </c>
      <c r="F24">
        <v>1</v>
      </c>
      <c r="G24">
        <v>1</v>
      </c>
      <c r="H24">
        <v>0</v>
      </c>
      <c r="I24">
        <v>0</v>
      </c>
      <c r="J24">
        <v>1</v>
      </c>
      <c r="K24">
        <v>0</v>
      </c>
      <c r="L24">
        <v>0</v>
      </c>
      <c r="M24">
        <v>3</v>
      </c>
      <c r="N24">
        <v>0.1</v>
      </c>
      <c r="O24">
        <v>0</v>
      </c>
      <c r="P24">
        <v>0</v>
      </c>
      <c r="Q24">
        <v>0</v>
      </c>
      <c r="R24">
        <v>0.1</v>
      </c>
      <c r="S24">
        <v>52</v>
      </c>
      <c r="T24" s="10" t="s">
        <v>1333</v>
      </c>
      <c r="U24">
        <v>0.2</v>
      </c>
      <c r="V24" t="str">
        <f t="shared" si="1"/>
        <v>Christian NÃ¸rgaard</v>
      </c>
      <c r="W24" t="str">
        <f>IFERROR(VLOOKUP(V24,'Player Names Cleaned'!$A$1:$B$987,2,0),V24)</f>
        <v>Christian Norgaard</v>
      </c>
      <c r="X24" t="str">
        <f t="shared" si="2"/>
        <v>MID</v>
      </c>
      <c r="CI24" s="4"/>
    </row>
    <row r="25" spans="1:87" x14ac:dyDescent="0.25">
      <c r="A25" t="str">
        <f t="shared" si="0"/>
        <v>EthanNwaneri</v>
      </c>
      <c r="B25" s="10" t="s">
        <v>1911</v>
      </c>
      <c r="C25" s="11" t="s">
        <v>1914</v>
      </c>
      <c r="D25">
        <v>0</v>
      </c>
      <c r="E25">
        <v>0</v>
      </c>
      <c r="F25">
        <v>6</v>
      </c>
      <c r="G25">
        <v>145</v>
      </c>
      <c r="H25">
        <v>0</v>
      </c>
      <c r="I25">
        <v>22</v>
      </c>
      <c r="J25">
        <v>8.1999999999999993</v>
      </c>
      <c r="K25">
        <v>21</v>
      </c>
      <c r="L25">
        <v>0</v>
      </c>
      <c r="M25">
        <v>15</v>
      </c>
      <c r="N25">
        <v>5</v>
      </c>
      <c r="O25">
        <v>1</v>
      </c>
      <c r="P25">
        <v>0</v>
      </c>
      <c r="Q25">
        <v>0</v>
      </c>
      <c r="R25">
        <v>0.1</v>
      </c>
      <c r="S25">
        <v>52</v>
      </c>
      <c r="T25" s="10" t="s">
        <v>1333</v>
      </c>
      <c r="U25">
        <v>1.2</v>
      </c>
      <c r="V25" t="str">
        <f t="shared" si="1"/>
        <v>Ethan Nwaneri</v>
      </c>
      <c r="W25" t="str">
        <f>IFERROR(VLOOKUP(V25,'Player Names Cleaned'!$A$1:$B$987,2,0),V25)</f>
        <v>Ethan Nwaneri</v>
      </c>
      <c r="X25" t="str">
        <f t="shared" si="2"/>
        <v>MID</v>
      </c>
      <c r="CI25" s="4"/>
    </row>
    <row r="26" spans="1:87" x14ac:dyDescent="0.25">
      <c r="A26" t="str">
        <f t="shared" si="0"/>
        <v>MartÃ­nZubimendi IbÃ¡Ã±ez</v>
      </c>
      <c r="B26" s="10" t="s">
        <v>1915</v>
      </c>
      <c r="C26" s="11" t="s">
        <v>1918</v>
      </c>
      <c r="D26">
        <v>2</v>
      </c>
      <c r="E26">
        <v>0</v>
      </c>
      <c r="F26">
        <v>40</v>
      </c>
      <c r="G26">
        <v>771</v>
      </c>
      <c r="H26">
        <v>3</v>
      </c>
      <c r="I26">
        <v>126.3</v>
      </c>
      <c r="J26">
        <v>170.8</v>
      </c>
      <c r="K26">
        <v>47</v>
      </c>
      <c r="L26">
        <v>3</v>
      </c>
      <c r="M26">
        <v>167</v>
      </c>
      <c r="N26">
        <v>34.5</v>
      </c>
      <c r="O26">
        <v>6</v>
      </c>
      <c r="P26">
        <v>0</v>
      </c>
      <c r="Q26">
        <v>1</v>
      </c>
      <c r="R26">
        <v>3.8</v>
      </c>
      <c r="S26">
        <v>55</v>
      </c>
      <c r="T26" s="10" t="s">
        <v>1333</v>
      </c>
      <c r="U26">
        <v>7.3</v>
      </c>
      <c r="V26" t="str">
        <f t="shared" si="1"/>
        <v>MartÃ­n Zubimendi IbÃ¡Ã±ez</v>
      </c>
      <c r="W26" t="str">
        <f>IFERROR(VLOOKUP(V26,'Player Names Cleaned'!$A$1:$B$987,2,0),V26)</f>
        <v>Martin Zubimendi</v>
      </c>
      <c r="X26" t="str">
        <f t="shared" si="2"/>
        <v>MID</v>
      </c>
      <c r="CI26" s="4"/>
    </row>
    <row r="27" spans="1:87" x14ac:dyDescent="0.25">
      <c r="A27" t="str">
        <f t="shared" si="0"/>
        <v>IsmealKabia</v>
      </c>
      <c r="B27" s="10" t="s">
        <v>1920</v>
      </c>
      <c r="C27" s="11" t="s">
        <v>1925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.1</v>
      </c>
      <c r="S27">
        <v>45</v>
      </c>
      <c r="T27" s="10" t="s">
        <v>1333</v>
      </c>
      <c r="U27">
        <v>0</v>
      </c>
      <c r="V27" t="str">
        <f t="shared" si="1"/>
        <v>Ismeal Kabia</v>
      </c>
      <c r="W27" t="str">
        <f>IFERROR(VLOOKUP(V27,'Player Names Cleaned'!$A$1:$B$987,2,0),V27)</f>
        <v>Ismeal Kabia</v>
      </c>
      <c r="X27" t="str">
        <f t="shared" si="2"/>
        <v>MID</v>
      </c>
      <c r="CI27" s="4"/>
    </row>
    <row r="28" spans="1:87" x14ac:dyDescent="0.25">
      <c r="A28" t="str">
        <f t="shared" si="0"/>
        <v>AlbertSambi Lokonga</v>
      </c>
      <c r="B28" s="10" t="s">
        <v>1926</v>
      </c>
      <c r="C28" s="11" t="s">
        <v>1931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.1</v>
      </c>
      <c r="S28">
        <v>45</v>
      </c>
      <c r="T28" s="10" t="s">
        <v>1333</v>
      </c>
      <c r="U28">
        <v>0</v>
      </c>
      <c r="V28" t="str">
        <f t="shared" si="1"/>
        <v>Albert Sambi Lokonga</v>
      </c>
      <c r="W28" t="str">
        <f>IFERROR(VLOOKUP(V28,'Player Names Cleaned'!$A$1:$B$987,2,0),V28)</f>
        <v>Albert Sambi Lokonga</v>
      </c>
      <c r="X28" t="str">
        <f t="shared" si="2"/>
        <v>MID</v>
      </c>
      <c r="CI28" s="4"/>
    </row>
    <row r="29" spans="1:87" x14ac:dyDescent="0.25">
      <c r="A29" t="str">
        <f t="shared" si="0"/>
        <v>KaiHavertz</v>
      </c>
      <c r="B29" s="10" t="s">
        <v>1933</v>
      </c>
      <c r="C29" s="11" t="s">
        <v>1937</v>
      </c>
      <c r="D29">
        <v>0</v>
      </c>
      <c r="E29">
        <v>0</v>
      </c>
      <c r="F29">
        <v>1</v>
      </c>
      <c r="G29">
        <v>30</v>
      </c>
      <c r="H29">
        <v>0</v>
      </c>
      <c r="I29">
        <v>0.8</v>
      </c>
      <c r="J29">
        <v>2.8</v>
      </c>
      <c r="K29">
        <v>2</v>
      </c>
      <c r="L29">
        <v>0</v>
      </c>
      <c r="M29">
        <v>4</v>
      </c>
      <c r="N29">
        <v>0.6</v>
      </c>
      <c r="O29">
        <v>0</v>
      </c>
      <c r="P29">
        <v>0</v>
      </c>
      <c r="Q29">
        <v>0</v>
      </c>
      <c r="R29">
        <v>0.3</v>
      </c>
      <c r="S29">
        <v>73</v>
      </c>
      <c r="T29" s="10" t="s">
        <v>1335</v>
      </c>
      <c r="U29">
        <v>0.1</v>
      </c>
      <c r="V29" t="str">
        <f t="shared" si="1"/>
        <v>Kai Havertz</v>
      </c>
      <c r="W29" t="str">
        <f>IFERROR(VLOOKUP(V29,'Player Names Cleaned'!$A$1:$B$987,2,0),V29)</f>
        <v>Kai Havertz</v>
      </c>
      <c r="X29" t="str">
        <f t="shared" si="2"/>
        <v>FWD</v>
      </c>
      <c r="CI29" s="4"/>
    </row>
    <row r="30" spans="1:87" x14ac:dyDescent="0.25">
      <c r="A30" t="str">
        <f t="shared" si="0"/>
        <v>GabrielFernando de Jesus</v>
      </c>
      <c r="B30" s="10" t="s">
        <v>1811</v>
      </c>
      <c r="C30" s="11" t="s">
        <v>1942</v>
      </c>
      <c r="D30">
        <v>0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64</v>
      </c>
      <c r="T30" s="10" t="s">
        <v>1335</v>
      </c>
      <c r="U30">
        <v>0</v>
      </c>
      <c r="V30" t="str">
        <f t="shared" si="1"/>
        <v>Gabriel Fernando de Jesus</v>
      </c>
      <c r="W30" t="str">
        <f>IFERROR(VLOOKUP(V30,'Player Names Cleaned'!$A$1:$B$987,2,0),V30)</f>
        <v>Gabriel Fernando de Jesus</v>
      </c>
      <c r="X30" t="str">
        <f t="shared" si="2"/>
        <v>FWD</v>
      </c>
      <c r="CI30" s="4"/>
    </row>
    <row r="31" spans="1:87" x14ac:dyDescent="0.25">
      <c r="A31" t="str">
        <f t="shared" si="0"/>
        <v>EberechiEze</v>
      </c>
      <c r="B31" s="10" t="s">
        <v>1944</v>
      </c>
      <c r="C31" s="11" t="s">
        <v>1947</v>
      </c>
      <c r="D31">
        <v>1</v>
      </c>
      <c r="E31">
        <v>3</v>
      </c>
      <c r="F31">
        <v>36</v>
      </c>
      <c r="G31">
        <v>542</v>
      </c>
      <c r="H31">
        <v>2</v>
      </c>
      <c r="I31">
        <v>87.8</v>
      </c>
      <c r="J31">
        <v>119</v>
      </c>
      <c r="K31">
        <v>165</v>
      </c>
      <c r="L31">
        <v>3</v>
      </c>
      <c r="M31">
        <v>123</v>
      </c>
      <c r="N31">
        <v>37.200000000000003</v>
      </c>
      <c r="O31">
        <v>5</v>
      </c>
      <c r="P31">
        <v>0</v>
      </c>
      <c r="Q31">
        <v>0</v>
      </c>
      <c r="R31">
        <v>14.1</v>
      </c>
      <c r="S31">
        <v>76</v>
      </c>
      <c r="T31" s="10" t="s">
        <v>1333</v>
      </c>
      <c r="U31">
        <v>4.7</v>
      </c>
      <c r="V31" t="str">
        <f t="shared" si="1"/>
        <v>Eberechi Eze</v>
      </c>
      <c r="W31" t="str">
        <f>IFERROR(VLOOKUP(V31,'Player Names Cleaned'!$A$1:$B$987,2,0),V31)</f>
        <v>Eberechi Eze</v>
      </c>
      <c r="X31" t="str">
        <f t="shared" si="2"/>
        <v>MID</v>
      </c>
      <c r="CI31" s="4"/>
    </row>
    <row r="32" spans="1:87" x14ac:dyDescent="0.25">
      <c r="A32" t="str">
        <f t="shared" si="0"/>
        <v>CristhianMosquera</v>
      </c>
      <c r="B32" s="10" t="s">
        <v>1948</v>
      </c>
      <c r="C32" s="11" t="s">
        <v>1951</v>
      </c>
      <c r="D32">
        <v>0</v>
      </c>
      <c r="E32">
        <v>0</v>
      </c>
      <c r="F32">
        <v>13</v>
      </c>
      <c r="G32">
        <v>292</v>
      </c>
      <c r="H32">
        <v>2</v>
      </c>
      <c r="I32">
        <v>13.4</v>
      </c>
      <c r="J32">
        <v>67</v>
      </c>
      <c r="K32">
        <v>8</v>
      </c>
      <c r="L32">
        <v>1</v>
      </c>
      <c r="M32">
        <v>64</v>
      </c>
      <c r="N32">
        <v>8.9</v>
      </c>
      <c r="O32">
        <v>1</v>
      </c>
      <c r="P32">
        <v>0</v>
      </c>
      <c r="Q32">
        <v>0</v>
      </c>
      <c r="R32">
        <v>0.2</v>
      </c>
      <c r="S32">
        <v>54</v>
      </c>
      <c r="T32" s="10" t="s">
        <v>1330</v>
      </c>
      <c r="U32">
        <v>2.4</v>
      </c>
      <c r="V32" t="str">
        <f t="shared" si="1"/>
        <v>Cristhian Mosquera</v>
      </c>
      <c r="W32" t="str">
        <f>IFERROR(VLOOKUP(V32,'Player Names Cleaned'!$A$1:$B$987,2,0),V32)</f>
        <v>Cristhian Mosquera</v>
      </c>
      <c r="X32" t="str">
        <f t="shared" si="2"/>
        <v>DEF</v>
      </c>
      <c r="CI32" s="4"/>
    </row>
    <row r="33" spans="1:87" x14ac:dyDescent="0.25">
      <c r="A33" t="str">
        <f t="shared" si="0"/>
        <v>ViktorGyÃ¶keres</v>
      </c>
      <c r="B33" s="10" t="s">
        <v>1952</v>
      </c>
      <c r="C33" s="11" t="s">
        <v>1955</v>
      </c>
      <c r="D33">
        <v>3</v>
      </c>
      <c r="E33">
        <v>0</v>
      </c>
      <c r="F33">
        <v>30</v>
      </c>
      <c r="G33">
        <v>756</v>
      </c>
      <c r="H33">
        <v>3</v>
      </c>
      <c r="I33">
        <v>73.400000000000006</v>
      </c>
      <c r="J33">
        <v>121.6</v>
      </c>
      <c r="K33">
        <v>275</v>
      </c>
      <c r="L33">
        <v>2</v>
      </c>
      <c r="M33">
        <v>104</v>
      </c>
      <c r="N33">
        <v>46.9</v>
      </c>
      <c r="O33">
        <v>5</v>
      </c>
      <c r="P33">
        <v>0</v>
      </c>
      <c r="Q33">
        <v>1</v>
      </c>
      <c r="R33">
        <v>21.6</v>
      </c>
      <c r="S33">
        <v>90</v>
      </c>
      <c r="T33" s="10" t="s">
        <v>1335</v>
      </c>
      <c r="U33">
        <v>3.3</v>
      </c>
      <c r="V33" t="str">
        <f t="shared" si="1"/>
        <v>Viktor GyÃ¶keres</v>
      </c>
      <c r="W33" t="str">
        <f>IFERROR(VLOOKUP(V33,'Player Names Cleaned'!$A$1:$B$987,2,0),V33)</f>
        <v>Viktor Gyokeres</v>
      </c>
      <c r="X33" t="str">
        <f t="shared" si="2"/>
        <v>FWD</v>
      </c>
      <c r="CI33" s="4"/>
    </row>
    <row r="34" spans="1:87" x14ac:dyDescent="0.25">
      <c r="A34" t="str">
        <f t="shared" si="0"/>
        <v>MaxDowman</v>
      </c>
      <c r="B34" s="10" t="s">
        <v>1956</v>
      </c>
      <c r="C34" s="11" t="s">
        <v>1959</v>
      </c>
      <c r="D34">
        <v>0</v>
      </c>
      <c r="E34">
        <v>1</v>
      </c>
      <c r="F34">
        <v>5</v>
      </c>
      <c r="G34">
        <v>27</v>
      </c>
      <c r="H34">
        <v>0</v>
      </c>
      <c r="I34">
        <v>0.8</v>
      </c>
      <c r="J34">
        <v>1</v>
      </c>
      <c r="K34">
        <v>26</v>
      </c>
      <c r="L34">
        <v>0</v>
      </c>
      <c r="M34">
        <v>13</v>
      </c>
      <c r="N34">
        <v>2.8</v>
      </c>
      <c r="O34">
        <v>0</v>
      </c>
      <c r="P34">
        <v>0</v>
      </c>
      <c r="Q34">
        <v>0</v>
      </c>
      <c r="R34">
        <v>0.3</v>
      </c>
      <c r="S34">
        <v>44</v>
      </c>
      <c r="T34" s="10" t="s">
        <v>1333</v>
      </c>
      <c r="U34">
        <v>1.1000000000000001</v>
      </c>
      <c r="V34" t="str">
        <f t="shared" si="1"/>
        <v>Max Dowman</v>
      </c>
      <c r="W34" t="str">
        <f>IFERROR(VLOOKUP(V34,'Player Names Cleaned'!$A$1:$B$987,2,0),V34)</f>
        <v>Max Dowman</v>
      </c>
      <c r="X34" t="str">
        <f t="shared" si="2"/>
        <v>MID</v>
      </c>
      <c r="CI34" s="4"/>
    </row>
    <row r="35" spans="1:87" x14ac:dyDescent="0.25">
      <c r="A35" t="str">
        <f t="shared" si="0"/>
        <v>AndreHarriman-Annous</v>
      </c>
      <c r="B35" s="10" t="s">
        <v>397</v>
      </c>
      <c r="C35" s="11" t="s">
        <v>1962</v>
      </c>
      <c r="D35">
        <v>0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45</v>
      </c>
      <c r="T35" s="10" t="s">
        <v>1333</v>
      </c>
      <c r="U35">
        <v>0</v>
      </c>
      <c r="V35" t="str">
        <f t="shared" si="1"/>
        <v>Andre Harriman-Annous</v>
      </c>
      <c r="W35" t="str">
        <f>IFERROR(VLOOKUP(V35,'Player Names Cleaned'!$A$1:$B$987,2,0),V35)</f>
        <v>Andre Harriman-Annous</v>
      </c>
      <c r="X35" t="str">
        <f t="shared" si="2"/>
        <v>MID</v>
      </c>
      <c r="CI35" s="4"/>
    </row>
    <row r="36" spans="1:87" x14ac:dyDescent="0.25">
      <c r="A36" t="str">
        <f t="shared" si="0"/>
        <v>PieroHincapiÃ©</v>
      </c>
      <c r="B36" s="10" t="s">
        <v>1963</v>
      </c>
      <c r="C36" s="11" t="s">
        <v>1967</v>
      </c>
      <c r="D36">
        <v>0</v>
      </c>
      <c r="E36">
        <v>0</v>
      </c>
      <c r="F36">
        <v>1</v>
      </c>
      <c r="G36">
        <v>8</v>
      </c>
      <c r="H36">
        <v>0</v>
      </c>
      <c r="I36">
        <v>0.3</v>
      </c>
      <c r="J36">
        <v>0</v>
      </c>
      <c r="K36">
        <v>0</v>
      </c>
      <c r="L36">
        <v>0</v>
      </c>
      <c r="M36">
        <v>4</v>
      </c>
      <c r="N36">
        <v>0</v>
      </c>
      <c r="O36">
        <v>0</v>
      </c>
      <c r="P36">
        <v>0</v>
      </c>
      <c r="Q36">
        <v>0</v>
      </c>
      <c r="R36">
        <v>0</v>
      </c>
      <c r="S36">
        <v>54</v>
      </c>
      <c r="T36" s="10" t="s">
        <v>1330</v>
      </c>
      <c r="U36">
        <v>0.2</v>
      </c>
      <c r="V36" t="str">
        <f t="shared" si="1"/>
        <v>Piero HincapiÃ©</v>
      </c>
      <c r="W36" t="str">
        <f>IFERROR(VLOOKUP(V36,'Player Names Cleaned'!$A$1:$B$987,2,0),V36)</f>
        <v>Piero Hincapie</v>
      </c>
      <c r="X36" t="str">
        <f t="shared" si="2"/>
        <v>DEF</v>
      </c>
      <c r="CI36" s="4"/>
    </row>
    <row r="37" spans="1:87" x14ac:dyDescent="0.25">
      <c r="A37" t="str">
        <f t="shared" si="0"/>
        <v>EmilianoMartÃ­nez Romero</v>
      </c>
      <c r="B37" s="10" t="s">
        <v>1969</v>
      </c>
      <c r="C37" s="11" t="s">
        <v>1973</v>
      </c>
      <c r="D37">
        <v>0</v>
      </c>
      <c r="E37">
        <v>0</v>
      </c>
      <c r="F37">
        <v>25</v>
      </c>
      <c r="G37">
        <v>630</v>
      </c>
      <c r="H37">
        <v>5</v>
      </c>
      <c r="I37">
        <v>3</v>
      </c>
      <c r="J37">
        <v>129.80000000000001</v>
      </c>
      <c r="K37">
        <v>0</v>
      </c>
      <c r="L37">
        <v>1</v>
      </c>
      <c r="M37">
        <v>118</v>
      </c>
      <c r="N37">
        <v>13.2</v>
      </c>
      <c r="O37">
        <v>2</v>
      </c>
      <c r="P37">
        <v>0</v>
      </c>
      <c r="Q37">
        <v>1</v>
      </c>
      <c r="R37">
        <v>2</v>
      </c>
      <c r="S37">
        <v>50</v>
      </c>
      <c r="T37" s="10" t="s">
        <v>522</v>
      </c>
      <c r="U37">
        <v>5</v>
      </c>
      <c r="V37" t="str">
        <f t="shared" si="1"/>
        <v>Emiliano MartÃ­nez Romero</v>
      </c>
      <c r="W37" t="str">
        <f>IFERROR(VLOOKUP(V37,'Player Names Cleaned'!$A$1:$B$987,2,0),V37)</f>
        <v>Emiliano Martinez</v>
      </c>
      <c r="X37" t="str">
        <f t="shared" si="2"/>
        <v>GK</v>
      </c>
      <c r="CI37" s="4"/>
    </row>
    <row r="38" spans="1:87" x14ac:dyDescent="0.25">
      <c r="A38" t="str">
        <f t="shared" si="0"/>
        <v>MarcoBizot</v>
      </c>
      <c r="B38" s="10" t="s">
        <v>1975</v>
      </c>
      <c r="C38" s="11" t="s">
        <v>1978</v>
      </c>
      <c r="D38">
        <v>0</v>
      </c>
      <c r="E38">
        <v>0</v>
      </c>
      <c r="F38">
        <v>7</v>
      </c>
      <c r="G38">
        <v>180</v>
      </c>
      <c r="H38">
        <v>3</v>
      </c>
      <c r="I38">
        <v>0</v>
      </c>
      <c r="J38">
        <v>25.4</v>
      </c>
      <c r="K38">
        <v>0</v>
      </c>
      <c r="L38">
        <v>0</v>
      </c>
      <c r="M38">
        <v>22</v>
      </c>
      <c r="N38">
        <v>2.6</v>
      </c>
      <c r="O38">
        <v>1</v>
      </c>
      <c r="P38">
        <v>0</v>
      </c>
      <c r="Q38">
        <v>1</v>
      </c>
      <c r="R38">
        <v>0.5</v>
      </c>
      <c r="S38">
        <v>43</v>
      </c>
      <c r="T38" s="10" t="s">
        <v>522</v>
      </c>
      <c r="U38">
        <v>1.6</v>
      </c>
      <c r="V38" t="str">
        <f t="shared" si="1"/>
        <v>Marco Bizot</v>
      </c>
      <c r="W38" t="str">
        <f>IFERROR(VLOOKUP(V38,'Player Names Cleaned'!$A$1:$B$987,2,0),V38)</f>
        <v>Marco Bizot</v>
      </c>
      <c r="X38" t="str">
        <f t="shared" si="2"/>
        <v>GK</v>
      </c>
      <c r="CI38" s="4"/>
    </row>
    <row r="39" spans="1:87" x14ac:dyDescent="0.25">
      <c r="A39" t="str">
        <f t="shared" si="0"/>
        <v>JoeGauci</v>
      </c>
      <c r="B39" s="10" t="s">
        <v>1980</v>
      </c>
      <c r="C39" s="11" t="s">
        <v>1985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.1</v>
      </c>
      <c r="S39">
        <v>40</v>
      </c>
      <c r="T39" s="10" t="s">
        <v>522</v>
      </c>
      <c r="U39">
        <v>0</v>
      </c>
      <c r="V39" t="str">
        <f t="shared" si="1"/>
        <v>Joe Gauci</v>
      </c>
      <c r="W39" t="str">
        <f>IFERROR(VLOOKUP(V39,'Player Names Cleaned'!$A$1:$B$987,2,0),V39)</f>
        <v>Joe Gauci</v>
      </c>
      <c r="X39" t="str">
        <f t="shared" si="2"/>
        <v>GK</v>
      </c>
      <c r="CI39" s="4"/>
    </row>
    <row r="40" spans="1:87" x14ac:dyDescent="0.25">
      <c r="A40" t="str">
        <f t="shared" si="0"/>
        <v>FilipMarschall</v>
      </c>
      <c r="B40" s="10" t="s">
        <v>1986</v>
      </c>
      <c r="C40" s="11" t="s">
        <v>1991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40</v>
      </c>
      <c r="T40" s="10" t="s">
        <v>522</v>
      </c>
      <c r="U40">
        <v>0</v>
      </c>
      <c r="V40" t="str">
        <f t="shared" si="1"/>
        <v>Filip Marschall</v>
      </c>
      <c r="W40" t="str">
        <f>IFERROR(VLOOKUP(V40,'Player Names Cleaned'!$A$1:$B$987,2,0),V40)</f>
        <v>Filip Marschall</v>
      </c>
      <c r="X40" t="str">
        <f t="shared" si="2"/>
        <v>GK</v>
      </c>
      <c r="CI40" s="4"/>
    </row>
    <row r="41" spans="1:87" x14ac:dyDescent="0.25">
      <c r="A41" t="str">
        <f t="shared" si="0"/>
        <v>MattyCash</v>
      </c>
      <c r="B41" s="10" t="s">
        <v>1992</v>
      </c>
      <c r="C41" s="11" t="s">
        <v>1995</v>
      </c>
      <c r="D41">
        <v>2</v>
      </c>
      <c r="E41">
        <v>0</v>
      </c>
      <c r="F41">
        <v>46</v>
      </c>
      <c r="G41">
        <v>786</v>
      </c>
      <c r="H41">
        <v>7</v>
      </c>
      <c r="I41">
        <v>122.3</v>
      </c>
      <c r="J41">
        <v>204.8</v>
      </c>
      <c r="K41">
        <v>40</v>
      </c>
      <c r="L41">
        <v>5</v>
      </c>
      <c r="M41">
        <v>158</v>
      </c>
      <c r="N41">
        <v>36.9</v>
      </c>
      <c r="O41">
        <v>3</v>
      </c>
      <c r="P41">
        <v>0</v>
      </c>
      <c r="Q41">
        <v>2</v>
      </c>
      <c r="R41">
        <v>5.0999999999999996</v>
      </c>
      <c r="S41">
        <v>46</v>
      </c>
      <c r="T41" s="10" t="s">
        <v>1330</v>
      </c>
      <c r="U41">
        <v>10</v>
      </c>
      <c r="V41" t="str">
        <f t="shared" si="1"/>
        <v>Matty Cash</v>
      </c>
      <c r="W41" t="str">
        <f>IFERROR(VLOOKUP(V41,'Player Names Cleaned'!$A$1:$B$987,2,0),V41)</f>
        <v>Matty Cash</v>
      </c>
      <c r="X41" t="str">
        <f t="shared" si="2"/>
        <v>DEF</v>
      </c>
      <c r="CI41" s="4"/>
    </row>
    <row r="42" spans="1:87" x14ac:dyDescent="0.25">
      <c r="A42" t="str">
        <f t="shared" si="0"/>
        <v>LucasDigne</v>
      </c>
      <c r="B42" s="10" t="s">
        <v>953</v>
      </c>
      <c r="C42" s="11" t="s">
        <v>1999</v>
      </c>
      <c r="D42">
        <v>0</v>
      </c>
      <c r="E42">
        <v>2</v>
      </c>
      <c r="F42">
        <v>32</v>
      </c>
      <c r="G42">
        <v>653</v>
      </c>
      <c r="H42">
        <v>4</v>
      </c>
      <c r="I42">
        <v>149.80000000000001</v>
      </c>
      <c r="J42">
        <v>120.6</v>
      </c>
      <c r="K42">
        <v>58</v>
      </c>
      <c r="L42">
        <v>0</v>
      </c>
      <c r="M42">
        <v>138</v>
      </c>
      <c r="N42">
        <v>32.700000000000003</v>
      </c>
      <c r="O42">
        <v>3</v>
      </c>
      <c r="P42">
        <v>0</v>
      </c>
      <c r="Q42">
        <v>2</v>
      </c>
      <c r="R42">
        <v>1.6</v>
      </c>
      <c r="S42">
        <v>45</v>
      </c>
      <c r="T42" s="10" t="s">
        <v>1330</v>
      </c>
      <c r="U42">
        <v>7.1</v>
      </c>
      <c r="V42" t="str">
        <f t="shared" si="1"/>
        <v>Lucas Digne</v>
      </c>
      <c r="W42" t="str">
        <f>IFERROR(VLOOKUP(V42,'Player Names Cleaned'!$A$1:$B$987,2,0),V42)</f>
        <v>Lucas Digne</v>
      </c>
      <c r="X42" t="str">
        <f t="shared" si="2"/>
        <v>DEF</v>
      </c>
      <c r="CI42" s="4"/>
    </row>
    <row r="43" spans="1:87" x14ac:dyDescent="0.25">
      <c r="A43" t="str">
        <f t="shared" si="0"/>
        <v>EzriKonsa Ngoyo</v>
      </c>
      <c r="B43" s="10" t="s">
        <v>2000</v>
      </c>
      <c r="C43" s="11" t="s">
        <v>2004</v>
      </c>
      <c r="D43">
        <v>0</v>
      </c>
      <c r="E43">
        <v>0</v>
      </c>
      <c r="F43">
        <v>26</v>
      </c>
      <c r="G43">
        <v>695</v>
      </c>
      <c r="H43">
        <v>7</v>
      </c>
      <c r="I43">
        <v>25.8</v>
      </c>
      <c r="J43">
        <v>148.6</v>
      </c>
      <c r="K43">
        <v>27</v>
      </c>
      <c r="L43">
        <v>0</v>
      </c>
      <c r="M43">
        <v>132</v>
      </c>
      <c r="N43">
        <v>20.100000000000001</v>
      </c>
      <c r="O43">
        <v>3</v>
      </c>
      <c r="P43">
        <v>1</v>
      </c>
      <c r="Q43">
        <v>0</v>
      </c>
      <c r="R43">
        <v>8.6999999999999993</v>
      </c>
      <c r="S43">
        <v>44</v>
      </c>
      <c r="T43" s="10" t="s">
        <v>1330</v>
      </c>
      <c r="U43">
        <v>5.9</v>
      </c>
      <c r="V43" t="str">
        <f t="shared" si="1"/>
        <v>Ezri Konsa Ngoyo</v>
      </c>
      <c r="W43" t="str">
        <f>IFERROR(VLOOKUP(V43,'Player Names Cleaned'!$A$1:$B$987,2,0),V43)</f>
        <v>Ezri Konsa</v>
      </c>
      <c r="X43" t="str">
        <f t="shared" si="2"/>
        <v>DEF</v>
      </c>
      <c r="CI43" s="4"/>
    </row>
    <row r="44" spans="1:87" x14ac:dyDescent="0.25">
      <c r="A44" t="str">
        <f t="shared" si="0"/>
        <v>IanMaatsen</v>
      </c>
      <c r="B44" s="10" t="s">
        <v>2006</v>
      </c>
      <c r="C44" s="11" t="s">
        <v>2009</v>
      </c>
      <c r="D44">
        <v>0</v>
      </c>
      <c r="E44">
        <v>0</v>
      </c>
      <c r="F44">
        <v>5</v>
      </c>
      <c r="G44">
        <v>154</v>
      </c>
      <c r="H44">
        <v>4</v>
      </c>
      <c r="I44">
        <v>67.2</v>
      </c>
      <c r="J44">
        <v>44</v>
      </c>
      <c r="K44">
        <v>14</v>
      </c>
      <c r="L44">
        <v>0</v>
      </c>
      <c r="M44">
        <v>31</v>
      </c>
      <c r="N44">
        <v>12.6</v>
      </c>
      <c r="O44">
        <v>0</v>
      </c>
      <c r="P44">
        <v>0</v>
      </c>
      <c r="Q44">
        <v>1</v>
      </c>
      <c r="R44">
        <v>0.5</v>
      </c>
      <c r="S44">
        <v>43</v>
      </c>
      <c r="T44" s="10" t="s">
        <v>1330</v>
      </c>
      <c r="U44">
        <v>1.2</v>
      </c>
      <c r="V44" t="str">
        <f t="shared" si="1"/>
        <v>Ian Maatsen</v>
      </c>
      <c r="W44" t="str">
        <f>IFERROR(VLOOKUP(V44,'Player Names Cleaned'!$A$1:$B$987,2,0),V44)</f>
        <v>Ian Maatsen</v>
      </c>
      <c r="X44" t="str">
        <f t="shared" si="2"/>
        <v>DEF</v>
      </c>
      <c r="CI44" s="4"/>
    </row>
    <row r="45" spans="1:87" x14ac:dyDescent="0.25">
      <c r="A45" t="str">
        <f t="shared" si="0"/>
        <v>TyroneMings</v>
      </c>
      <c r="B45" s="10" t="s">
        <v>2010</v>
      </c>
      <c r="C45" s="11" t="s">
        <v>2014</v>
      </c>
      <c r="D45">
        <v>0</v>
      </c>
      <c r="E45">
        <v>0</v>
      </c>
      <c r="F45">
        <v>23</v>
      </c>
      <c r="G45">
        <v>481</v>
      </c>
      <c r="H45">
        <v>6</v>
      </c>
      <c r="I45">
        <v>44.2</v>
      </c>
      <c r="J45">
        <v>118.2</v>
      </c>
      <c r="K45">
        <v>25</v>
      </c>
      <c r="L45">
        <v>1</v>
      </c>
      <c r="M45">
        <v>83</v>
      </c>
      <c r="N45">
        <v>18.8</v>
      </c>
      <c r="O45">
        <v>2</v>
      </c>
      <c r="P45">
        <v>0</v>
      </c>
      <c r="Q45">
        <v>0</v>
      </c>
      <c r="R45">
        <v>0.9</v>
      </c>
      <c r="S45">
        <v>44</v>
      </c>
      <c r="T45" s="10" t="s">
        <v>1330</v>
      </c>
      <c r="U45">
        <v>5.2</v>
      </c>
      <c r="V45" t="str">
        <f t="shared" si="1"/>
        <v>Tyrone Mings</v>
      </c>
      <c r="W45" t="str">
        <f>IFERROR(VLOOKUP(V45,'Player Names Cleaned'!$A$1:$B$987,2,0),V45)</f>
        <v>Tyrone Mings</v>
      </c>
      <c r="X45" t="str">
        <f t="shared" si="2"/>
        <v>DEF</v>
      </c>
      <c r="CI45" s="4"/>
    </row>
    <row r="46" spans="1:87" x14ac:dyDescent="0.25">
      <c r="A46" t="str">
        <f t="shared" si="0"/>
        <v>PauTorres</v>
      </c>
      <c r="B46" s="10" t="s">
        <v>2015</v>
      </c>
      <c r="C46" s="11" t="s">
        <v>2018</v>
      </c>
      <c r="D46">
        <v>0</v>
      </c>
      <c r="E46">
        <v>0</v>
      </c>
      <c r="F46">
        <v>18</v>
      </c>
      <c r="G46">
        <v>434</v>
      </c>
      <c r="H46">
        <v>4</v>
      </c>
      <c r="I46">
        <v>10.8</v>
      </c>
      <c r="J46">
        <v>95.2</v>
      </c>
      <c r="K46">
        <v>13</v>
      </c>
      <c r="L46">
        <v>2</v>
      </c>
      <c r="M46">
        <v>85</v>
      </c>
      <c r="N46">
        <v>12</v>
      </c>
      <c r="O46">
        <v>1</v>
      </c>
      <c r="P46">
        <v>0</v>
      </c>
      <c r="Q46">
        <v>0</v>
      </c>
      <c r="R46">
        <v>0.3</v>
      </c>
      <c r="S46">
        <v>43</v>
      </c>
      <c r="T46" s="10" t="s">
        <v>1330</v>
      </c>
      <c r="U46">
        <v>4.2</v>
      </c>
      <c r="V46" t="str">
        <f t="shared" si="1"/>
        <v>Pau Torres</v>
      </c>
      <c r="W46" t="str">
        <f>IFERROR(VLOOKUP(V46,'Player Names Cleaned'!$A$1:$B$987,2,0),V46)</f>
        <v>Pau Torres</v>
      </c>
      <c r="X46" t="str">
        <f t="shared" si="2"/>
        <v>DEF</v>
      </c>
      <c r="CI46" s="4"/>
    </row>
    <row r="47" spans="1:87" x14ac:dyDescent="0.25">
      <c r="A47" t="str">
        <f t="shared" si="0"/>
        <v>AndrÃ©sGarcÃ­a</v>
      </c>
      <c r="B47" s="10" t="s">
        <v>2019</v>
      </c>
      <c r="C47" s="11" t="s">
        <v>2024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.3</v>
      </c>
      <c r="S47">
        <v>39</v>
      </c>
      <c r="T47" s="10" t="s">
        <v>1330</v>
      </c>
      <c r="U47">
        <v>0</v>
      </c>
      <c r="V47" t="str">
        <f t="shared" si="1"/>
        <v>AndrÃ©s GarcÃ­a</v>
      </c>
      <c r="W47" t="str">
        <f>IFERROR(VLOOKUP(V47,'Player Names Cleaned'!$A$1:$B$987,2,0),V47)</f>
        <v>AndrÃ©s GarcÃ­a</v>
      </c>
      <c r="X47" t="str">
        <f t="shared" si="2"/>
        <v>DEF</v>
      </c>
      <c r="CI47" s="4"/>
    </row>
    <row r="48" spans="1:87" x14ac:dyDescent="0.25">
      <c r="A48" t="str">
        <f t="shared" si="0"/>
        <v>ÃlexMoreno Lopera</v>
      </c>
      <c r="B48" s="10" t="s">
        <v>2026</v>
      </c>
      <c r="C48" s="10" t="s">
        <v>2031</v>
      </c>
      <c r="D48">
        <v>0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2.5</v>
      </c>
      <c r="S48">
        <v>40</v>
      </c>
      <c r="T48" s="10" t="s">
        <v>1330</v>
      </c>
      <c r="U48">
        <v>0</v>
      </c>
      <c r="V48" t="str">
        <f t="shared" si="1"/>
        <v>Ãlex Moreno Lopera</v>
      </c>
      <c r="W48" t="str">
        <f>IFERROR(VLOOKUP(V48,'Player Names Cleaned'!$A$1:$B$987,2,0),V48)</f>
        <v>Ãlex Moreno Lopera</v>
      </c>
      <c r="X48" t="str">
        <f t="shared" si="2"/>
        <v>DEF</v>
      </c>
    </row>
    <row r="49" spans="1:87" x14ac:dyDescent="0.25">
      <c r="A49" t="str">
        <f t="shared" si="0"/>
        <v>LamareBogarde</v>
      </c>
      <c r="B49" s="10" t="s">
        <v>2033</v>
      </c>
      <c r="C49" s="11" t="s">
        <v>2036</v>
      </c>
      <c r="D49">
        <v>0</v>
      </c>
      <c r="E49">
        <v>0</v>
      </c>
      <c r="F49">
        <v>15</v>
      </c>
      <c r="G49">
        <v>282</v>
      </c>
      <c r="H49">
        <v>2</v>
      </c>
      <c r="I49">
        <v>32.1</v>
      </c>
      <c r="J49">
        <v>20.2</v>
      </c>
      <c r="K49">
        <v>6</v>
      </c>
      <c r="L49">
        <v>3</v>
      </c>
      <c r="M49">
        <v>47</v>
      </c>
      <c r="N49">
        <v>5.7</v>
      </c>
      <c r="O49">
        <v>1</v>
      </c>
      <c r="P49">
        <v>0</v>
      </c>
      <c r="Q49">
        <v>1</v>
      </c>
      <c r="R49">
        <v>0.7</v>
      </c>
      <c r="S49">
        <v>40</v>
      </c>
      <c r="T49" s="10" t="s">
        <v>1330</v>
      </c>
      <c r="U49">
        <v>3.8</v>
      </c>
      <c r="V49" t="str">
        <f t="shared" si="1"/>
        <v>Lamare Bogarde</v>
      </c>
      <c r="W49" t="str">
        <f>IFERROR(VLOOKUP(V49,'Player Names Cleaned'!$A$1:$B$987,2,0),V49)</f>
        <v>Lamare Bogarde</v>
      </c>
      <c r="X49" t="str">
        <f t="shared" si="2"/>
        <v>DEF</v>
      </c>
      <c r="CI49" s="4"/>
    </row>
    <row r="50" spans="1:87" x14ac:dyDescent="0.25">
      <c r="A50" t="str">
        <f t="shared" si="0"/>
        <v>Linoda Cruz Sousa</v>
      </c>
      <c r="B50" s="10" t="s">
        <v>2037</v>
      </c>
      <c r="C50" s="11" t="s">
        <v>2040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.3</v>
      </c>
      <c r="S50">
        <v>40</v>
      </c>
      <c r="T50" s="10" t="s">
        <v>1330</v>
      </c>
      <c r="U50">
        <v>0</v>
      </c>
      <c r="V50" t="str">
        <f t="shared" si="1"/>
        <v>Lino da Cruz Sousa</v>
      </c>
      <c r="W50" t="str">
        <f>IFERROR(VLOOKUP(V50,'Player Names Cleaned'!$A$1:$B$987,2,0),V50)</f>
        <v>Lino da Cruz Sousa</v>
      </c>
      <c r="X50" t="str">
        <f t="shared" si="2"/>
        <v>DEF</v>
      </c>
      <c r="CI50" s="4"/>
    </row>
    <row r="51" spans="1:87" x14ac:dyDescent="0.25">
      <c r="A51" t="str">
        <f t="shared" si="0"/>
        <v>YasinÃ–zcan</v>
      </c>
      <c r="B51" s="10" t="s">
        <v>2042</v>
      </c>
      <c r="C51" s="11" t="s">
        <v>2047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.1</v>
      </c>
      <c r="S51">
        <v>40</v>
      </c>
      <c r="T51" s="10" t="s">
        <v>1330</v>
      </c>
      <c r="U51">
        <v>0</v>
      </c>
      <c r="V51" t="str">
        <f t="shared" si="1"/>
        <v>Yasin Ã–zcan</v>
      </c>
      <c r="W51" t="str">
        <f>IFERROR(VLOOKUP(V51,'Player Names Cleaned'!$A$1:$B$987,2,0),V51)</f>
        <v>Yasin Ã–zcan</v>
      </c>
      <c r="X51" t="str">
        <f t="shared" si="2"/>
        <v>DEF</v>
      </c>
      <c r="CI51" s="4"/>
    </row>
    <row r="52" spans="1:87" x14ac:dyDescent="0.25">
      <c r="A52" t="str">
        <f t="shared" si="0"/>
        <v>MorganRogers</v>
      </c>
      <c r="B52" s="10" t="s">
        <v>2048</v>
      </c>
      <c r="C52" s="11" t="s">
        <v>2052</v>
      </c>
      <c r="D52">
        <v>1</v>
      </c>
      <c r="E52">
        <v>2</v>
      </c>
      <c r="F52">
        <v>32</v>
      </c>
      <c r="G52">
        <v>801</v>
      </c>
      <c r="H52">
        <v>8</v>
      </c>
      <c r="I52">
        <v>134.6</v>
      </c>
      <c r="J52">
        <v>136.80000000000001</v>
      </c>
      <c r="K52">
        <v>113</v>
      </c>
      <c r="L52">
        <v>0</v>
      </c>
      <c r="M52">
        <v>108</v>
      </c>
      <c r="N52">
        <v>38.5</v>
      </c>
      <c r="O52">
        <v>3</v>
      </c>
      <c r="P52">
        <v>0</v>
      </c>
      <c r="Q52">
        <v>0</v>
      </c>
      <c r="R52">
        <v>4.8</v>
      </c>
      <c r="S52">
        <v>68</v>
      </c>
      <c r="T52" s="10" t="s">
        <v>1333</v>
      </c>
      <c r="U52">
        <v>4.7</v>
      </c>
      <c r="V52" t="str">
        <f t="shared" si="1"/>
        <v>Morgan Rogers</v>
      </c>
      <c r="W52" t="str">
        <f>IFERROR(VLOOKUP(V52,'Player Names Cleaned'!$A$1:$B$987,2,0),V52)</f>
        <v>Morgan Rogers</v>
      </c>
      <c r="X52" t="str">
        <f t="shared" si="2"/>
        <v>MID</v>
      </c>
      <c r="CI52" s="4"/>
    </row>
    <row r="53" spans="1:87" x14ac:dyDescent="0.25">
      <c r="A53" t="str">
        <f t="shared" si="0"/>
        <v>YouriTielemans</v>
      </c>
      <c r="B53" s="10" t="s">
        <v>2053</v>
      </c>
      <c r="C53" s="11" t="s">
        <v>2058</v>
      </c>
      <c r="D53">
        <v>0</v>
      </c>
      <c r="E53">
        <v>0</v>
      </c>
      <c r="F53">
        <v>8</v>
      </c>
      <c r="G53">
        <v>315</v>
      </c>
      <c r="H53">
        <v>4</v>
      </c>
      <c r="I53">
        <v>74.2</v>
      </c>
      <c r="J53">
        <v>34.200000000000003</v>
      </c>
      <c r="K53">
        <v>29</v>
      </c>
      <c r="L53">
        <v>0</v>
      </c>
      <c r="M53">
        <v>46</v>
      </c>
      <c r="N53">
        <v>13.8</v>
      </c>
      <c r="O53">
        <v>1</v>
      </c>
      <c r="P53">
        <v>0</v>
      </c>
      <c r="Q53">
        <v>0</v>
      </c>
      <c r="R53">
        <v>0.6</v>
      </c>
      <c r="S53">
        <v>59</v>
      </c>
      <c r="T53" s="10" t="s">
        <v>1333</v>
      </c>
      <c r="U53">
        <v>1.4</v>
      </c>
      <c r="V53" t="str">
        <f t="shared" si="1"/>
        <v>Youri Tielemans</v>
      </c>
      <c r="W53" t="str">
        <f>IFERROR(VLOOKUP(V53,'Player Names Cleaned'!$A$1:$B$987,2,0),V53)</f>
        <v>Youri Tielemans</v>
      </c>
      <c r="X53" t="str">
        <f t="shared" si="2"/>
        <v>MID</v>
      </c>
      <c r="CI53" s="4"/>
    </row>
    <row r="54" spans="1:87" x14ac:dyDescent="0.25">
      <c r="A54" t="str">
        <f t="shared" si="0"/>
        <v>LeonBailey</v>
      </c>
      <c r="B54" s="10" t="s">
        <v>2059</v>
      </c>
      <c r="C54" s="11" t="s">
        <v>2064</v>
      </c>
      <c r="D54">
        <v>0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.1</v>
      </c>
      <c r="S54">
        <v>55</v>
      </c>
      <c r="T54" s="10" t="s">
        <v>1333</v>
      </c>
      <c r="U54">
        <v>0</v>
      </c>
      <c r="V54" t="str">
        <f t="shared" si="1"/>
        <v>Leon Bailey</v>
      </c>
      <c r="W54" t="str">
        <f>IFERROR(VLOOKUP(V54,'Player Names Cleaned'!$A$1:$B$987,2,0),V54)</f>
        <v>Leon Bailey</v>
      </c>
      <c r="X54" t="str">
        <f t="shared" si="2"/>
        <v>MID</v>
      </c>
      <c r="CI54" s="4"/>
    </row>
    <row r="55" spans="1:87" x14ac:dyDescent="0.25">
      <c r="A55" t="str">
        <f t="shared" si="0"/>
        <v>EmilianoBuendÃ­a Stati</v>
      </c>
      <c r="B55" s="10" t="s">
        <v>1969</v>
      </c>
      <c r="C55" s="11" t="s">
        <v>2069</v>
      </c>
      <c r="D55">
        <v>2</v>
      </c>
      <c r="E55">
        <v>2</v>
      </c>
      <c r="F55">
        <v>28</v>
      </c>
      <c r="G55">
        <v>365</v>
      </c>
      <c r="H55">
        <v>3</v>
      </c>
      <c r="I55">
        <v>90.5</v>
      </c>
      <c r="J55">
        <v>130.4</v>
      </c>
      <c r="K55">
        <v>93</v>
      </c>
      <c r="L55">
        <v>4</v>
      </c>
      <c r="M55">
        <v>88</v>
      </c>
      <c r="N55">
        <v>31.5</v>
      </c>
      <c r="O55">
        <v>1</v>
      </c>
      <c r="P55">
        <v>0</v>
      </c>
      <c r="Q55">
        <v>2</v>
      </c>
      <c r="R55">
        <v>0.2</v>
      </c>
      <c r="S55">
        <v>53</v>
      </c>
      <c r="T55" s="10" t="s">
        <v>1333</v>
      </c>
      <c r="U55">
        <v>5.3</v>
      </c>
      <c r="V55" t="str">
        <f t="shared" si="1"/>
        <v>Emiliano BuendÃ­a Stati</v>
      </c>
      <c r="W55" t="str">
        <f>IFERROR(VLOOKUP(V55,'Player Names Cleaned'!$A$1:$B$987,2,0),V55)</f>
        <v>Emiliano Buendia</v>
      </c>
      <c r="X55" t="str">
        <f t="shared" si="2"/>
        <v>MID</v>
      </c>
      <c r="CI55" s="4"/>
    </row>
    <row r="56" spans="1:87" x14ac:dyDescent="0.25">
      <c r="A56" t="str">
        <f t="shared" si="0"/>
        <v>SamuelIling-Junior</v>
      </c>
      <c r="B56" s="10" t="s">
        <v>2071</v>
      </c>
      <c r="C56" s="11" t="s">
        <v>2076</v>
      </c>
      <c r="D56">
        <v>0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55</v>
      </c>
      <c r="T56" s="10" t="s">
        <v>1333</v>
      </c>
      <c r="U56">
        <v>0</v>
      </c>
      <c r="V56" t="str">
        <f t="shared" si="1"/>
        <v>Samuel Iling-Junior</v>
      </c>
      <c r="W56" t="str">
        <f>IFERROR(VLOOKUP(V56,'Player Names Cleaned'!$A$1:$B$987,2,0),V56)</f>
        <v>Samuel Iling-Junior</v>
      </c>
      <c r="X56" t="str">
        <f t="shared" si="2"/>
        <v>MID</v>
      </c>
      <c r="CI56" s="4"/>
    </row>
    <row r="57" spans="1:87" x14ac:dyDescent="0.25">
      <c r="A57" t="str">
        <f t="shared" si="0"/>
        <v>DonyellMalen</v>
      </c>
      <c r="B57" s="10" t="s">
        <v>2078</v>
      </c>
      <c r="C57" s="11" t="s">
        <v>2081</v>
      </c>
      <c r="D57">
        <v>2</v>
      </c>
      <c r="E57">
        <v>0</v>
      </c>
      <c r="F57">
        <v>25</v>
      </c>
      <c r="G57">
        <v>292</v>
      </c>
      <c r="H57">
        <v>6</v>
      </c>
      <c r="I57">
        <v>44.6</v>
      </c>
      <c r="J57">
        <v>82.4</v>
      </c>
      <c r="K57">
        <v>89</v>
      </c>
      <c r="L57">
        <v>3</v>
      </c>
      <c r="M57">
        <v>69</v>
      </c>
      <c r="N57">
        <v>20.9</v>
      </c>
      <c r="O57">
        <v>0</v>
      </c>
      <c r="P57">
        <v>0</v>
      </c>
      <c r="Q57">
        <v>0</v>
      </c>
      <c r="R57">
        <v>0.7</v>
      </c>
      <c r="S57">
        <v>51</v>
      </c>
      <c r="T57" s="10" t="s">
        <v>1333</v>
      </c>
      <c r="U57">
        <v>4.9000000000000004</v>
      </c>
      <c r="V57" t="str">
        <f t="shared" si="1"/>
        <v>Donyell Malen</v>
      </c>
      <c r="W57" t="str">
        <f>IFERROR(VLOOKUP(V57,'Player Names Cleaned'!$A$1:$B$987,2,0),V57)</f>
        <v>Donyell Malen</v>
      </c>
      <c r="X57" t="str">
        <f t="shared" si="2"/>
        <v>MID</v>
      </c>
      <c r="CI57" s="4"/>
    </row>
    <row r="58" spans="1:87" x14ac:dyDescent="0.25">
      <c r="A58" t="str">
        <f t="shared" si="0"/>
        <v>JohnMcGinn</v>
      </c>
      <c r="B58" s="10" t="s">
        <v>867</v>
      </c>
      <c r="C58" s="11" t="s">
        <v>2084</v>
      </c>
      <c r="D58">
        <v>1</v>
      </c>
      <c r="E58">
        <v>0</v>
      </c>
      <c r="F58">
        <v>26</v>
      </c>
      <c r="G58">
        <v>709</v>
      </c>
      <c r="H58">
        <v>6</v>
      </c>
      <c r="I58">
        <v>157.80000000000001</v>
      </c>
      <c r="J58">
        <v>104</v>
      </c>
      <c r="K58">
        <v>49</v>
      </c>
      <c r="L58">
        <v>0</v>
      </c>
      <c r="M58">
        <v>120</v>
      </c>
      <c r="N58">
        <v>31.2</v>
      </c>
      <c r="O58">
        <v>4</v>
      </c>
      <c r="P58">
        <v>0</v>
      </c>
      <c r="Q58">
        <v>1</v>
      </c>
      <c r="R58">
        <v>0.6</v>
      </c>
      <c r="S58">
        <v>54</v>
      </c>
      <c r="T58" s="10" t="s">
        <v>1333</v>
      </c>
      <c r="U58">
        <v>4.8</v>
      </c>
      <c r="V58" t="str">
        <f t="shared" si="1"/>
        <v>John McGinn</v>
      </c>
      <c r="W58" t="str">
        <f>IFERROR(VLOOKUP(V58,'Player Names Cleaned'!$A$1:$B$987,2,0),V58)</f>
        <v>John McGinn</v>
      </c>
      <c r="X58" t="str">
        <f t="shared" si="2"/>
        <v>MID</v>
      </c>
      <c r="CI58" s="4"/>
    </row>
    <row r="59" spans="1:87" x14ac:dyDescent="0.25">
      <c r="A59" t="str">
        <f t="shared" si="0"/>
        <v>RossBarkley</v>
      </c>
      <c r="B59" s="10" t="s">
        <v>2085</v>
      </c>
      <c r="C59" s="10" t="s">
        <v>2089</v>
      </c>
      <c r="D59">
        <v>0</v>
      </c>
      <c r="E59">
        <v>0</v>
      </c>
      <c r="F59">
        <v>3</v>
      </c>
      <c r="G59">
        <v>30</v>
      </c>
      <c r="H59">
        <v>0</v>
      </c>
      <c r="I59">
        <v>4.7</v>
      </c>
      <c r="J59">
        <v>8.4</v>
      </c>
      <c r="K59">
        <v>7</v>
      </c>
      <c r="L59">
        <v>0</v>
      </c>
      <c r="M59">
        <v>8</v>
      </c>
      <c r="N59">
        <v>2</v>
      </c>
      <c r="O59">
        <v>0</v>
      </c>
      <c r="P59">
        <v>0</v>
      </c>
      <c r="Q59">
        <v>0</v>
      </c>
      <c r="R59">
        <v>0</v>
      </c>
      <c r="S59">
        <v>48</v>
      </c>
      <c r="T59" s="10" t="s">
        <v>1333</v>
      </c>
      <c r="U59">
        <v>0.6</v>
      </c>
      <c r="V59" t="str">
        <f t="shared" si="1"/>
        <v>Ross Barkley</v>
      </c>
      <c r="W59" t="str">
        <f>IFERROR(VLOOKUP(V59,'Player Names Cleaned'!$A$1:$B$987,2,0),V59)</f>
        <v>Ross Barkley</v>
      </c>
      <c r="X59" t="str">
        <f t="shared" si="2"/>
        <v>MID</v>
      </c>
    </row>
    <row r="60" spans="1:87" x14ac:dyDescent="0.25">
      <c r="A60" t="str">
        <f t="shared" si="0"/>
        <v>EnzoBarrenechea</v>
      </c>
      <c r="B60" s="10" t="s">
        <v>2090</v>
      </c>
      <c r="C60" s="11" t="s">
        <v>2095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50</v>
      </c>
      <c r="T60" s="10" t="s">
        <v>1333</v>
      </c>
      <c r="U60">
        <v>0</v>
      </c>
      <c r="V60" t="str">
        <f t="shared" si="1"/>
        <v>Enzo Barrenechea</v>
      </c>
      <c r="W60" t="str">
        <f>IFERROR(VLOOKUP(V60,'Player Names Cleaned'!$A$1:$B$987,2,0),V60)</f>
        <v>Enzo Barrenechea</v>
      </c>
      <c r="X60" t="str">
        <f t="shared" si="2"/>
        <v>MID</v>
      </c>
      <c r="CI60" s="4"/>
    </row>
    <row r="61" spans="1:87" x14ac:dyDescent="0.25">
      <c r="A61" t="str">
        <f t="shared" si="0"/>
        <v>LewisDobbin</v>
      </c>
      <c r="B61" s="10" t="s">
        <v>2096</v>
      </c>
      <c r="C61" s="11" t="s">
        <v>2101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50</v>
      </c>
      <c r="T61" s="10" t="s">
        <v>1333</v>
      </c>
      <c r="U61">
        <v>0</v>
      </c>
      <c r="V61" t="str">
        <f t="shared" si="1"/>
        <v>Lewis Dobbin</v>
      </c>
      <c r="W61" t="str">
        <f>IFERROR(VLOOKUP(V61,'Player Names Cleaned'!$A$1:$B$987,2,0),V61)</f>
        <v>Lewis Dobbin</v>
      </c>
      <c r="X61" t="str">
        <f t="shared" si="2"/>
        <v>MID</v>
      </c>
      <c r="CI61" s="4"/>
    </row>
    <row r="62" spans="1:87" x14ac:dyDescent="0.25">
      <c r="A62" t="str">
        <f t="shared" si="0"/>
        <v>BoubacarKamara</v>
      </c>
      <c r="B62" s="10" t="s">
        <v>2102</v>
      </c>
      <c r="C62" s="11" t="s">
        <v>2106</v>
      </c>
      <c r="D62">
        <v>0</v>
      </c>
      <c r="E62">
        <v>2</v>
      </c>
      <c r="F62">
        <v>19</v>
      </c>
      <c r="G62">
        <v>474</v>
      </c>
      <c r="H62">
        <v>4</v>
      </c>
      <c r="I62">
        <v>82.3</v>
      </c>
      <c r="J62">
        <v>122.4</v>
      </c>
      <c r="K62">
        <v>24</v>
      </c>
      <c r="L62">
        <v>1</v>
      </c>
      <c r="M62">
        <v>104</v>
      </c>
      <c r="N62">
        <v>22.8</v>
      </c>
      <c r="O62">
        <v>2</v>
      </c>
      <c r="P62">
        <v>0</v>
      </c>
      <c r="Q62">
        <v>2</v>
      </c>
      <c r="R62">
        <v>0.2</v>
      </c>
      <c r="S62">
        <v>49</v>
      </c>
      <c r="T62" s="10" t="s">
        <v>1333</v>
      </c>
      <c r="U62">
        <v>3.9</v>
      </c>
      <c r="V62" t="str">
        <f t="shared" si="1"/>
        <v>Boubacar Kamara</v>
      </c>
      <c r="W62" t="str">
        <f>IFERROR(VLOOKUP(V62,'Player Names Cleaned'!$A$1:$B$987,2,0),V62)</f>
        <v>Boubacar Kamara</v>
      </c>
      <c r="X62" t="str">
        <f t="shared" si="2"/>
        <v>MID</v>
      </c>
      <c r="CI62" s="4"/>
    </row>
    <row r="63" spans="1:87" x14ac:dyDescent="0.25">
      <c r="A63" t="str">
        <f t="shared" si="0"/>
        <v>AmadouOnana</v>
      </c>
      <c r="B63" s="10" t="s">
        <v>2107</v>
      </c>
      <c r="C63" s="10" t="s">
        <v>2111</v>
      </c>
      <c r="D63">
        <v>0</v>
      </c>
      <c r="E63">
        <v>0</v>
      </c>
      <c r="F63">
        <v>14</v>
      </c>
      <c r="G63">
        <v>325</v>
      </c>
      <c r="H63">
        <v>2</v>
      </c>
      <c r="I63">
        <v>16.399999999999999</v>
      </c>
      <c r="J63">
        <v>86.4</v>
      </c>
      <c r="K63">
        <v>16</v>
      </c>
      <c r="L63">
        <v>0</v>
      </c>
      <c r="M63">
        <v>65</v>
      </c>
      <c r="N63">
        <v>11.8</v>
      </c>
      <c r="O63">
        <v>2</v>
      </c>
      <c r="P63">
        <v>0</v>
      </c>
      <c r="Q63">
        <v>1</v>
      </c>
      <c r="R63">
        <v>0.6</v>
      </c>
      <c r="S63">
        <v>48</v>
      </c>
      <c r="T63" s="10" t="s">
        <v>1333</v>
      </c>
      <c r="U63">
        <v>2.9</v>
      </c>
      <c r="V63" t="str">
        <f t="shared" si="1"/>
        <v>Amadou Onana</v>
      </c>
      <c r="W63" t="str">
        <f>IFERROR(VLOOKUP(V63,'Player Names Cleaned'!$A$1:$B$987,2,0),V63)</f>
        <v>Amadou Onana</v>
      </c>
      <c r="X63" t="str">
        <f t="shared" si="2"/>
        <v>MID</v>
      </c>
    </row>
    <row r="64" spans="1:87" x14ac:dyDescent="0.25">
      <c r="A64" t="str">
        <f t="shared" si="0"/>
        <v>BenBroggio</v>
      </c>
      <c r="B64" s="10" t="s">
        <v>2112</v>
      </c>
      <c r="C64" s="11" t="s">
        <v>2115</v>
      </c>
      <c r="D64">
        <v>0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.3</v>
      </c>
      <c r="S64">
        <v>45</v>
      </c>
      <c r="T64" s="10" t="s">
        <v>1333</v>
      </c>
      <c r="U64">
        <v>0</v>
      </c>
      <c r="V64" t="str">
        <f t="shared" si="1"/>
        <v>Ben Broggio</v>
      </c>
      <c r="W64" t="str">
        <f>IFERROR(VLOOKUP(V64,'Player Names Cleaned'!$A$1:$B$987,2,0),V64)</f>
        <v>Ben Broggio</v>
      </c>
      <c r="X64" t="str">
        <f t="shared" si="2"/>
        <v>MID</v>
      </c>
      <c r="CI64" s="4"/>
    </row>
    <row r="65" spans="1:87" x14ac:dyDescent="0.25">
      <c r="A65" t="str">
        <f t="shared" si="0"/>
        <v>LeanderDendoncker</v>
      </c>
      <c r="B65" s="10" t="s">
        <v>2116</v>
      </c>
      <c r="C65" s="11" t="s">
        <v>2121</v>
      </c>
      <c r="D65">
        <v>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.1</v>
      </c>
      <c r="S65">
        <v>45</v>
      </c>
      <c r="T65" s="10" t="s">
        <v>1333</v>
      </c>
      <c r="U65">
        <v>0</v>
      </c>
      <c r="V65" t="str">
        <f t="shared" si="1"/>
        <v>Leander Dendoncker</v>
      </c>
      <c r="W65" t="str">
        <f>IFERROR(VLOOKUP(V65,'Player Names Cleaned'!$A$1:$B$987,2,0),V65)</f>
        <v>Leander Dendoncker</v>
      </c>
      <c r="X65" t="str">
        <f t="shared" si="2"/>
        <v>MID</v>
      </c>
      <c r="CI65" s="4"/>
    </row>
    <row r="66" spans="1:87" x14ac:dyDescent="0.25">
      <c r="A66" t="str">
        <f t="shared" ref="A66:A129" si="3">_xlfn.CONCAT(B66,C66)</f>
        <v>JamaldeenJimoh-Aloba</v>
      </c>
      <c r="B66" s="10" t="s">
        <v>2122</v>
      </c>
      <c r="C66" s="10" t="s">
        <v>2125</v>
      </c>
      <c r="D66">
        <v>0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.1</v>
      </c>
      <c r="S66">
        <v>45</v>
      </c>
      <c r="T66" s="10" t="s">
        <v>1333</v>
      </c>
      <c r="U66">
        <v>0</v>
      </c>
      <c r="V66" t="str">
        <f t="shared" ref="V66:V129" si="4">_xlfn.CONCAT(B66," ",C66)</f>
        <v>Jamaldeen Jimoh-Aloba</v>
      </c>
      <c r="W66" t="str">
        <f>IFERROR(VLOOKUP(V66,'Player Names Cleaned'!$A$1:$B$987,2,0),V66)</f>
        <v>Jamaldeen Jimoh-Aloba</v>
      </c>
      <c r="X66" t="str">
        <f t="shared" ref="X66:X129" si="5">T66</f>
        <v>MID</v>
      </c>
    </row>
    <row r="67" spans="1:87" x14ac:dyDescent="0.25">
      <c r="A67" t="str">
        <f t="shared" si="3"/>
        <v>KadanYoung</v>
      </c>
      <c r="B67" s="10" t="s">
        <v>2126</v>
      </c>
      <c r="C67" s="11" t="s">
        <v>2129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.6</v>
      </c>
      <c r="S67">
        <v>44</v>
      </c>
      <c r="T67" s="10" t="s">
        <v>1333</v>
      </c>
      <c r="U67">
        <v>0</v>
      </c>
      <c r="V67" t="str">
        <f t="shared" si="4"/>
        <v>Kadan Young</v>
      </c>
      <c r="W67" t="str">
        <f>IFERROR(VLOOKUP(V67,'Player Names Cleaned'!$A$1:$B$987,2,0),V67)</f>
        <v>Kadan Young</v>
      </c>
      <c r="X67" t="str">
        <f t="shared" si="5"/>
        <v>MID</v>
      </c>
      <c r="CI67" s="4"/>
    </row>
    <row r="68" spans="1:87" x14ac:dyDescent="0.25">
      <c r="A68" t="str">
        <f t="shared" si="3"/>
        <v>OllieWatkins</v>
      </c>
      <c r="B68" s="10" t="s">
        <v>2130</v>
      </c>
      <c r="C68" s="10" t="s">
        <v>2134</v>
      </c>
      <c r="D68">
        <v>1</v>
      </c>
      <c r="E68">
        <v>0</v>
      </c>
      <c r="F68">
        <v>23</v>
      </c>
      <c r="G68">
        <v>712</v>
      </c>
      <c r="H68">
        <v>6</v>
      </c>
      <c r="I68">
        <v>78.599999999999994</v>
      </c>
      <c r="J68">
        <v>63.6</v>
      </c>
      <c r="K68">
        <v>173</v>
      </c>
      <c r="L68">
        <v>2</v>
      </c>
      <c r="M68">
        <v>69</v>
      </c>
      <c r="N68">
        <v>31.4</v>
      </c>
      <c r="O68">
        <v>4</v>
      </c>
      <c r="P68">
        <v>0</v>
      </c>
      <c r="Q68">
        <v>0</v>
      </c>
      <c r="R68">
        <v>6.7</v>
      </c>
      <c r="S68">
        <v>85</v>
      </c>
      <c r="T68" s="10" t="s">
        <v>1335</v>
      </c>
      <c r="U68">
        <v>2.7</v>
      </c>
      <c r="V68" t="str">
        <f t="shared" si="4"/>
        <v>Ollie Watkins</v>
      </c>
      <c r="W68" t="str">
        <f>IFERROR(VLOOKUP(V68,'Player Names Cleaned'!$A$1:$B$987,2,0),V68)</f>
        <v>Ollie Watkins</v>
      </c>
      <c r="X68" t="str">
        <f t="shared" si="5"/>
        <v>FWD</v>
      </c>
    </row>
    <row r="69" spans="1:87" x14ac:dyDescent="0.25">
      <c r="A69" t="str">
        <f t="shared" si="3"/>
        <v>ZÃ©piquenoRedmond</v>
      </c>
      <c r="B69" s="10" t="s">
        <v>2135</v>
      </c>
      <c r="C69" s="11" t="s">
        <v>2140</v>
      </c>
      <c r="D69">
        <v>0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.4</v>
      </c>
      <c r="S69">
        <v>45</v>
      </c>
      <c r="T69" s="10" t="s">
        <v>1335</v>
      </c>
      <c r="U69">
        <v>0</v>
      </c>
      <c r="V69" t="str">
        <f t="shared" si="4"/>
        <v>ZÃ©piqueno Redmond</v>
      </c>
      <c r="W69" t="str">
        <f>IFERROR(VLOOKUP(V69,'Player Names Cleaned'!$A$1:$B$987,2,0),V69)</f>
        <v>ZÃ©piqueno Redmond</v>
      </c>
      <c r="X69" t="str">
        <f t="shared" si="5"/>
        <v>FWD</v>
      </c>
      <c r="CI69" s="4"/>
    </row>
    <row r="70" spans="1:87" x14ac:dyDescent="0.25">
      <c r="A70" t="str">
        <f t="shared" si="3"/>
        <v>HarveyElliott</v>
      </c>
      <c r="B70" s="10" t="s">
        <v>2141</v>
      </c>
      <c r="C70" s="11" t="s">
        <v>2146</v>
      </c>
      <c r="D70">
        <v>0</v>
      </c>
      <c r="E70">
        <v>0</v>
      </c>
      <c r="F70">
        <v>4</v>
      </c>
      <c r="G70">
        <v>97</v>
      </c>
      <c r="H70">
        <v>2</v>
      </c>
      <c r="I70">
        <v>17.8</v>
      </c>
      <c r="J70">
        <v>8.6</v>
      </c>
      <c r="K70">
        <v>18</v>
      </c>
      <c r="L70">
        <v>0</v>
      </c>
      <c r="M70">
        <v>13</v>
      </c>
      <c r="N70">
        <v>4.4000000000000004</v>
      </c>
      <c r="O70">
        <v>0</v>
      </c>
      <c r="P70">
        <v>0</v>
      </c>
      <c r="Q70">
        <v>0</v>
      </c>
      <c r="R70">
        <v>0.3</v>
      </c>
      <c r="S70">
        <v>54</v>
      </c>
      <c r="T70" s="10" t="s">
        <v>1333</v>
      </c>
      <c r="U70">
        <v>0.7</v>
      </c>
      <c r="V70" t="str">
        <f t="shared" si="4"/>
        <v>Harvey Elliott</v>
      </c>
      <c r="W70" t="str">
        <f>IFERROR(VLOOKUP(V70,'Player Names Cleaned'!$A$1:$B$987,2,0),V70)</f>
        <v>Harvey Elliott</v>
      </c>
      <c r="X70" t="str">
        <f t="shared" si="5"/>
        <v>MID</v>
      </c>
      <c r="CI70" s="4"/>
    </row>
    <row r="71" spans="1:87" x14ac:dyDescent="0.25">
      <c r="A71" t="str">
        <f t="shared" si="3"/>
        <v>JadonSancho</v>
      </c>
      <c r="B71" s="10" t="s">
        <v>2148</v>
      </c>
      <c r="C71" s="11" t="s">
        <v>2152</v>
      </c>
      <c r="D71">
        <v>0</v>
      </c>
      <c r="E71">
        <v>0</v>
      </c>
      <c r="F71">
        <v>2</v>
      </c>
      <c r="G71">
        <v>52</v>
      </c>
      <c r="H71">
        <v>0</v>
      </c>
      <c r="I71">
        <v>5.0999999999999996</v>
      </c>
      <c r="J71">
        <v>8.8000000000000007</v>
      </c>
      <c r="K71">
        <v>63</v>
      </c>
      <c r="L71">
        <v>0</v>
      </c>
      <c r="M71">
        <v>4</v>
      </c>
      <c r="N71">
        <v>7.7</v>
      </c>
      <c r="O71">
        <v>0</v>
      </c>
      <c r="P71">
        <v>0</v>
      </c>
      <c r="Q71">
        <v>0</v>
      </c>
      <c r="R71">
        <v>0.2</v>
      </c>
      <c r="S71">
        <v>58</v>
      </c>
      <c r="T71" s="10" t="s">
        <v>1333</v>
      </c>
      <c r="U71">
        <v>0.3</v>
      </c>
      <c r="V71" t="str">
        <f t="shared" si="4"/>
        <v>Jadon Sancho</v>
      </c>
      <c r="W71" t="str">
        <f>IFERROR(VLOOKUP(V71,'Player Names Cleaned'!$A$1:$B$987,2,0),V71)</f>
        <v>Jadon Sancho</v>
      </c>
      <c r="X71" t="str">
        <f t="shared" si="5"/>
        <v>MID</v>
      </c>
      <c r="CI71" s="4"/>
    </row>
    <row r="72" spans="1:87" x14ac:dyDescent="0.25">
      <c r="A72" t="str">
        <f t="shared" si="3"/>
        <v>EvannGuessand</v>
      </c>
      <c r="B72" s="10" t="s">
        <v>2153</v>
      </c>
      <c r="C72" s="11" t="s">
        <v>2156</v>
      </c>
      <c r="D72">
        <v>0</v>
      </c>
      <c r="E72">
        <v>0</v>
      </c>
      <c r="F72">
        <v>12</v>
      </c>
      <c r="G72">
        <v>358</v>
      </c>
      <c r="H72">
        <v>4</v>
      </c>
      <c r="I72">
        <v>21.7</v>
      </c>
      <c r="J72">
        <v>50.2</v>
      </c>
      <c r="K72">
        <v>52</v>
      </c>
      <c r="L72">
        <v>0</v>
      </c>
      <c r="M72">
        <v>41</v>
      </c>
      <c r="N72">
        <v>12.4</v>
      </c>
      <c r="O72">
        <v>1</v>
      </c>
      <c r="P72">
        <v>0</v>
      </c>
      <c r="Q72">
        <v>0</v>
      </c>
      <c r="R72">
        <v>0</v>
      </c>
      <c r="S72">
        <v>63</v>
      </c>
      <c r="T72" s="10" t="s">
        <v>1333</v>
      </c>
      <c r="U72">
        <v>1.9</v>
      </c>
      <c r="V72" t="str">
        <f t="shared" si="4"/>
        <v>Evann Guessand</v>
      </c>
      <c r="W72" t="str">
        <f>IFERROR(VLOOKUP(V72,'Player Names Cleaned'!$A$1:$B$987,2,0),V72)</f>
        <v>Evann Guessand</v>
      </c>
      <c r="X72" t="str">
        <f t="shared" si="5"/>
        <v>MID</v>
      </c>
      <c r="CI72" s="4"/>
    </row>
    <row r="73" spans="1:87" x14ac:dyDescent="0.25">
      <c r="A73" t="str">
        <f t="shared" si="3"/>
        <v>JamesWright</v>
      </c>
      <c r="B73" s="10" t="s">
        <v>2157</v>
      </c>
      <c r="C73" s="11" t="s">
        <v>2160</v>
      </c>
      <c r="D73">
        <v>0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.5</v>
      </c>
      <c r="S73">
        <v>40</v>
      </c>
      <c r="T73" s="10" t="s">
        <v>522</v>
      </c>
      <c r="U73">
        <v>0</v>
      </c>
      <c r="V73" t="str">
        <f t="shared" si="4"/>
        <v>James Wright</v>
      </c>
      <c r="W73" t="str">
        <f>IFERROR(VLOOKUP(V73,'Player Names Cleaned'!$A$1:$B$987,2,0),V73)</f>
        <v>James Wright</v>
      </c>
      <c r="X73" t="str">
        <f t="shared" si="5"/>
        <v>GK</v>
      </c>
      <c r="CI73" s="4"/>
    </row>
    <row r="74" spans="1:87" x14ac:dyDescent="0.25">
      <c r="A74" t="str">
        <f t="shared" si="3"/>
        <v>TristonRowe</v>
      </c>
      <c r="B74" s="10" t="s">
        <v>2161</v>
      </c>
      <c r="C74" s="11" t="s">
        <v>2166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.1</v>
      </c>
      <c r="S74">
        <v>40</v>
      </c>
      <c r="T74" s="10" t="s">
        <v>1330</v>
      </c>
      <c r="U74">
        <v>0</v>
      </c>
      <c r="V74" t="str">
        <f t="shared" si="4"/>
        <v>Triston Rowe</v>
      </c>
      <c r="W74" t="str">
        <f>IFERROR(VLOOKUP(V74,'Player Names Cleaned'!$A$1:$B$987,2,0),V74)</f>
        <v>Triston Rowe</v>
      </c>
      <c r="X74" t="str">
        <f t="shared" si="5"/>
        <v>DEF</v>
      </c>
      <c r="CI74" s="4"/>
    </row>
    <row r="75" spans="1:87" x14ac:dyDescent="0.25">
      <c r="A75" t="str">
        <f t="shared" si="3"/>
        <v>BradleyBurrowes</v>
      </c>
      <c r="B75" s="10" t="s">
        <v>2167</v>
      </c>
      <c r="C75" s="11" t="s">
        <v>2170</v>
      </c>
      <c r="D75">
        <v>0</v>
      </c>
      <c r="E75">
        <v>0</v>
      </c>
      <c r="F75">
        <v>1</v>
      </c>
      <c r="G75">
        <v>16</v>
      </c>
      <c r="H75">
        <v>1</v>
      </c>
      <c r="I75">
        <v>0.3</v>
      </c>
      <c r="J75">
        <v>0</v>
      </c>
      <c r="K75">
        <v>0</v>
      </c>
      <c r="L75">
        <v>0</v>
      </c>
      <c r="M75">
        <v>3</v>
      </c>
      <c r="N75">
        <v>0</v>
      </c>
      <c r="O75">
        <v>0</v>
      </c>
      <c r="P75">
        <v>0</v>
      </c>
      <c r="Q75">
        <v>0</v>
      </c>
      <c r="R75">
        <v>0.1</v>
      </c>
      <c r="S75">
        <v>45</v>
      </c>
      <c r="T75" s="10" t="s">
        <v>1333</v>
      </c>
      <c r="U75">
        <v>0.2</v>
      </c>
      <c r="V75" t="str">
        <f t="shared" si="4"/>
        <v>Bradley Burrowes</v>
      </c>
      <c r="W75" t="str">
        <f>IFERROR(VLOOKUP(V75,'Player Names Cleaned'!$A$1:$B$987,2,0),V75)</f>
        <v>Bradley Burrowes</v>
      </c>
      <c r="X75" t="str">
        <f t="shared" si="5"/>
        <v>MID</v>
      </c>
      <c r="CI75" s="4"/>
    </row>
    <row r="76" spans="1:87" x14ac:dyDescent="0.25">
      <c r="A76" t="str">
        <f t="shared" si="3"/>
        <v>SamProctor</v>
      </c>
      <c r="B76" s="10" t="s">
        <v>2171</v>
      </c>
      <c r="C76" s="11" t="s">
        <v>2174</v>
      </c>
      <c r="D76">
        <v>0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R76">
        <v>0.2</v>
      </c>
      <c r="S76">
        <v>40</v>
      </c>
      <c r="T76" s="10" t="s">
        <v>522</v>
      </c>
      <c r="U76">
        <v>0</v>
      </c>
      <c r="V76" t="str">
        <f t="shared" si="4"/>
        <v>Sam Proctor</v>
      </c>
      <c r="W76" t="str">
        <f>IFERROR(VLOOKUP(V76,'Player Names Cleaned'!$A$1:$B$987,2,0),V76)</f>
        <v>Sam Proctor</v>
      </c>
      <c r="X76" t="str">
        <f t="shared" si="5"/>
        <v>GK</v>
      </c>
      <c r="CI76" s="4"/>
    </row>
    <row r="77" spans="1:87" x14ac:dyDescent="0.25">
      <c r="A77" t="str">
        <f t="shared" si="3"/>
        <v>TravisPatterson</v>
      </c>
      <c r="B77" s="10" t="s">
        <v>2175</v>
      </c>
      <c r="C77" s="11" t="s">
        <v>2178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.3</v>
      </c>
      <c r="S77">
        <v>39</v>
      </c>
      <c r="T77" s="10" t="s">
        <v>1330</v>
      </c>
      <c r="U77">
        <v>0</v>
      </c>
      <c r="V77" t="str">
        <f t="shared" si="4"/>
        <v>Travis Patterson</v>
      </c>
      <c r="W77" t="str">
        <f>IFERROR(VLOOKUP(V77,'Player Names Cleaned'!$A$1:$B$987,2,0),V77)</f>
        <v>Travis Patterson</v>
      </c>
      <c r="X77" t="str">
        <f t="shared" si="5"/>
        <v>DEF</v>
      </c>
      <c r="CI77" s="4"/>
    </row>
    <row r="78" spans="1:87" x14ac:dyDescent="0.25">
      <c r="A78" t="str">
        <f t="shared" si="3"/>
        <v>VictorLindelÃ¶f</v>
      </c>
      <c r="B78" s="10" t="s">
        <v>2179</v>
      </c>
      <c r="C78" s="11" t="s">
        <v>2183</v>
      </c>
      <c r="D78">
        <v>0</v>
      </c>
      <c r="E78">
        <v>0</v>
      </c>
      <c r="F78">
        <v>3</v>
      </c>
      <c r="G78">
        <v>21</v>
      </c>
      <c r="H78">
        <v>0</v>
      </c>
      <c r="I78">
        <v>0.4</v>
      </c>
      <c r="J78">
        <v>3</v>
      </c>
      <c r="K78">
        <v>0</v>
      </c>
      <c r="L78">
        <v>0</v>
      </c>
      <c r="M78">
        <v>9</v>
      </c>
      <c r="N78">
        <v>0.4</v>
      </c>
      <c r="O78">
        <v>0</v>
      </c>
      <c r="P78">
        <v>0</v>
      </c>
      <c r="Q78">
        <v>0</v>
      </c>
      <c r="R78">
        <v>0</v>
      </c>
      <c r="S78">
        <v>45</v>
      </c>
      <c r="T78" s="10" t="s">
        <v>1330</v>
      </c>
      <c r="U78">
        <v>0.7</v>
      </c>
      <c r="V78" t="str">
        <f t="shared" si="4"/>
        <v>Victor LindelÃ¶f</v>
      </c>
      <c r="W78" t="str">
        <f>IFERROR(VLOOKUP(V78,'Player Names Cleaned'!$A$1:$B$987,2,0),V78)</f>
        <v>Victor Lindelof</v>
      </c>
      <c r="X78" t="str">
        <f t="shared" si="5"/>
        <v>DEF</v>
      </c>
      <c r="CI78" s="4"/>
    </row>
    <row r="79" spans="1:87" x14ac:dyDescent="0.25">
      <c r="A79" t="str">
        <f t="shared" si="3"/>
        <v>MaxWeiÃŸ</v>
      </c>
      <c r="B79" s="10" t="s">
        <v>1956</v>
      </c>
      <c r="C79" s="11" t="s">
        <v>2186</v>
      </c>
      <c r="D79">
        <v>0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.1</v>
      </c>
      <c r="S79">
        <v>44</v>
      </c>
      <c r="T79" s="10" t="s">
        <v>522</v>
      </c>
      <c r="U79">
        <v>0</v>
      </c>
      <c r="V79" t="str">
        <f t="shared" si="4"/>
        <v>Max WeiÃŸ</v>
      </c>
      <c r="W79" t="str">
        <f>IFERROR(VLOOKUP(V79,'Player Names Cleaned'!$A$1:$B$987,2,0),V79)</f>
        <v>Max Weiss</v>
      </c>
      <c r="X79" t="str">
        <f t="shared" si="5"/>
        <v>GK</v>
      </c>
      <c r="CI79" s="4"/>
    </row>
    <row r="80" spans="1:87" x14ac:dyDescent="0.25">
      <c r="A80" t="str">
        <f t="shared" si="3"/>
        <v>EtienneGreen</v>
      </c>
      <c r="B80" s="10" t="s">
        <v>2188</v>
      </c>
      <c r="C80" s="11" t="s">
        <v>2193</v>
      </c>
      <c r="D80">
        <v>0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.2</v>
      </c>
      <c r="S80">
        <v>40</v>
      </c>
      <c r="T80" s="10" t="s">
        <v>522</v>
      </c>
      <c r="U80">
        <v>0</v>
      </c>
      <c r="V80" t="str">
        <f t="shared" si="4"/>
        <v>Etienne Green</v>
      </c>
      <c r="W80" t="str">
        <f>IFERROR(VLOOKUP(V80,'Player Names Cleaned'!$A$1:$B$987,2,0),V80)</f>
        <v>Etienne Green</v>
      </c>
      <c r="X80" t="str">
        <f t="shared" si="5"/>
        <v>GK</v>
      </c>
      <c r="CI80" s="4"/>
    </row>
    <row r="81" spans="1:87" x14ac:dyDescent="0.25">
      <c r="A81" t="str">
        <f t="shared" si="3"/>
        <v>VÃ¡clavHladkÃ½</v>
      </c>
      <c r="B81" s="10" t="s">
        <v>2194</v>
      </c>
      <c r="C81" s="11" t="s">
        <v>2197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.2</v>
      </c>
      <c r="S81">
        <v>40</v>
      </c>
      <c r="T81" s="10" t="s">
        <v>522</v>
      </c>
      <c r="U81">
        <v>0</v>
      </c>
      <c r="V81" t="str">
        <f t="shared" si="4"/>
        <v>VÃ¡clav HladkÃ½</v>
      </c>
      <c r="W81" t="str">
        <f>IFERROR(VLOOKUP(V81,'Player Names Cleaned'!$A$1:$B$987,2,0),V81)</f>
        <v>VÃ¡clav HladkÃ½</v>
      </c>
      <c r="X81" t="str">
        <f t="shared" si="5"/>
        <v>GK</v>
      </c>
      <c r="CI81" s="4"/>
    </row>
    <row r="82" spans="1:87" x14ac:dyDescent="0.25">
      <c r="A82" t="str">
        <f t="shared" si="3"/>
        <v>ConnorRoberts</v>
      </c>
      <c r="B82" s="10" t="s">
        <v>2198</v>
      </c>
      <c r="C82" s="11" t="s">
        <v>2203</v>
      </c>
      <c r="D82">
        <v>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44</v>
      </c>
      <c r="T82" s="10" t="s">
        <v>1330</v>
      </c>
      <c r="U82">
        <v>0</v>
      </c>
      <c r="V82" t="str">
        <f t="shared" si="4"/>
        <v>Connor Roberts</v>
      </c>
      <c r="W82" t="str">
        <f>IFERROR(VLOOKUP(V82,'Player Names Cleaned'!$A$1:$B$987,2,0),V82)</f>
        <v>Connor Roberts</v>
      </c>
      <c r="X82" t="str">
        <f t="shared" si="5"/>
        <v>DEF</v>
      </c>
      <c r="CI82" s="4"/>
    </row>
    <row r="83" spans="1:87" x14ac:dyDescent="0.25">
      <c r="A83" t="str">
        <f t="shared" si="3"/>
        <v>KyleWalker</v>
      </c>
      <c r="B83" s="10" t="s">
        <v>2204</v>
      </c>
      <c r="C83" s="11" t="s">
        <v>2207</v>
      </c>
      <c r="D83">
        <v>0</v>
      </c>
      <c r="E83">
        <v>1</v>
      </c>
      <c r="F83">
        <v>28</v>
      </c>
      <c r="G83">
        <v>810</v>
      </c>
      <c r="H83">
        <v>17</v>
      </c>
      <c r="I83">
        <v>33.700000000000003</v>
      </c>
      <c r="J83">
        <v>154</v>
      </c>
      <c r="K83">
        <v>14</v>
      </c>
      <c r="L83">
        <v>3</v>
      </c>
      <c r="M83">
        <v>73</v>
      </c>
      <c r="N83">
        <v>20.2</v>
      </c>
      <c r="O83">
        <v>2</v>
      </c>
      <c r="P83">
        <v>0</v>
      </c>
      <c r="Q83">
        <v>2</v>
      </c>
      <c r="R83">
        <v>1.6</v>
      </c>
      <c r="S83">
        <v>44</v>
      </c>
      <c r="T83" s="10" t="s">
        <v>1330</v>
      </c>
      <c r="U83">
        <v>6.4</v>
      </c>
      <c r="V83" t="str">
        <f t="shared" si="4"/>
        <v>Kyle Walker</v>
      </c>
      <c r="W83" t="str">
        <f>IFERROR(VLOOKUP(V83,'Player Names Cleaned'!$A$1:$B$987,2,0),V83)</f>
        <v>Kyle Walker</v>
      </c>
      <c r="X83" t="str">
        <f t="shared" si="5"/>
        <v>DEF</v>
      </c>
      <c r="CI83" s="4"/>
    </row>
    <row r="84" spans="1:87" x14ac:dyDescent="0.25">
      <c r="A84" t="str">
        <f t="shared" si="3"/>
        <v>HannesDelcroix</v>
      </c>
      <c r="B84" s="10" t="s">
        <v>2208</v>
      </c>
      <c r="C84" s="11" t="s">
        <v>2211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.2</v>
      </c>
      <c r="S84">
        <v>39</v>
      </c>
      <c r="T84" s="10" t="s">
        <v>1330</v>
      </c>
      <c r="U84">
        <v>0</v>
      </c>
      <c r="V84" t="str">
        <f t="shared" si="4"/>
        <v>Hannes Delcroix</v>
      </c>
      <c r="W84" t="str">
        <f>IFERROR(VLOOKUP(V84,'Player Names Cleaned'!$A$1:$B$987,2,0),V84)</f>
        <v>Hannes Delcroix</v>
      </c>
      <c r="X84" t="str">
        <f t="shared" si="5"/>
        <v>DEF</v>
      </c>
      <c r="CI84" s="4"/>
    </row>
    <row r="85" spans="1:87" x14ac:dyDescent="0.25">
      <c r="A85" t="str">
        <f t="shared" si="3"/>
        <v>OwenDodgson</v>
      </c>
      <c r="B85" s="10" t="s">
        <v>2212</v>
      </c>
      <c r="C85" s="11" t="s">
        <v>2217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40</v>
      </c>
      <c r="T85" s="10" t="s">
        <v>1330</v>
      </c>
      <c r="U85">
        <v>0</v>
      </c>
      <c r="V85" t="str">
        <f t="shared" si="4"/>
        <v>Owen Dodgson</v>
      </c>
      <c r="W85" t="str">
        <f>IFERROR(VLOOKUP(V85,'Player Names Cleaned'!$A$1:$B$987,2,0),V85)</f>
        <v>Owen Dodgson</v>
      </c>
      <c r="X85" t="str">
        <f t="shared" si="5"/>
        <v>DEF</v>
      </c>
      <c r="CI85" s="4"/>
    </row>
    <row r="86" spans="1:87" x14ac:dyDescent="0.25">
      <c r="A86" t="str">
        <f t="shared" si="3"/>
        <v>HjalmarEkdal</v>
      </c>
      <c r="B86" s="10" t="s">
        <v>2218</v>
      </c>
      <c r="C86" s="11" t="s">
        <v>2221</v>
      </c>
      <c r="D86">
        <v>0</v>
      </c>
      <c r="E86">
        <v>0</v>
      </c>
      <c r="F86">
        <v>20</v>
      </c>
      <c r="G86">
        <v>533</v>
      </c>
      <c r="H86">
        <v>12</v>
      </c>
      <c r="I86">
        <v>26.4</v>
      </c>
      <c r="J86">
        <v>130.19999999999999</v>
      </c>
      <c r="K86">
        <v>61</v>
      </c>
      <c r="L86">
        <v>1</v>
      </c>
      <c r="M86">
        <v>47</v>
      </c>
      <c r="N86">
        <v>21.7</v>
      </c>
      <c r="O86">
        <v>1</v>
      </c>
      <c r="P86">
        <v>0</v>
      </c>
      <c r="Q86">
        <v>0</v>
      </c>
      <c r="R86">
        <v>1.2</v>
      </c>
      <c r="S86">
        <v>40</v>
      </c>
      <c r="T86" s="10" t="s">
        <v>1330</v>
      </c>
      <c r="U86">
        <v>5</v>
      </c>
      <c r="V86" t="str">
        <f t="shared" si="4"/>
        <v>Hjalmar Ekdal</v>
      </c>
      <c r="W86" t="str">
        <f>IFERROR(VLOOKUP(V86,'Player Names Cleaned'!$A$1:$B$987,2,0),V86)</f>
        <v>Hjalmar Ekdal</v>
      </c>
      <c r="X86" t="str">
        <f t="shared" si="5"/>
        <v>DEF</v>
      </c>
      <c r="CI86" s="4"/>
    </row>
    <row r="87" spans="1:87" x14ac:dyDescent="0.25">
      <c r="A87" t="str">
        <f t="shared" si="3"/>
        <v>MaximeEstÃ¨ve</v>
      </c>
      <c r="B87" s="10" t="s">
        <v>2222</v>
      </c>
      <c r="C87" s="11" t="s">
        <v>2225</v>
      </c>
      <c r="D87">
        <v>0</v>
      </c>
      <c r="E87">
        <v>0</v>
      </c>
      <c r="F87">
        <v>24</v>
      </c>
      <c r="G87">
        <v>802</v>
      </c>
      <c r="H87">
        <v>17</v>
      </c>
      <c r="I87">
        <v>15.5</v>
      </c>
      <c r="J87">
        <v>178.8</v>
      </c>
      <c r="K87">
        <v>32</v>
      </c>
      <c r="L87">
        <v>0</v>
      </c>
      <c r="M87">
        <v>68</v>
      </c>
      <c r="N87">
        <v>22.8</v>
      </c>
      <c r="O87">
        <v>2</v>
      </c>
      <c r="P87">
        <v>0</v>
      </c>
      <c r="Q87">
        <v>0</v>
      </c>
      <c r="R87">
        <v>12.5</v>
      </c>
      <c r="S87">
        <v>40</v>
      </c>
      <c r="T87" s="10" t="s">
        <v>1330</v>
      </c>
      <c r="U87">
        <v>6</v>
      </c>
      <c r="V87" t="str">
        <f t="shared" si="4"/>
        <v>Maxime EstÃ¨ve</v>
      </c>
      <c r="W87" t="str">
        <f>IFERROR(VLOOKUP(V87,'Player Names Cleaned'!$A$1:$B$987,2,0),V87)</f>
        <v>Maxime Esteve</v>
      </c>
      <c r="X87" t="str">
        <f t="shared" si="5"/>
        <v>DEF</v>
      </c>
      <c r="CI87" s="4"/>
    </row>
    <row r="88" spans="1:87" x14ac:dyDescent="0.25">
      <c r="A88" t="str">
        <f t="shared" si="3"/>
        <v>QuilindschyHartman</v>
      </c>
      <c r="B88" s="10" t="s">
        <v>2226</v>
      </c>
      <c r="C88" s="11" t="s">
        <v>2229</v>
      </c>
      <c r="D88">
        <v>0</v>
      </c>
      <c r="E88">
        <v>4</v>
      </c>
      <c r="F88">
        <v>34</v>
      </c>
      <c r="G88">
        <v>807</v>
      </c>
      <c r="H88">
        <v>15</v>
      </c>
      <c r="I88">
        <v>146.5</v>
      </c>
      <c r="J88">
        <v>215.2</v>
      </c>
      <c r="K88">
        <v>34</v>
      </c>
      <c r="L88">
        <v>0</v>
      </c>
      <c r="M88">
        <v>119</v>
      </c>
      <c r="N88">
        <v>39.5</v>
      </c>
      <c r="O88">
        <v>2</v>
      </c>
      <c r="P88">
        <v>0</v>
      </c>
      <c r="Q88">
        <v>1</v>
      </c>
      <c r="R88">
        <v>0.8</v>
      </c>
      <c r="S88">
        <v>40</v>
      </c>
      <c r="T88" s="10" t="s">
        <v>1330</v>
      </c>
      <c r="U88">
        <v>8.5</v>
      </c>
      <c r="V88" t="str">
        <f t="shared" si="4"/>
        <v>Quilindschy Hartman</v>
      </c>
      <c r="W88" t="str">
        <f>IFERROR(VLOOKUP(V88,'Player Names Cleaned'!$A$1:$B$987,2,0),V88)</f>
        <v>Quilindschy Hartman</v>
      </c>
      <c r="X88" t="str">
        <f t="shared" si="5"/>
        <v>DEF</v>
      </c>
      <c r="CI88" s="4"/>
    </row>
    <row r="89" spans="1:87" x14ac:dyDescent="0.25">
      <c r="A89" t="str">
        <f t="shared" si="3"/>
        <v>BashirHumphreys</v>
      </c>
      <c r="B89" s="10" t="s">
        <v>2230</v>
      </c>
      <c r="C89" s="11" t="s">
        <v>2234</v>
      </c>
      <c r="D89">
        <v>0</v>
      </c>
      <c r="E89">
        <v>0</v>
      </c>
      <c r="F89">
        <v>0</v>
      </c>
      <c r="G89">
        <v>2</v>
      </c>
      <c r="H89">
        <v>2</v>
      </c>
      <c r="I89">
        <v>0</v>
      </c>
      <c r="J89">
        <v>0.2</v>
      </c>
      <c r="K89">
        <v>0</v>
      </c>
      <c r="L89">
        <v>0</v>
      </c>
      <c r="M89">
        <v>-5</v>
      </c>
      <c r="N89">
        <v>0</v>
      </c>
      <c r="O89">
        <v>0</v>
      </c>
      <c r="P89">
        <v>0</v>
      </c>
      <c r="Q89">
        <v>0</v>
      </c>
      <c r="R89">
        <v>0.1</v>
      </c>
      <c r="S89">
        <v>40</v>
      </c>
      <c r="T89" s="10" t="s">
        <v>1330</v>
      </c>
      <c r="U89">
        <v>0</v>
      </c>
      <c r="V89" t="str">
        <f t="shared" si="4"/>
        <v>Bashir Humphreys</v>
      </c>
      <c r="W89" t="str">
        <f>IFERROR(VLOOKUP(V89,'Player Names Cleaned'!$A$1:$B$987,2,0),V89)</f>
        <v>Bashir Humphreys</v>
      </c>
      <c r="X89" t="str">
        <f t="shared" si="5"/>
        <v>DEF</v>
      </c>
      <c r="CI89" s="4"/>
    </row>
    <row r="90" spans="1:87" x14ac:dyDescent="0.25">
      <c r="A90" t="str">
        <f t="shared" si="3"/>
        <v>JordanBeyer</v>
      </c>
      <c r="B90" s="10" t="s">
        <v>2235</v>
      </c>
      <c r="C90" s="11" t="s">
        <v>224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.1</v>
      </c>
      <c r="S90">
        <v>40</v>
      </c>
      <c r="T90" s="10" t="s">
        <v>1330</v>
      </c>
      <c r="U90">
        <v>0</v>
      </c>
      <c r="V90" t="str">
        <f t="shared" si="4"/>
        <v>Jordan Beyer</v>
      </c>
      <c r="W90" t="str">
        <f>IFERROR(VLOOKUP(V90,'Player Names Cleaned'!$A$1:$B$987,2,0),V90)</f>
        <v>Jordan Beyer</v>
      </c>
      <c r="X90" t="str">
        <f t="shared" si="5"/>
        <v>DEF</v>
      </c>
      <c r="CI90" s="4"/>
    </row>
    <row r="91" spans="1:87" x14ac:dyDescent="0.25">
      <c r="A91" t="str">
        <f t="shared" si="3"/>
        <v>LucasPires Silva</v>
      </c>
      <c r="B91" s="10" t="s">
        <v>953</v>
      </c>
      <c r="C91" s="11" t="s">
        <v>2243</v>
      </c>
      <c r="D91">
        <v>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.2</v>
      </c>
      <c r="S91">
        <v>39</v>
      </c>
      <c r="T91" s="10" t="s">
        <v>1330</v>
      </c>
      <c r="U91">
        <v>0</v>
      </c>
      <c r="V91" t="str">
        <f t="shared" si="4"/>
        <v>Lucas Pires Silva</v>
      </c>
      <c r="W91" t="str">
        <f>IFERROR(VLOOKUP(V91,'Player Names Cleaned'!$A$1:$B$987,2,0),V91)</f>
        <v>Lucas Pires Silva</v>
      </c>
      <c r="X91" t="str">
        <f t="shared" si="5"/>
        <v>DEF</v>
      </c>
      <c r="CI91" s="4"/>
    </row>
    <row r="92" spans="1:87" x14ac:dyDescent="0.25">
      <c r="A92" t="str">
        <f t="shared" si="3"/>
        <v>ShurandySambo</v>
      </c>
      <c r="B92" s="10" t="s">
        <v>2244</v>
      </c>
      <c r="C92" s="11" t="s">
        <v>2249</v>
      </c>
      <c r="D92">
        <v>0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40</v>
      </c>
      <c r="T92" s="10" t="s">
        <v>1330</v>
      </c>
      <c r="U92">
        <v>0</v>
      </c>
      <c r="V92" t="str">
        <f t="shared" si="4"/>
        <v>Shurandy Sambo</v>
      </c>
      <c r="W92" t="str">
        <f>IFERROR(VLOOKUP(V92,'Player Names Cleaned'!$A$1:$B$987,2,0),V92)</f>
        <v>Shurandy Sambo</v>
      </c>
      <c r="X92" t="str">
        <f t="shared" si="5"/>
        <v>DEF</v>
      </c>
      <c r="CI92" s="4"/>
    </row>
    <row r="93" spans="1:87" x14ac:dyDescent="0.25">
      <c r="A93" t="str">
        <f t="shared" si="3"/>
        <v>OliverSonne</v>
      </c>
      <c r="B93" s="10" t="s">
        <v>2250</v>
      </c>
      <c r="C93" s="11" t="s">
        <v>2253</v>
      </c>
      <c r="D93">
        <v>0</v>
      </c>
      <c r="E93">
        <v>0</v>
      </c>
      <c r="F93">
        <v>3</v>
      </c>
      <c r="G93">
        <v>102</v>
      </c>
      <c r="H93">
        <v>4</v>
      </c>
      <c r="I93">
        <v>16.399999999999999</v>
      </c>
      <c r="J93">
        <v>7.6</v>
      </c>
      <c r="K93">
        <v>6</v>
      </c>
      <c r="L93">
        <v>0</v>
      </c>
      <c r="M93">
        <v>-2</v>
      </c>
      <c r="N93">
        <v>3</v>
      </c>
      <c r="O93">
        <v>0</v>
      </c>
      <c r="P93">
        <v>0</v>
      </c>
      <c r="Q93">
        <v>0</v>
      </c>
      <c r="R93">
        <v>0.1</v>
      </c>
      <c r="S93">
        <v>39</v>
      </c>
      <c r="T93" s="10" t="s">
        <v>1330</v>
      </c>
      <c r="U93">
        <v>0.8</v>
      </c>
      <c r="V93" t="str">
        <f t="shared" si="4"/>
        <v>Oliver Sonne</v>
      </c>
      <c r="W93" t="str">
        <f>IFERROR(VLOOKUP(V93,'Player Names Cleaned'!$A$1:$B$987,2,0),V93)</f>
        <v>Oliver Sonne</v>
      </c>
      <c r="X93" t="str">
        <f t="shared" si="5"/>
        <v>DEF</v>
      </c>
      <c r="CI93" s="4"/>
    </row>
    <row r="94" spans="1:87" x14ac:dyDescent="0.25">
      <c r="A94" t="str">
        <f t="shared" si="3"/>
        <v>AxelTuanzebe</v>
      </c>
      <c r="B94" s="10" t="s">
        <v>2254</v>
      </c>
      <c r="C94" s="11" t="s">
        <v>2258</v>
      </c>
      <c r="D94">
        <v>0</v>
      </c>
      <c r="E94">
        <v>0</v>
      </c>
      <c r="F94">
        <v>10</v>
      </c>
      <c r="G94">
        <v>270</v>
      </c>
      <c r="H94">
        <v>4</v>
      </c>
      <c r="I94">
        <v>1.8</v>
      </c>
      <c r="J94">
        <v>52</v>
      </c>
      <c r="K94">
        <v>0</v>
      </c>
      <c r="L94">
        <v>0</v>
      </c>
      <c r="M94">
        <v>33</v>
      </c>
      <c r="N94">
        <v>5.5</v>
      </c>
      <c r="O94">
        <v>1</v>
      </c>
      <c r="P94">
        <v>0</v>
      </c>
      <c r="Q94">
        <v>0</v>
      </c>
      <c r="R94">
        <v>1.8</v>
      </c>
      <c r="S94">
        <v>39</v>
      </c>
      <c r="T94" s="10" t="s">
        <v>1330</v>
      </c>
      <c r="U94">
        <v>2.6</v>
      </c>
      <c r="V94" t="str">
        <f t="shared" si="4"/>
        <v>Axel Tuanzebe</v>
      </c>
      <c r="W94" t="str">
        <f>IFERROR(VLOOKUP(V94,'Player Names Cleaned'!$A$1:$B$987,2,0),V94)</f>
        <v>Axel Tuanzebe</v>
      </c>
      <c r="X94" t="str">
        <f t="shared" si="5"/>
        <v>DEF</v>
      </c>
      <c r="CI94" s="4"/>
    </row>
    <row r="95" spans="1:87" x14ac:dyDescent="0.25">
      <c r="A95" t="str">
        <f t="shared" si="3"/>
        <v>JoeWorrall</v>
      </c>
      <c r="B95" s="10" t="s">
        <v>1980</v>
      </c>
      <c r="C95" s="11" t="s">
        <v>2261</v>
      </c>
      <c r="D95">
        <v>0</v>
      </c>
      <c r="E95">
        <v>0</v>
      </c>
      <c r="F95">
        <v>4</v>
      </c>
      <c r="G95">
        <v>19</v>
      </c>
      <c r="H95">
        <v>2</v>
      </c>
      <c r="I95">
        <v>0.3</v>
      </c>
      <c r="J95">
        <v>11.2</v>
      </c>
      <c r="K95">
        <v>0</v>
      </c>
      <c r="L95">
        <v>0</v>
      </c>
      <c r="M95">
        <v>9</v>
      </c>
      <c r="N95">
        <v>1.2</v>
      </c>
      <c r="O95">
        <v>0</v>
      </c>
      <c r="P95">
        <v>0</v>
      </c>
      <c r="Q95">
        <v>0</v>
      </c>
      <c r="R95">
        <v>0.2</v>
      </c>
      <c r="S95">
        <v>39</v>
      </c>
      <c r="T95" s="10" t="s">
        <v>1330</v>
      </c>
      <c r="U95">
        <v>1</v>
      </c>
      <c r="V95" t="str">
        <f t="shared" si="4"/>
        <v>Joe Worrall</v>
      </c>
      <c r="W95" t="str">
        <f>IFERROR(VLOOKUP(V95,'Player Names Cleaned'!$A$1:$B$987,2,0),V95)</f>
        <v>Joe Worrall</v>
      </c>
      <c r="X95" t="str">
        <f t="shared" si="5"/>
        <v>DEF</v>
      </c>
      <c r="CI95" s="4"/>
    </row>
    <row r="96" spans="1:87" x14ac:dyDescent="0.25">
      <c r="A96" t="str">
        <f t="shared" si="3"/>
        <v>JaidonAnthony</v>
      </c>
      <c r="B96" s="10" t="s">
        <v>2262</v>
      </c>
      <c r="C96" s="11" t="s">
        <v>2266</v>
      </c>
      <c r="D96">
        <v>4</v>
      </c>
      <c r="E96">
        <v>1</v>
      </c>
      <c r="F96">
        <v>45</v>
      </c>
      <c r="G96">
        <v>745</v>
      </c>
      <c r="H96">
        <v>13</v>
      </c>
      <c r="I96">
        <v>115.5</v>
      </c>
      <c r="J96">
        <v>227.8</v>
      </c>
      <c r="K96">
        <v>193</v>
      </c>
      <c r="L96">
        <v>5</v>
      </c>
      <c r="M96">
        <v>154</v>
      </c>
      <c r="N96">
        <v>53.6</v>
      </c>
      <c r="O96">
        <v>3</v>
      </c>
      <c r="P96">
        <v>0</v>
      </c>
      <c r="Q96">
        <v>3</v>
      </c>
      <c r="R96">
        <v>6.5</v>
      </c>
      <c r="S96">
        <v>57</v>
      </c>
      <c r="T96" s="10" t="s">
        <v>1333</v>
      </c>
      <c r="U96">
        <v>7.9</v>
      </c>
      <c r="V96" t="str">
        <f t="shared" si="4"/>
        <v>Jaidon Anthony</v>
      </c>
      <c r="W96" t="str">
        <f>IFERROR(VLOOKUP(V96,'Player Names Cleaned'!$A$1:$B$987,2,0),V96)</f>
        <v>Jaidon Anthony</v>
      </c>
      <c r="X96" t="str">
        <f t="shared" si="5"/>
        <v>MID</v>
      </c>
      <c r="CI96" s="4"/>
    </row>
    <row r="97" spans="1:87" x14ac:dyDescent="0.25">
      <c r="A97" t="str">
        <f t="shared" si="3"/>
        <v>ManuelBenson Hedilazio</v>
      </c>
      <c r="B97" s="10" t="s">
        <v>2267</v>
      </c>
      <c r="C97" s="11" t="s">
        <v>2272</v>
      </c>
      <c r="D97">
        <v>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54</v>
      </c>
      <c r="T97" s="10" t="s">
        <v>1333</v>
      </c>
      <c r="U97">
        <v>0</v>
      </c>
      <c r="V97" t="str">
        <f t="shared" si="4"/>
        <v>Manuel Benson Hedilazio</v>
      </c>
      <c r="W97" t="str">
        <f>IFERROR(VLOOKUP(V97,'Player Names Cleaned'!$A$1:$B$987,2,0),V97)</f>
        <v>Manuel Benson Hedilazio</v>
      </c>
      <c r="X97" t="str">
        <f t="shared" si="5"/>
        <v>MID</v>
      </c>
      <c r="CI97" s="4"/>
    </row>
    <row r="98" spans="1:87" x14ac:dyDescent="0.25">
      <c r="A98" t="str">
        <f t="shared" si="3"/>
        <v>JacobBruun Larsen</v>
      </c>
      <c r="B98" s="10" t="s">
        <v>2274</v>
      </c>
      <c r="C98" s="11" t="s">
        <v>2278</v>
      </c>
      <c r="D98">
        <v>0</v>
      </c>
      <c r="E98">
        <v>1</v>
      </c>
      <c r="F98">
        <v>14</v>
      </c>
      <c r="G98">
        <v>360</v>
      </c>
      <c r="H98">
        <v>9</v>
      </c>
      <c r="I98">
        <v>44.9</v>
      </c>
      <c r="J98">
        <v>41.6</v>
      </c>
      <c r="K98">
        <v>44</v>
      </c>
      <c r="L98">
        <v>0</v>
      </c>
      <c r="M98">
        <v>40</v>
      </c>
      <c r="N98">
        <v>13</v>
      </c>
      <c r="O98">
        <v>1</v>
      </c>
      <c r="P98">
        <v>0</v>
      </c>
      <c r="Q98">
        <v>0</v>
      </c>
      <c r="R98">
        <v>0</v>
      </c>
      <c r="S98">
        <v>53</v>
      </c>
      <c r="T98" s="10" t="s">
        <v>1333</v>
      </c>
      <c r="U98">
        <v>2.6</v>
      </c>
      <c r="V98" t="str">
        <f t="shared" si="4"/>
        <v>Jacob Bruun Larsen</v>
      </c>
      <c r="W98" t="str">
        <f>IFERROR(VLOOKUP(V98,'Player Names Cleaned'!$A$1:$B$987,2,0),V98)</f>
        <v>Jacob Bruun Larsen</v>
      </c>
      <c r="X98" t="str">
        <f t="shared" si="5"/>
        <v>MID</v>
      </c>
      <c r="CI98" s="4"/>
    </row>
    <row r="99" spans="1:87" x14ac:dyDescent="0.25">
      <c r="A99" t="str">
        <f t="shared" si="3"/>
        <v>EnockAgyei</v>
      </c>
      <c r="B99" s="10" t="s">
        <v>2279</v>
      </c>
      <c r="C99" s="11" t="s">
        <v>2282</v>
      </c>
      <c r="D99">
        <v>0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48</v>
      </c>
      <c r="T99" s="10" t="s">
        <v>1333</v>
      </c>
      <c r="U99">
        <v>0</v>
      </c>
      <c r="V99" t="str">
        <f t="shared" si="4"/>
        <v>Enock Agyei</v>
      </c>
      <c r="W99" t="str">
        <f>IFERROR(VLOOKUP(V99,'Player Names Cleaned'!$A$1:$B$987,2,0),V99)</f>
        <v>Enock Agyei</v>
      </c>
      <c r="X99" t="str">
        <f t="shared" si="5"/>
        <v>MID</v>
      </c>
      <c r="CI99" s="4"/>
    </row>
    <row r="100" spans="1:87" x14ac:dyDescent="0.25">
      <c r="A100" t="str">
        <f t="shared" si="3"/>
        <v>DarkoChurlinov</v>
      </c>
      <c r="B100" s="10" t="s">
        <v>2284</v>
      </c>
      <c r="C100" s="11" t="s">
        <v>2289</v>
      </c>
      <c r="D100">
        <v>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49</v>
      </c>
      <c r="T100" s="10" t="s">
        <v>1333</v>
      </c>
      <c r="U100">
        <v>0</v>
      </c>
      <c r="V100" t="str">
        <f t="shared" si="4"/>
        <v>Darko Churlinov</v>
      </c>
      <c r="W100" t="str">
        <f>IFERROR(VLOOKUP(V100,'Player Names Cleaned'!$A$1:$B$987,2,0),V100)</f>
        <v>Darko Churlinov</v>
      </c>
      <c r="X100" t="str">
        <f t="shared" si="5"/>
        <v>MID</v>
      </c>
      <c r="CI100" s="4"/>
    </row>
    <row r="101" spans="1:87" x14ac:dyDescent="0.25">
      <c r="A101" t="str">
        <f t="shared" si="3"/>
        <v>JoshCullen</v>
      </c>
      <c r="B101" s="10" t="s">
        <v>1857</v>
      </c>
      <c r="C101" s="11" t="s">
        <v>2292</v>
      </c>
      <c r="D101">
        <v>1</v>
      </c>
      <c r="E101">
        <v>1</v>
      </c>
      <c r="F101">
        <v>42</v>
      </c>
      <c r="G101">
        <v>770</v>
      </c>
      <c r="H101">
        <v>14</v>
      </c>
      <c r="I101">
        <v>128.1</v>
      </c>
      <c r="J101">
        <v>220.6</v>
      </c>
      <c r="K101">
        <v>42</v>
      </c>
      <c r="L101">
        <v>5</v>
      </c>
      <c r="M101">
        <v>177</v>
      </c>
      <c r="N101">
        <v>39.200000000000003</v>
      </c>
      <c r="O101">
        <v>3</v>
      </c>
      <c r="P101">
        <v>0</v>
      </c>
      <c r="Q101">
        <v>0</v>
      </c>
      <c r="R101">
        <v>2.4</v>
      </c>
      <c r="S101">
        <v>50</v>
      </c>
      <c r="T101" s="10" t="s">
        <v>1333</v>
      </c>
      <c r="U101">
        <v>8.4</v>
      </c>
      <c r="V101" t="str">
        <f t="shared" si="4"/>
        <v>Josh Cullen</v>
      </c>
      <c r="W101" t="str">
        <f>IFERROR(VLOOKUP(V101,'Player Names Cleaned'!$A$1:$B$987,2,0),V101)</f>
        <v>Josh Cullen</v>
      </c>
      <c r="X101" t="str">
        <f t="shared" si="5"/>
        <v>MID</v>
      </c>
      <c r="CI101" s="4"/>
    </row>
    <row r="102" spans="1:87" x14ac:dyDescent="0.25">
      <c r="A102" t="str">
        <f t="shared" si="3"/>
        <v>MarcusEdwards</v>
      </c>
      <c r="B102" s="10" t="s">
        <v>2293</v>
      </c>
      <c r="C102" s="11" t="s">
        <v>2296</v>
      </c>
      <c r="D102">
        <v>0</v>
      </c>
      <c r="E102">
        <v>0</v>
      </c>
      <c r="F102">
        <v>1</v>
      </c>
      <c r="G102">
        <v>5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3</v>
      </c>
      <c r="N102">
        <v>0</v>
      </c>
      <c r="O102">
        <v>0</v>
      </c>
      <c r="P102">
        <v>0</v>
      </c>
      <c r="Q102">
        <v>0</v>
      </c>
      <c r="R102">
        <v>0.1</v>
      </c>
      <c r="S102">
        <v>47</v>
      </c>
      <c r="T102" s="10" t="s">
        <v>1333</v>
      </c>
      <c r="U102">
        <v>0.2</v>
      </c>
      <c r="V102" t="str">
        <f t="shared" si="4"/>
        <v>Marcus Edwards</v>
      </c>
      <c r="W102" t="str">
        <f>IFERROR(VLOOKUP(V102,'Player Names Cleaned'!$A$1:$B$987,2,0),V102)</f>
        <v>Marcus Edwards</v>
      </c>
      <c r="X102" t="str">
        <f t="shared" si="5"/>
        <v>MID</v>
      </c>
      <c r="CI102" s="4"/>
    </row>
    <row r="103" spans="1:87" x14ac:dyDescent="0.25">
      <c r="A103" t="str">
        <f t="shared" si="3"/>
        <v>HannibalMejbri</v>
      </c>
      <c r="B103" s="10" t="s">
        <v>2297</v>
      </c>
      <c r="C103" s="11" t="s">
        <v>2300</v>
      </c>
      <c r="D103">
        <v>0</v>
      </c>
      <c r="E103">
        <v>1</v>
      </c>
      <c r="F103">
        <v>16</v>
      </c>
      <c r="G103">
        <v>254</v>
      </c>
      <c r="H103">
        <v>7</v>
      </c>
      <c r="I103">
        <v>54</v>
      </c>
      <c r="J103">
        <v>37.200000000000003</v>
      </c>
      <c r="K103">
        <v>13</v>
      </c>
      <c r="L103">
        <v>0</v>
      </c>
      <c r="M103">
        <v>53</v>
      </c>
      <c r="N103">
        <v>10.4</v>
      </c>
      <c r="O103">
        <v>1</v>
      </c>
      <c r="P103">
        <v>0</v>
      </c>
      <c r="Q103">
        <v>1</v>
      </c>
      <c r="R103">
        <v>0.1</v>
      </c>
      <c r="S103">
        <v>49</v>
      </c>
      <c r="T103" s="10" t="s">
        <v>1333</v>
      </c>
      <c r="U103">
        <v>3.3</v>
      </c>
      <c r="V103" t="str">
        <f t="shared" si="4"/>
        <v>Hannibal Mejbri</v>
      </c>
      <c r="W103" t="str">
        <f>IFERROR(VLOOKUP(V103,'Player Names Cleaned'!$A$1:$B$987,2,0),V103)</f>
        <v>Hannibal Mejbri</v>
      </c>
      <c r="X103" t="str">
        <f t="shared" si="5"/>
        <v>MID</v>
      </c>
      <c r="CI103" s="4"/>
    </row>
    <row r="104" spans="1:87" x14ac:dyDescent="0.25">
      <c r="A104" t="str">
        <f t="shared" si="3"/>
        <v>LucaKoleosho</v>
      </c>
      <c r="B104" s="10" t="s">
        <v>2301</v>
      </c>
      <c r="C104" s="11" t="s">
        <v>2306</v>
      </c>
      <c r="D104">
        <v>0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50</v>
      </c>
      <c r="T104" s="10" t="s">
        <v>1333</v>
      </c>
      <c r="U104">
        <v>0</v>
      </c>
      <c r="V104" t="str">
        <f t="shared" si="4"/>
        <v>Luca Koleosho</v>
      </c>
      <c r="W104" t="str">
        <f>IFERROR(VLOOKUP(V104,'Player Names Cleaned'!$A$1:$B$987,2,0),V104)</f>
        <v>Luca Koleosho</v>
      </c>
      <c r="X104" t="str">
        <f t="shared" si="5"/>
        <v>MID</v>
      </c>
      <c r="CI104" s="4"/>
    </row>
    <row r="105" spans="1:87" x14ac:dyDescent="0.25">
      <c r="A105" t="str">
        <f t="shared" si="3"/>
        <v>JoshLaurent</v>
      </c>
      <c r="B105" s="10" t="s">
        <v>1857</v>
      </c>
      <c r="C105" s="11" t="s">
        <v>2309</v>
      </c>
      <c r="D105">
        <v>0</v>
      </c>
      <c r="E105">
        <v>0</v>
      </c>
      <c r="F105">
        <v>13</v>
      </c>
      <c r="G105">
        <v>482</v>
      </c>
      <c r="H105">
        <v>12</v>
      </c>
      <c r="I105">
        <v>21.7</v>
      </c>
      <c r="J105">
        <v>60.2</v>
      </c>
      <c r="K105">
        <v>32</v>
      </c>
      <c r="L105">
        <v>0</v>
      </c>
      <c r="M105">
        <v>64</v>
      </c>
      <c r="N105">
        <v>11.6</v>
      </c>
      <c r="O105">
        <v>0</v>
      </c>
      <c r="P105">
        <v>0</v>
      </c>
      <c r="Q105">
        <v>1</v>
      </c>
      <c r="R105">
        <v>0</v>
      </c>
      <c r="S105">
        <v>49</v>
      </c>
      <c r="T105" s="10" t="s">
        <v>1333</v>
      </c>
      <c r="U105">
        <v>2.7</v>
      </c>
      <c r="V105" t="str">
        <f t="shared" si="4"/>
        <v>Josh Laurent</v>
      </c>
      <c r="W105" t="str">
        <f>IFERROR(VLOOKUP(V105,'Player Names Cleaned'!$A$1:$B$987,2,0),V105)</f>
        <v>Josh Laurent</v>
      </c>
      <c r="X105" t="str">
        <f t="shared" si="5"/>
        <v>MID</v>
      </c>
      <c r="CI105" s="4"/>
    </row>
    <row r="106" spans="1:87" x14ac:dyDescent="0.25">
      <c r="A106" t="str">
        <f t="shared" si="3"/>
        <v>LoumTchaouna</v>
      </c>
      <c r="B106" s="10" t="s">
        <v>2310</v>
      </c>
      <c r="C106" s="11" t="s">
        <v>2313</v>
      </c>
      <c r="D106">
        <v>1</v>
      </c>
      <c r="E106">
        <v>1</v>
      </c>
      <c r="F106">
        <v>19</v>
      </c>
      <c r="G106">
        <v>341</v>
      </c>
      <c r="H106">
        <v>5</v>
      </c>
      <c r="I106">
        <v>30.1</v>
      </c>
      <c r="J106">
        <v>54.8</v>
      </c>
      <c r="K106">
        <v>40</v>
      </c>
      <c r="L106">
        <v>0</v>
      </c>
      <c r="M106">
        <v>62</v>
      </c>
      <c r="N106">
        <v>12.6</v>
      </c>
      <c r="O106">
        <v>1</v>
      </c>
      <c r="P106">
        <v>0</v>
      </c>
      <c r="Q106">
        <v>1</v>
      </c>
      <c r="R106">
        <v>0</v>
      </c>
      <c r="S106">
        <v>49</v>
      </c>
      <c r="T106" s="10" t="s">
        <v>1333</v>
      </c>
      <c r="U106">
        <v>3.9</v>
      </c>
      <c r="V106" t="str">
        <f t="shared" si="4"/>
        <v>Loum Tchaouna</v>
      </c>
      <c r="W106" t="str">
        <f>IFERROR(VLOOKUP(V106,'Player Names Cleaned'!$A$1:$B$987,2,0),V106)</f>
        <v>Loum Tchaouna</v>
      </c>
      <c r="X106" t="str">
        <f t="shared" si="5"/>
        <v>MID</v>
      </c>
      <c r="CI106" s="4"/>
    </row>
    <row r="107" spans="1:87" x14ac:dyDescent="0.25">
      <c r="A107" t="str">
        <f t="shared" si="3"/>
        <v>AaronRamsey</v>
      </c>
      <c r="B107" s="10" t="s">
        <v>2314</v>
      </c>
      <c r="C107" s="11" t="s">
        <v>2319</v>
      </c>
      <c r="D107">
        <v>0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2.2999999999999998</v>
      </c>
      <c r="S107">
        <v>44</v>
      </c>
      <c r="T107" s="10" t="s">
        <v>1333</v>
      </c>
      <c r="U107">
        <v>0</v>
      </c>
      <c r="V107" t="str">
        <f t="shared" si="4"/>
        <v>Aaron Ramsey</v>
      </c>
      <c r="W107" t="str">
        <f>IFERROR(VLOOKUP(V107,'Player Names Cleaned'!$A$1:$B$987,2,0),V107)</f>
        <v>Aaron Ramsey</v>
      </c>
      <c r="X107" t="str">
        <f t="shared" si="5"/>
        <v>MID</v>
      </c>
      <c r="CI107" s="4"/>
    </row>
    <row r="108" spans="1:87" x14ac:dyDescent="0.25">
      <c r="A108" t="str">
        <f t="shared" si="3"/>
        <v>OluwaseunAdewumi</v>
      </c>
      <c r="B108" s="10" t="s">
        <v>2321</v>
      </c>
      <c r="C108" s="11" t="s">
        <v>2326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45</v>
      </c>
      <c r="T108" s="10" t="s">
        <v>1333</v>
      </c>
      <c r="U108">
        <v>0</v>
      </c>
      <c r="V108" t="str">
        <f t="shared" si="4"/>
        <v>Oluwaseun Adewumi</v>
      </c>
      <c r="W108" t="str">
        <f>IFERROR(VLOOKUP(V108,'Player Names Cleaned'!$A$1:$B$987,2,0),V108)</f>
        <v>Oluwaseun Adewumi</v>
      </c>
      <c r="X108" t="str">
        <f t="shared" si="5"/>
        <v>MID</v>
      </c>
      <c r="CI108" s="4"/>
    </row>
    <row r="109" spans="1:87" x14ac:dyDescent="0.25">
      <c r="A109" t="str">
        <f t="shared" si="3"/>
        <v>JaydonBanel</v>
      </c>
      <c r="B109" s="10" t="s">
        <v>2327</v>
      </c>
      <c r="C109" s="11" t="s">
        <v>2330</v>
      </c>
      <c r="D109">
        <v>0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45</v>
      </c>
      <c r="T109" s="10" t="s">
        <v>1333</v>
      </c>
      <c r="U109">
        <v>0</v>
      </c>
      <c r="V109" t="str">
        <f t="shared" si="4"/>
        <v>Jaydon Banel</v>
      </c>
      <c r="W109" t="str">
        <f>IFERROR(VLOOKUP(V109,'Player Names Cleaned'!$A$1:$B$987,2,0),V109)</f>
        <v>Jaydon Banel</v>
      </c>
      <c r="X109" t="str">
        <f t="shared" si="5"/>
        <v>MID</v>
      </c>
      <c r="CI109" s="4"/>
    </row>
    <row r="110" spans="1:87" x14ac:dyDescent="0.25">
      <c r="A110" t="str">
        <f t="shared" si="3"/>
        <v>MikeTrÃ©sor Ndayishimiye</v>
      </c>
      <c r="B110" s="10" t="s">
        <v>2331</v>
      </c>
      <c r="C110" s="11" t="s">
        <v>2334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.1</v>
      </c>
      <c r="S110">
        <v>44</v>
      </c>
      <c r="T110" s="10" t="s">
        <v>1333</v>
      </c>
      <c r="U110">
        <v>0</v>
      </c>
      <c r="V110" t="str">
        <f t="shared" si="4"/>
        <v>Mike TrÃ©sor Ndayishimiye</v>
      </c>
      <c r="W110" t="str">
        <f>IFERROR(VLOOKUP(V110,'Player Names Cleaned'!$A$1:$B$987,2,0),V110)</f>
        <v>Mike TrÃ©sor Ndayishimiye</v>
      </c>
      <c r="X110" t="str">
        <f t="shared" si="5"/>
        <v>MID</v>
      </c>
      <c r="CI110" s="4"/>
    </row>
    <row r="111" spans="1:87" x14ac:dyDescent="0.25">
      <c r="A111" t="str">
        <f t="shared" si="3"/>
        <v>ZianFlemming</v>
      </c>
      <c r="B111" s="10" t="s">
        <v>2336</v>
      </c>
      <c r="C111" s="11" t="s">
        <v>2339</v>
      </c>
      <c r="D111">
        <v>2</v>
      </c>
      <c r="E111">
        <v>0</v>
      </c>
      <c r="F111">
        <v>19</v>
      </c>
      <c r="G111">
        <v>198</v>
      </c>
      <c r="H111">
        <v>2</v>
      </c>
      <c r="I111">
        <v>22.6</v>
      </c>
      <c r="J111">
        <v>90.4</v>
      </c>
      <c r="K111">
        <v>74</v>
      </c>
      <c r="L111">
        <v>3</v>
      </c>
      <c r="M111">
        <v>84</v>
      </c>
      <c r="N111">
        <v>18.600000000000001</v>
      </c>
      <c r="O111">
        <v>1</v>
      </c>
      <c r="P111">
        <v>0</v>
      </c>
      <c r="Q111">
        <v>0</v>
      </c>
      <c r="R111">
        <v>0.2</v>
      </c>
      <c r="S111">
        <v>53</v>
      </c>
      <c r="T111" s="10" t="s">
        <v>1335</v>
      </c>
      <c r="U111">
        <v>3.6</v>
      </c>
      <c r="V111" t="str">
        <f t="shared" si="4"/>
        <v>Zian Flemming</v>
      </c>
      <c r="W111" t="str">
        <f>IFERROR(VLOOKUP(V111,'Player Names Cleaned'!$A$1:$B$987,2,0),V111)</f>
        <v>Zian Flemming</v>
      </c>
      <c r="X111" t="str">
        <f t="shared" si="5"/>
        <v>FWD</v>
      </c>
      <c r="CI111" s="4"/>
    </row>
    <row r="112" spans="1:87" x14ac:dyDescent="0.25">
      <c r="A112" t="str">
        <f t="shared" si="3"/>
        <v>ZekiAmdouni</v>
      </c>
      <c r="B112" s="10" t="s">
        <v>2340</v>
      </c>
      <c r="C112" s="11" t="s">
        <v>2345</v>
      </c>
      <c r="D112">
        <v>0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49</v>
      </c>
      <c r="T112" s="10" t="s">
        <v>1335</v>
      </c>
      <c r="U112">
        <v>0</v>
      </c>
      <c r="V112" t="str">
        <f t="shared" si="4"/>
        <v>Zeki Amdouni</v>
      </c>
      <c r="W112" t="str">
        <f>IFERROR(VLOOKUP(V112,'Player Names Cleaned'!$A$1:$B$987,2,0),V112)</f>
        <v>Zeki Amdouni</v>
      </c>
      <c r="X112" t="str">
        <f t="shared" si="5"/>
        <v>FWD</v>
      </c>
      <c r="CI112" s="4"/>
    </row>
    <row r="113" spans="1:87" x14ac:dyDescent="0.25">
      <c r="A113" t="str">
        <f t="shared" si="3"/>
        <v>LyleFoster</v>
      </c>
      <c r="B113" s="10" t="s">
        <v>2346</v>
      </c>
      <c r="C113" s="11" t="s">
        <v>2350</v>
      </c>
      <c r="D113">
        <v>2</v>
      </c>
      <c r="E113">
        <v>1</v>
      </c>
      <c r="F113">
        <v>28</v>
      </c>
      <c r="G113">
        <v>578</v>
      </c>
      <c r="H113">
        <v>12</v>
      </c>
      <c r="I113">
        <v>76.5</v>
      </c>
      <c r="J113">
        <v>117.2</v>
      </c>
      <c r="K113">
        <v>84</v>
      </c>
      <c r="L113">
        <v>4</v>
      </c>
      <c r="M113">
        <v>114</v>
      </c>
      <c r="N113">
        <v>27.4</v>
      </c>
      <c r="O113">
        <v>2</v>
      </c>
      <c r="P113">
        <v>0</v>
      </c>
      <c r="Q113">
        <v>2</v>
      </c>
      <c r="R113">
        <v>1.8</v>
      </c>
      <c r="S113">
        <v>50</v>
      </c>
      <c r="T113" s="10" t="s">
        <v>1335</v>
      </c>
      <c r="U113">
        <v>5.6</v>
      </c>
      <c r="V113" t="str">
        <f t="shared" si="4"/>
        <v>Lyle Foster</v>
      </c>
      <c r="W113" t="str">
        <f>IFERROR(VLOOKUP(V113,'Player Names Cleaned'!$A$1:$B$987,2,0),V113)</f>
        <v>Lyle Foster</v>
      </c>
      <c r="X113" t="str">
        <f t="shared" si="5"/>
        <v>FWD</v>
      </c>
      <c r="CI113" s="4"/>
    </row>
    <row r="114" spans="1:87" x14ac:dyDescent="0.25">
      <c r="A114" t="str">
        <f t="shared" si="3"/>
        <v>AshleyBarnes</v>
      </c>
      <c r="B114" s="10" t="s">
        <v>2351</v>
      </c>
      <c r="C114" s="11" t="s">
        <v>2354</v>
      </c>
      <c r="D114">
        <v>0</v>
      </c>
      <c r="E114">
        <v>0</v>
      </c>
      <c r="F114">
        <v>1</v>
      </c>
      <c r="G114">
        <v>7</v>
      </c>
      <c r="H114">
        <v>0</v>
      </c>
      <c r="I114">
        <v>0.3</v>
      </c>
      <c r="J114">
        <v>0.2</v>
      </c>
      <c r="K114">
        <v>0</v>
      </c>
      <c r="L114">
        <v>0</v>
      </c>
      <c r="M114">
        <v>3</v>
      </c>
      <c r="N114">
        <v>0.1</v>
      </c>
      <c r="O114">
        <v>0</v>
      </c>
      <c r="P114">
        <v>0</v>
      </c>
      <c r="Q114">
        <v>0</v>
      </c>
      <c r="R114">
        <v>1.3</v>
      </c>
      <c r="S114">
        <v>43</v>
      </c>
      <c r="T114" s="10" t="s">
        <v>1335</v>
      </c>
      <c r="U114">
        <v>0.2</v>
      </c>
      <c r="V114" t="str">
        <f t="shared" si="4"/>
        <v>Ashley Barnes</v>
      </c>
      <c r="W114" t="str">
        <f>IFERROR(VLOOKUP(V114,'Player Names Cleaned'!$A$1:$B$987,2,0),V114)</f>
        <v>Ashley Barnes</v>
      </c>
      <c r="X114" t="str">
        <f t="shared" si="5"/>
        <v>FWD</v>
      </c>
      <c r="CI114" s="4"/>
    </row>
    <row r="115" spans="1:87" x14ac:dyDescent="0.25">
      <c r="A115" t="str">
        <f t="shared" si="3"/>
        <v>MichaelObafemi</v>
      </c>
      <c r="B115" s="10" t="s">
        <v>2355</v>
      </c>
      <c r="C115" s="11" t="s">
        <v>2360</v>
      </c>
      <c r="D115">
        <v>0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.1</v>
      </c>
      <c r="S115">
        <v>44</v>
      </c>
      <c r="T115" s="10" t="s">
        <v>1335</v>
      </c>
      <c r="U115">
        <v>0</v>
      </c>
      <c r="V115" t="str">
        <f t="shared" si="4"/>
        <v>Michael Obafemi</v>
      </c>
      <c r="W115" t="str">
        <f>IFERROR(VLOOKUP(V115,'Player Names Cleaned'!$A$1:$B$987,2,0),V115)</f>
        <v>Michael Obafemi</v>
      </c>
      <c r="X115" t="str">
        <f t="shared" si="5"/>
        <v>FWD</v>
      </c>
      <c r="CI115" s="4"/>
    </row>
    <row r="116" spans="1:87" x14ac:dyDescent="0.25">
      <c r="A116" t="str">
        <f t="shared" si="3"/>
        <v>MartinDÃºbravka</v>
      </c>
      <c r="B116" s="10" t="s">
        <v>1866</v>
      </c>
      <c r="C116" s="11" t="s">
        <v>2364</v>
      </c>
      <c r="D116">
        <v>0</v>
      </c>
      <c r="E116">
        <v>0</v>
      </c>
      <c r="F116">
        <v>31</v>
      </c>
      <c r="G116">
        <v>810</v>
      </c>
      <c r="H116">
        <v>17</v>
      </c>
      <c r="I116">
        <v>0</v>
      </c>
      <c r="J116">
        <v>290.60000000000002</v>
      </c>
      <c r="K116">
        <v>0</v>
      </c>
      <c r="L116">
        <v>2</v>
      </c>
      <c r="M116">
        <v>141</v>
      </c>
      <c r="N116">
        <v>29.2</v>
      </c>
      <c r="O116">
        <v>2</v>
      </c>
      <c r="P116">
        <v>0</v>
      </c>
      <c r="Q116">
        <v>0</v>
      </c>
      <c r="R116">
        <v>34.299999999999997</v>
      </c>
      <c r="S116">
        <v>40</v>
      </c>
      <c r="T116" s="10" t="s">
        <v>522</v>
      </c>
      <c r="U116">
        <v>7.8</v>
      </c>
      <c r="V116" t="str">
        <f t="shared" si="4"/>
        <v>Martin DÃºbravka</v>
      </c>
      <c r="W116" t="str">
        <f>IFERROR(VLOOKUP(V116,'Player Names Cleaned'!$A$1:$B$987,2,0),V116)</f>
        <v>Martin Dubravka</v>
      </c>
      <c r="X116" t="str">
        <f t="shared" si="5"/>
        <v>GK</v>
      </c>
      <c r="CI116" s="4"/>
    </row>
    <row r="117" spans="1:87" x14ac:dyDescent="0.25">
      <c r="A117" t="str">
        <f t="shared" si="3"/>
        <v>LesleyUgochukwu</v>
      </c>
      <c r="B117" s="10" t="s">
        <v>2365</v>
      </c>
      <c r="C117" s="11" t="s">
        <v>2369</v>
      </c>
      <c r="D117">
        <v>2</v>
      </c>
      <c r="E117">
        <v>0</v>
      </c>
      <c r="F117">
        <v>25</v>
      </c>
      <c r="G117">
        <v>457</v>
      </c>
      <c r="H117">
        <v>8</v>
      </c>
      <c r="I117">
        <v>24.8</v>
      </c>
      <c r="J117">
        <v>124</v>
      </c>
      <c r="K117">
        <v>53</v>
      </c>
      <c r="L117">
        <v>3</v>
      </c>
      <c r="M117">
        <v>92</v>
      </c>
      <c r="N117">
        <v>19.899999999999999</v>
      </c>
      <c r="O117">
        <v>2</v>
      </c>
      <c r="P117">
        <v>1</v>
      </c>
      <c r="Q117">
        <v>0</v>
      </c>
      <c r="R117">
        <v>0.1</v>
      </c>
      <c r="S117">
        <v>50</v>
      </c>
      <c r="T117" s="10" t="s">
        <v>1333</v>
      </c>
      <c r="U117">
        <v>5</v>
      </c>
      <c r="V117" t="str">
        <f t="shared" si="4"/>
        <v>Lesley Ugochukwu</v>
      </c>
      <c r="W117" t="str">
        <f>IFERROR(VLOOKUP(V117,'Player Names Cleaned'!$A$1:$B$987,2,0),V117)</f>
        <v>Lesley Ugochukwu</v>
      </c>
      <c r="X117" t="str">
        <f t="shared" si="5"/>
        <v>MID</v>
      </c>
      <c r="CI117" s="4"/>
    </row>
    <row r="118" spans="1:87" x14ac:dyDescent="0.25">
      <c r="A118" t="str">
        <f t="shared" si="3"/>
        <v>ArmandoBroja</v>
      </c>
      <c r="B118" s="10" t="s">
        <v>2370</v>
      </c>
      <c r="C118" s="11" t="s">
        <v>2374</v>
      </c>
      <c r="D118">
        <v>0</v>
      </c>
      <c r="E118">
        <v>0</v>
      </c>
      <c r="F118">
        <v>3</v>
      </c>
      <c r="G118">
        <v>42</v>
      </c>
      <c r="H118">
        <v>4</v>
      </c>
      <c r="I118">
        <v>0.9</v>
      </c>
      <c r="J118">
        <v>6.2</v>
      </c>
      <c r="K118">
        <v>2</v>
      </c>
      <c r="L118">
        <v>0</v>
      </c>
      <c r="M118">
        <v>7</v>
      </c>
      <c r="N118">
        <v>1</v>
      </c>
      <c r="O118">
        <v>0</v>
      </c>
      <c r="P118">
        <v>0</v>
      </c>
      <c r="Q118">
        <v>0</v>
      </c>
      <c r="R118">
        <v>0.1</v>
      </c>
      <c r="S118">
        <v>53</v>
      </c>
      <c r="T118" s="10" t="s">
        <v>1335</v>
      </c>
      <c r="U118">
        <v>0.6</v>
      </c>
      <c r="V118" t="str">
        <f t="shared" si="4"/>
        <v>Armando Broja</v>
      </c>
      <c r="W118" t="str">
        <f>IFERROR(VLOOKUP(V118,'Player Names Cleaned'!$A$1:$B$987,2,0),V118)</f>
        <v>Armando Broja</v>
      </c>
      <c r="X118" t="str">
        <f t="shared" si="5"/>
        <v>FWD</v>
      </c>
      <c r="CI118" s="4"/>
    </row>
    <row r="119" spans="1:87" x14ac:dyDescent="0.25">
      <c r="A119" t="str">
        <f t="shared" si="3"/>
        <v>Florentino IbrainMorris LuÃ­s</v>
      </c>
      <c r="B119" s="10" t="s">
        <v>2375</v>
      </c>
      <c r="C119" s="11" t="s">
        <v>2378</v>
      </c>
      <c r="D119">
        <v>0</v>
      </c>
      <c r="E119">
        <v>1</v>
      </c>
      <c r="F119">
        <v>22</v>
      </c>
      <c r="G119">
        <v>477</v>
      </c>
      <c r="H119">
        <v>11</v>
      </c>
      <c r="I119">
        <v>64.400000000000006</v>
      </c>
      <c r="J119">
        <v>118</v>
      </c>
      <c r="K119">
        <v>5</v>
      </c>
      <c r="L119">
        <v>0</v>
      </c>
      <c r="M119">
        <v>84</v>
      </c>
      <c r="N119">
        <v>18.8</v>
      </c>
      <c r="O119">
        <v>1</v>
      </c>
      <c r="P119">
        <v>0</v>
      </c>
      <c r="Q119">
        <v>1</v>
      </c>
      <c r="R119">
        <v>0.1</v>
      </c>
      <c r="S119">
        <v>50</v>
      </c>
      <c r="T119" s="10" t="s">
        <v>1333</v>
      </c>
      <c r="U119">
        <v>4.4000000000000004</v>
      </c>
      <c r="V119" t="str">
        <f t="shared" si="4"/>
        <v>Florentino Ibrain Morris LuÃ­s</v>
      </c>
      <c r="W119" t="str">
        <f>IFERROR(VLOOKUP(V119,'Player Names Cleaned'!$A$1:$B$987,2,0),V119)</f>
        <v>Florentino</v>
      </c>
      <c r="X119" t="str">
        <f t="shared" si="5"/>
        <v>MID</v>
      </c>
      <c r="CI119" s="4"/>
    </row>
    <row r="120" spans="1:87" x14ac:dyDescent="0.25">
      <c r="A120" t="str">
        <f t="shared" si="3"/>
        <v>NorbertoMurara Neto</v>
      </c>
      <c r="B120" s="10" t="s">
        <v>2379</v>
      </c>
      <c r="C120" s="11" t="s">
        <v>2384</v>
      </c>
      <c r="D120">
        <v>0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.1</v>
      </c>
      <c r="S120">
        <v>45</v>
      </c>
      <c r="T120" s="10" t="s">
        <v>522</v>
      </c>
      <c r="U120">
        <v>0</v>
      </c>
      <c r="V120" t="str">
        <f t="shared" si="4"/>
        <v>Norberto Murara Neto</v>
      </c>
      <c r="W120" t="str">
        <f>IFERROR(VLOOKUP(V120,'Player Names Cleaned'!$A$1:$B$987,2,0),V120)</f>
        <v>Norberto Murara Neto</v>
      </c>
      <c r="X120" t="str">
        <f t="shared" si="5"/>
        <v>GK</v>
      </c>
      <c r="CI120" s="4"/>
    </row>
    <row r="121" spans="1:87" x14ac:dyDescent="0.25">
      <c r="A121" t="str">
        <f t="shared" si="3"/>
        <v>ÄorÄ‘ePetroviÄ‡</v>
      </c>
      <c r="B121" s="10" t="s">
        <v>2386</v>
      </c>
      <c r="C121" s="11" t="s">
        <v>2389</v>
      </c>
      <c r="D121">
        <v>0</v>
      </c>
      <c r="E121">
        <v>0</v>
      </c>
      <c r="F121">
        <v>37</v>
      </c>
      <c r="G121">
        <v>810</v>
      </c>
      <c r="H121">
        <v>11</v>
      </c>
      <c r="I121">
        <v>0</v>
      </c>
      <c r="J121">
        <v>216.8</v>
      </c>
      <c r="K121">
        <v>0</v>
      </c>
      <c r="L121">
        <v>1</v>
      </c>
      <c r="M121">
        <v>153</v>
      </c>
      <c r="N121">
        <v>21.7</v>
      </c>
      <c r="O121">
        <v>4</v>
      </c>
      <c r="P121">
        <v>0</v>
      </c>
      <c r="Q121">
        <v>1</v>
      </c>
      <c r="R121">
        <v>5.6</v>
      </c>
      <c r="S121">
        <v>45</v>
      </c>
      <c r="T121" s="10" t="s">
        <v>522</v>
      </c>
      <c r="U121">
        <v>8.1999999999999993</v>
      </c>
      <c r="V121" t="str">
        <f t="shared" si="4"/>
        <v>ÄorÄ‘e PetroviÄ‡</v>
      </c>
      <c r="W121" t="str">
        <f>IFERROR(VLOOKUP(V121,'Player Names Cleaned'!$A$1:$B$987,2,0),V121)</f>
        <v>Djordje Petrovic</v>
      </c>
      <c r="X121" t="str">
        <f t="shared" si="5"/>
        <v>GK</v>
      </c>
      <c r="CI121" s="4"/>
    </row>
    <row r="122" spans="1:87" x14ac:dyDescent="0.25">
      <c r="A122" t="str">
        <f t="shared" si="3"/>
        <v>WillDennis</v>
      </c>
      <c r="B122" s="10" t="s">
        <v>2390</v>
      </c>
      <c r="C122" s="11" t="s">
        <v>2393</v>
      </c>
      <c r="D122">
        <v>0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1</v>
      </c>
      <c r="S122">
        <v>40</v>
      </c>
      <c r="T122" s="10" t="s">
        <v>522</v>
      </c>
      <c r="U122">
        <v>0</v>
      </c>
      <c r="V122" t="str">
        <f t="shared" si="4"/>
        <v>Will Dennis</v>
      </c>
      <c r="W122" t="str">
        <f>IFERROR(VLOOKUP(V122,'Player Names Cleaned'!$A$1:$B$987,2,0),V122)</f>
        <v>Will Dennis</v>
      </c>
      <c r="X122" t="str">
        <f t="shared" si="5"/>
        <v>GK</v>
      </c>
      <c r="CI122" s="4"/>
    </row>
    <row r="123" spans="1:87" x14ac:dyDescent="0.25">
      <c r="A123" t="str">
        <f t="shared" si="3"/>
        <v>CallanMcKenna</v>
      </c>
      <c r="B123" s="10" t="s">
        <v>2394</v>
      </c>
      <c r="C123" s="11" t="s">
        <v>2397</v>
      </c>
      <c r="D123">
        <v>0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.2</v>
      </c>
      <c r="S123">
        <v>40</v>
      </c>
      <c r="T123" s="10" t="s">
        <v>522</v>
      </c>
      <c r="U123">
        <v>0</v>
      </c>
      <c r="V123" t="str">
        <f t="shared" si="4"/>
        <v>Callan McKenna</v>
      </c>
      <c r="W123" t="str">
        <f>IFERROR(VLOOKUP(V123,'Player Names Cleaned'!$A$1:$B$987,2,0),V123)</f>
        <v>Callan McKenna</v>
      </c>
      <c r="X123" t="str">
        <f t="shared" si="5"/>
        <v>GK</v>
      </c>
      <c r="CI123" s="4"/>
    </row>
    <row r="124" spans="1:87" x14ac:dyDescent="0.25">
      <c r="A124" t="str">
        <f t="shared" si="3"/>
        <v>AlexPaulsen</v>
      </c>
      <c r="B124" s="10" t="s">
        <v>2398</v>
      </c>
      <c r="C124" s="11" t="s">
        <v>2403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.1</v>
      </c>
      <c r="S124">
        <v>40</v>
      </c>
      <c r="T124" s="10" t="s">
        <v>522</v>
      </c>
      <c r="U124">
        <v>0</v>
      </c>
      <c r="V124" t="str">
        <f t="shared" si="4"/>
        <v>Alex Paulsen</v>
      </c>
      <c r="W124" t="str">
        <f>IFERROR(VLOOKUP(V124,'Player Names Cleaned'!$A$1:$B$987,2,0),V124)</f>
        <v>Alex Paulsen</v>
      </c>
      <c r="X124" t="str">
        <f t="shared" si="5"/>
        <v>GK</v>
      </c>
      <c r="CI124" s="4"/>
    </row>
    <row r="125" spans="1:87" x14ac:dyDescent="0.25">
      <c r="A125" t="str">
        <f t="shared" si="3"/>
        <v>IlliaZabarnyi</v>
      </c>
      <c r="B125" s="10" t="s">
        <v>2404</v>
      </c>
      <c r="C125" s="11" t="s">
        <v>2409</v>
      </c>
      <c r="D125">
        <v>0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50</v>
      </c>
      <c r="T125" s="10" t="s">
        <v>1330</v>
      </c>
      <c r="U125">
        <v>0</v>
      </c>
      <c r="V125" t="str">
        <f t="shared" si="4"/>
        <v>Illia Zabarnyi</v>
      </c>
      <c r="W125" t="str">
        <f>IFERROR(VLOOKUP(V125,'Player Names Cleaned'!$A$1:$B$987,2,0),V125)</f>
        <v>Illia Zabarnyi</v>
      </c>
      <c r="X125" t="str">
        <f t="shared" si="5"/>
        <v>DEF</v>
      </c>
      <c r="CI125" s="4"/>
    </row>
    <row r="126" spans="1:87" x14ac:dyDescent="0.25">
      <c r="A126" t="str">
        <f t="shared" si="3"/>
        <v>MarcosSenesi BarÃ³n</v>
      </c>
      <c r="B126" s="10" t="s">
        <v>2410</v>
      </c>
      <c r="C126" s="11" t="s">
        <v>2413</v>
      </c>
      <c r="D126">
        <v>0</v>
      </c>
      <c r="E126">
        <v>2</v>
      </c>
      <c r="F126">
        <v>53</v>
      </c>
      <c r="G126">
        <v>797</v>
      </c>
      <c r="H126">
        <v>11</v>
      </c>
      <c r="I126">
        <v>69.099999999999994</v>
      </c>
      <c r="J126">
        <v>288.39999999999998</v>
      </c>
      <c r="K126">
        <v>29</v>
      </c>
      <c r="L126">
        <v>6</v>
      </c>
      <c r="M126">
        <v>172</v>
      </c>
      <c r="N126">
        <v>38.700000000000003</v>
      </c>
      <c r="O126">
        <v>4</v>
      </c>
      <c r="P126">
        <v>0</v>
      </c>
      <c r="Q126">
        <v>3</v>
      </c>
      <c r="R126">
        <v>26.3</v>
      </c>
      <c r="S126">
        <v>50</v>
      </c>
      <c r="T126" s="10" t="s">
        <v>1330</v>
      </c>
      <c r="U126">
        <v>10.6</v>
      </c>
      <c r="V126" t="str">
        <f t="shared" si="4"/>
        <v>Marcos Senesi BarÃ³n</v>
      </c>
      <c r="W126" t="str">
        <f>IFERROR(VLOOKUP(V126,'Player Names Cleaned'!$A$1:$B$987,2,0),V126)</f>
        <v>Marcos Senesi</v>
      </c>
      <c r="X126" t="str">
        <f t="shared" si="5"/>
        <v>DEF</v>
      </c>
      <c r="CI126" s="4"/>
    </row>
    <row r="127" spans="1:87" x14ac:dyDescent="0.25">
      <c r="A127" t="str">
        <f t="shared" si="3"/>
        <v>AdamSmith</v>
      </c>
      <c r="B127" s="10" t="s">
        <v>2415</v>
      </c>
      <c r="C127" s="11" t="s">
        <v>2419</v>
      </c>
      <c r="D127">
        <v>0</v>
      </c>
      <c r="E127">
        <v>0</v>
      </c>
      <c r="F127">
        <v>8</v>
      </c>
      <c r="G127">
        <v>204</v>
      </c>
      <c r="H127">
        <v>3</v>
      </c>
      <c r="I127">
        <v>14</v>
      </c>
      <c r="J127">
        <v>17.8</v>
      </c>
      <c r="K127">
        <v>4</v>
      </c>
      <c r="L127">
        <v>0</v>
      </c>
      <c r="M127">
        <v>28</v>
      </c>
      <c r="N127">
        <v>3.6</v>
      </c>
      <c r="O127">
        <v>1</v>
      </c>
      <c r="P127">
        <v>0</v>
      </c>
      <c r="Q127">
        <v>0</v>
      </c>
      <c r="R127">
        <v>0.2</v>
      </c>
      <c r="S127">
        <v>44</v>
      </c>
      <c r="T127" s="10" t="s">
        <v>1330</v>
      </c>
      <c r="U127">
        <v>1.8</v>
      </c>
      <c r="V127" t="str">
        <f t="shared" si="4"/>
        <v>Adam Smith</v>
      </c>
      <c r="W127" t="str">
        <f>IFERROR(VLOOKUP(V127,'Player Names Cleaned'!$A$1:$B$987,2,0),V127)</f>
        <v>Adam Smith</v>
      </c>
      <c r="X127" t="str">
        <f t="shared" si="5"/>
        <v>DEF</v>
      </c>
      <c r="CI127" s="4"/>
    </row>
    <row r="128" spans="1:87" x14ac:dyDescent="0.25">
      <c r="A128" t="str">
        <f t="shared" si="3"/>
        <v>AdrienTruffert</v>
      </c>
      <c r="B128" s="10" t="s">
        <v>2420</v>
      </c>
      <c r="C128" s="11" t="s">
        <v>2423</v>
      </c>
      <c r="D128">
        <v>0</v>
      </c>
      <c r="E128">
        <v>1</v>
      </c>
      <c r="F128">
        <v>43</v>
      </c>
      <c r="G128">
        <v>810</v>
      </c>
      <c r="H128">
        <v>11</v>
      </c>
      <c r="I128">
        <v>131.6</v>
      </c>
      <c r="J128">
        <v>174.8</v>
      </c>
      <c r="K128">
        <v>20</v>
      </c>
      <c r="L128">
        <v>6</v>
      </c>
      <c r="M128">
        <v>153</v>
      </c>
      <c r="N128">
        <v>32.6</v>
      </c>
      <c r="O128">
        <v>4</v>
      </c>
      <c r="P128">
        <v>0</v>
      </c>
      <c r="Q128">
        <v>0</v>
      </c>
      <c r="R128">
        <v>2.2999999999999998</v>
      </c>
      <c r="S128">
        <v>45</v>
      </c>
      <c r="T128" s="10" t="s">
        <v>1330</v>
      </c>
      <c r="U128">
        <v>9.6</v>
      </c>
      <c r="V128" t="str">
        <f t="shared" si="4"/>
        <v>Adrien Truffert</v>
      </c>
      <c r="W128" t="str">
        <f>IFERROR(VLOOKUP(V128,'Player Names Cleaned'!$A$1:$B$987,2,0),V128)</f>
        <v>Adrien Truffert</v>
      </c>
      <c r="X128" t="str">
        <f t="shared" si="5"/>
        <v>DEF</v>
      </c>
      <c r="CI128" s="4"/>
    </row>
    <row r="129" spans="1:87" x14ac:dyDescent="0.25">
      <c r="A129" t="str">
        <f t="shared" si="3"/>
        <v>MataiAkinmboni</v>
      </c>
      <c r="B129" s="10" t="s">
        <v>2424</v>
      </c>
      <c r="C129" s="11" t="s">
        <v>2427</v>
      </c>
      <c r="D129">
        <v>0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.3</v>
      </c>
      <c r="S129">
        <v>39</v>
      </c>
      <c r="T129" s="10" t="s">
        <v>1330</v>
      </c>
      <c r="U129">
        <v>0</v>
      </c>
      <c r="V129" t="str">
        <f t="shared" si="4"/>
        <v>Matai Akinmboni</v>
      </c>
      <c r="W129" t="str">
        <f>IFERROR(VLOOKUP(V129,'Player Names Cleaned'!$A$1:$B$987,2,0),V129)</f>
        <v>Matai Akinmboni</v>
      </c>
      <c r="X129" t="str">
        <f t="shared" si="5"/>
        <v>DEF</v>
      </c>
      <c r="CI129" s="4"/>
    </row>
    <row r="130" spans="1:87" x14ac:dyDescent="0.25">
      <c r="A130" t="str">
        <f t="shared" ref="A130:A193" si="6">_xlfn.CONCAT(B130,C130)</f>
        <v>OwenBevan</v>
      </c>
      <c r="B130" s="10" t="s">
        <v>2212</v>
      </c>
      <c r="C130" s="11" t="s">
        <v>2430</v>
      </c>
      <c r="D130">
        <v>0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.2</v>
      </c>
      <c r="S130">
        <v>39</v>
      </c>
      <c r="T130" s="10" t="s">
        <v>1330</v>
      </c>
      <c r="U130">
        <v>0</v>
      </c>
      <c r="V130" t="str">
        <f t="shared" ref="V130:V193" si="7">_xlfn.CONCAT(B130," ",C130)</f>
        <v>Owen Bevan</v>
      </c>
      <c r="W130" t="str">
        <f>IFERROR(VLOOKUP(V130,'Player Names Cleaned'!$A$1:$B$987,2,0),V130)</f>
        <v>Owen Bevan</v>
      </c>
      <c r="X130" t="str">
        <f t="shared" ref="X130:X193" si="8">T130</f>
        <v>DEF</v>
      </c>
      <c r="CI130" s="4"/>
    </row>
    <row r="131" spans="1:87" x14ac:dyDescent="0.25">
      <c r="A131" t="str">
        <f t="shared" si="6"/>
        <v>JamesHill</v>
      </c>
      <c r="B131" s="10" t="s">
        <v>2157</v>
      </c>
      <c r="C131" s="11" t="s">
        <v>2433</v>
      </c>
      <c r="D131">
        <v>0</v>
      </c>
      <c r="E131">
        <v>0</v>
      </c>
      <c r="F131">
        <v>17</v>
      </c>
      <c r="G131">
        <v>273</v>
      </c>
      <c r="H131">
        <v>3</v>
      </c>
      <c r="I131">
        <v>5.3</v>
      </c>
      <c r="J131">
        <v>44</v>
      </c>
      <c r="K131">
        <v>41</v>
      </c>
      <c r="L131">
        <v>0</v>
      </c>
      <c r="M131">
        <v>61</v>
      </c>
      <c r="N131">
        <v>9.1</v>
      </c>
      <c r="O131">
        <v>2</v>
      </c>
      <c r="P131">
        <v>0</v>
      </c>
      <c r="Q131">
        <v>1</v>
      </c>
      <c r="R131">
        <v>0.9</v>
      </c>
      <c r="S131">
        <v>40</v>
      </c>
      <c r="T131" s="10" t="s">
        <v>1330</v>
      </c>
      <c r="U131">
        <v>4.2</v>
      </c>
      <c r="V131" t="str">
        <f t="shared" si="7"/>
        <v>James Hill</v>
      </c>
      <c r="W131" t="str">
        <f>IFERROR(VLOOKUP(V131,'Player Names Cleaned'!$A$1:$B$987,2,0),V131)</f>
        <v>James Hill</v>
      </c>
      <c r="X131" t="str">
        <f t="shared" si="8"/>
        <v>DEF</v>
      </c>
      <c r="CI131" s="4"/>
    </row>
    <row r="132" spans="1:87" x14ac:dyDescent="0.25">
      <c r="A132" t="str">
        <f t="shared" si="6"/>
        <v>JuliÃ¡nAraujo ZÃºÃ±iga</v>
      </c>
      <c r="B132" s="10" t="s">
        <v>2434</v>
      </c>
      <c r="C132" s="11" t="s">
        <v>2438</v>
      </c>
      <c r="D132">
        <v>0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.7</v>
      </c>
      <c r="S132">
        <v>39</v>
      </c>
      <c r="T132" s="10" t="s">
        <v>1330</v>
      </c>
      <c r="U132">
        <v>0</v>
      </c>
      <c r="V132" t="str">
        <f t="shared" si="7"/>
        <v>JuliÃ¡n Araujo ZÃºÃ±iga</v>
      </c>
      <c r="W132" t="str">
        <f>IFERROR(VLOOKUP(V132,'Player Names Cleaned'!$A$1:$B$987,2,0),V132)</f>
        <v>Julian Araujo</v>
      </c>
      <c r="X132" t="str">
        <f t="shared" si="8"/>
        <v>DEF</v>
      </c>
      <c r="CI132" s="4"/>
    </row>
    <row r="133" spans="1:87" x14ac:dyDescent="0.25">
      <c r="A133" t="str">
        <f t="shared" si="6"/>
        <v>ChrisMepham</v>
      </c>
      <c r="B133" s="10" t="s">
        <v>2440</v>
      </c>
      <c r="C133" s="11" t="s">
        <v>2445</v>
      </c>
      <c r="D133">
        <v>0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.1</v>
      </c>
      <c r="S133">
        <v>40</v>
      </c>
      <c r="T133" s="10" t="s">
        <v>1330</v>
      </c>
      <c r="U133">
        <v>0</v>
      </c>
      <c r="V133" t="str">
        <f t="shared" si="7"/>
        <v>Chris Mepham</v>
      </c>
      <c r="W133" t="str">
        <f>IFERROR(VLOOKUP(V133,'Player Names Cleaned'!$A$1:$B$987,2,0),V133)</f>
        <v>Chris Mepham</v>
      </c>
      <c r="X133" t="str">
        <f t="shared" si="8"/>
        <v>DEF</v>
      </c>
      <c r="CI133" s="4"/>
    </row>
    <row r="134" spans="1:87" x14ac:dyDescent="0.25">
      <c r="A134" t="str">
        <f t="shared" si="6"/>
        <v>JulioSoler Barreto</v>
      </c>
      <c r="B134" s="10" t="s">
        <v>2446</v>
      </c>
      <c r="C134" s="10" t="s">
        <v>2450</v>
      </c>
      <c r="D134">
        <v>0</v>
      </c>
      <c r="E134">
        <v>0</v>
      </c>
      <c r="F134">
        <v>1</v>
      </c>
      <c r="G134">
        <v>1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2</v>
      </c>
      <c r="N134">
        <v>0</v>
      </c>
      <c r="O134">
        <v>0</v>
      </c>
      <c r="P134">
        <v>0</v>
      </c>
      <c r="Q134">
        <v>0</v>
      </c>
      <c r="R134">
        <v>0.2</v>
      </c>
      <c r="S134">
        <v>40</v>
      </c>
      <c r="T134" s="10" t="s">
        <v>1330</v>
      </c>
      <c r="U134">
        <v>0.2</v>
      </c>
      <c r="V134" t="str">
        <f t="shared" si="7"/>
        <v>Julio Soler Barreto</v>
      </c>
      <c r="W134" t="str">
        <f>IFERROR(VLOOKUP(V134,'Player Names Cleaned'!$A$1:$B$987,2,0),V134)</f>
        <v>Julio Soler Barreto</v>
      </c>
      <c r="X134" t="str">
        <f t="shared" si="8"/>
        <v>DEF</v>
      </c>
    </row>
    <row r="135" spans="1:87" x14ac:dyDescent="0.25">
      <c r="A135" t="str">
        <f t="shared" si="6"/>
        <v>JustinKluivert</v>
      </c>
      <c r="B135" s="10" t="s">
        <v>2452</v>
      </c>
      <c r="C135" s="11" t="s">
        <v>2456</v>
      </c>
      <c r="D135">
        <v>1</v>
      </c>
      <c r="E135">
        <v>0</v>
      </c>
      <c r="F135">
        <v>16</v>
      </c>
      <c r="G135">
        <v>302</v>
      </c>
      <c r="H135">
        <v>5</v>
      </c>
      <c r="I135">
        <v>98.5</v>
      </c>
      <c r="J135">
        <v>64.400000000000006</v>
      </c>
      <c r="K135">
        <v>46</v>
      </c>
      <c r="L135">
        <v>1</v>
      </c>
      <c r="M135">
        <v>54</v>
      </c>
      <c r="N135">
        <v>20.9</v>
      </c>
      <c r="O135">
        <v>1</v>
      </c>
      <c r="P135">
        <v>0</v>
      </c>
      <c r="Q135">
        <v>1</v>
      </c>
      <c r="R135">
        <v>1.1000000000000001</v>
      </c>
      <c r="S135">
        <v>70</v>
      </c>
      <c r="T135" s="10" t="s">
        <v>1333</v>
      </c>
      <c r="U135">
        <v>2.2999999999999998</v>
      </c>
      <c r="V135" t="str">
        <f t="shared" si="7"/>
        <v>Justin Kluivert</v>
      </c>
      <c r="W135" t="str">
        <f>IFERROR(VLOOKUP(V135,'Player Names Cleaned'!$A$1:$B$987,2,0),V135)</f>
        <v>Justin Kluivert</v>
      </c>
      <c r="X135" t="str">
        <f t="shared" si="8"/>
        <v>MID</v>
      </c>
      <c r="CI135" s="4"/>
    </row>
    <row r="136" spans="1:87" x14ac:dyDescent="0.25">
      <c r="A136" t="str">
        <f t="shared" si="6"/>
        <v>AntoineSemenyo</v>
      </c>
      <c r="B136" s="10" t="s">
        <v>2457</v>
      </c>
      <c r="C136" s="11" t="s">
        <v>2460</v>
      </c>
      <c r="D136">
        <v>6</v>
      </c>
      <c r="E136">
        <v>4</v>
      </c>
      <c r="F136">
        <v>73</v>
      </c>
      <c r="G136">
        <v>810</v>
      </c>
      <c r="H136">
        <v>11</v>
      </c>
      <c r="I136">
        <v>148.5</v>
      </c>
      <c r="J136">
        <v>320</v>
      </c>
      <c r="K136">
        <v>256</v>
      </c>
      <c r="L136">
        <v>9</v>
      </c>
      <c r="M136">
        <v>211</v>
      </c>
      <c r="N136">
        <v>72.599999999999994</v>
      </c>
      <c r="O136">
        <v>4</v>
      </c>
      <c r="P136">
        <v>0</v>
      </c>
      <c r="Q136">
        <v>2</v>
      </c>
      <c r="R136">
        <v>64.099999999999994</v>
      </c>
      <c r="S136">
        <v>81</v>
      </c>
      <c r="T136" s="10" t="s">
        <v>1333</v>
      </c>
      <c r="U136">
        <v>9</v>
      </c>
      <c r="V136" t="str">
        <f t="shared" si="7"/>
        <v>Antoine Semenyo</v>
      </c>
      <c r="W136" t="str">
        <f>IFERROR(VLOOKUP(V136,'Player Names Cleaned'!$A$1:$B$987,2,0),V136)</f>
        <v>Antoine Semenyo</v>
      </c>
      <c r="X136" t="str">
        <f t="shared" si="8"/>
        <v>MID</v>
      </c>
      <c r="CI136" s="4"/>
    </row>
    <row r="137" spans="1:87" x14ac:dyDescent="0.25">
      <c r="A137" t="str">
        <f t="shared" si="6"/>
        <v>MarcusTavernier</v>
      </c>
      <c r="B137" s="10" t="s">
        <v>2293</v>
      </c>
      <c r="C137" s="11" t="s">
        <v>2463</v>
      </c>
      <c r="D137">
        <v>2</v>
      </c>
      <c r="E137">
        <v>1</v>
      </c>
      <c r="F137">
        <v>43</v>
      </c>
      <c r="G137">
        <v>676</v>
      </c>
      <c r="H137">
        <v>7</v>
      </c>
      <c r="I137">
        <v>169.3</v>
      </c>
      <c r="J137">
        <v>160.19999999999999</v>
      </c>
      <c r="K137">
        <v>133</v>
      </c>
      <c r="L137">
        <v>6</v>
      </c>
      <c r="M137">
        <v>125</v>
      </c>
      <c r="N137">
        <v>46.4</v>
      </c>
      <c r="O137">
        <v>5</v>
      </c>
      <c r="P137">
        <v>0</v>
      </c>
      <c r="Q137">
        <v>0</v>
      </c>
      <c r="R137">
        <v>1.4</v>
      </c>
      <c r="S137">
        <v>55</v>
      </c>
      <c r="T137" s="10" t="s">
        <v>1333</v>
      </c>
      <c r="U137">
        <v>7.8</v>
      </c>
      <c r="V137" t="str">
        <f t="shared" si="7"/>
        <v>Marcus Tavernier</v>
      </c>
      <c r="W137" t="str">
        <f>IFERROR(VLOOKUP(V137,'Player Names Cleaned'!$A$1:$B$987,2,0),V137)</f>
        <v>Marcus Tavernier</v>
      </c>
      <c r="X137" t="str">
        <f t="shared" si="8"/>
        <v>MID</v>
      </c>
      <c r="CI137" s="4"/>
    </row>
    <row r="138" spans="1:87" x14ac:dyDescent="0.25">
      <c r="A138" t="str">
        <f t="shared" si="6"/>
        <v>TylerAdams</v>
      </c>
      <c r="B138" s="10" t="s">
        <v>2464</v>
      </c>
      <c r="C138" s="11" t="s">
        <v>2467</v>
      </c>
      <c r="D138">
        <v>0</v>
      </c>
      <c r="E138">
        <v>1</v>
      </c>
      <c r="F138">
        <v>27</v>
      </c>
      <c r="G138">
        <v>784</v>
      </c>
      <c r="H138">
        <v>10</v>
      </c>
      <c r="I138">
        <v>49.3</v>
      </c>
      <c r="J138">
        <v>153</v>
      </c>
      <c r="K138">
        <v>55</v>
      </c>
      <c r="L138">
        <v>0</v>
      </c>
      <c r="M138">
        <v>143</v>
      </c>
      <c r="N138">
        <v>25.8</v>
      </c>
      <c r="O138">
        <v>4</v>
      </c>
      <c r="P138">
        <v>0</v>
      </c>
      <c r="Q138">
        <v>4</v>
      </c>
      <c r="R138">
        <v>0.4</v>
      </c>
      <c r="S138">
        <v>50</v>
      </c>
      <c r="T138" s="10" t="s">
        <v>1333</v>
      </c>
      <c r="U138">
        <v>5.4</v>
      </c>
      <c r="V138" t="str">
        <f t="shared" si="7"/>
        <v>Tyler Adams</v>
      </c>
      <c r="W138" t="str">
        <f>IFERROR(VLOOKUP(V138,'Player Names Cleaned'!$A$1:$B$987,2,0),V138)</f>
        <v>Tyler Adams</v>
      </c>
      <c r="X138" t="str">
        <f t="shared" si="8"/>
        <v>MID</v>
      </c>
      <c r="CI138" s="4"/>
    </row>
    <row r="139" spans="1:87" x14ac:dyDescent="0.25">
      <c r="A139" t="str">
        <f t="shared" si="6"/>
        <v>DavidBrooks</v>
      </c>
      <c r="B139" s="10" t="s">
        <v>1789</v>
      </c>
      <c r="C139" s="11" t="s">
        <v>2471</v>
      </c>
      <c r="D139">
        <v>0</v>
      </c>
      <c r="E139">
        <v>1</v>
      </c>
      <c r="F139">
        <v>18</v>
      </c>
      <c r="G139">
        <v>475</v>
      </c>
      <c r="H139">
        <v>4</v>
      </c>
      <c r="I139">
        <v>121.9</v>
      </c>
      <c r="J139">
        <v>66.8</v>
      </c>
      <c r="K139">
        <v>111</v>
      </c>
      <c r="L139">
        <v>1</v>
      </c>
      <c r="M139">
        <v>79</v>
      </c>
      <c r="N139">
        <v>29.4</v>
      </c>
      <c r="O139">
        <v>3</v>
      </c>
      <c r="P139">
        <v>0</v>
      </c>
      <c r="Q139">
        <v>3</v>
      </c>
      <c r="R139">
        <v>0.2</v>
      </c>
      <c r="S139">
        <v>50</v>
      </c>
      <c r="T139" s="10" t="s">
        <v>1333</v>
      </c>
      <c r="U139">
        <v>3.6</v>
      </c>
      <c r="V139" t="str">
        <f t="shared" si="7"/>
        <v>David Brooks</v>
      </c>
      <c r="W139" t="str">
        <f>IFERROR(VLOOKUP(V139,'Player Names Cleaned'!$A$1:$B$987,2,0),V139)</f>
        <v>David Brooks</v>
      </c>
      <c r="X139" t="str">
        <f t="shared" si="8"/>
        <v>MID</v>
      </c>
      <c r="CI139" s="4"/>
    </row>
    <row r="140" spans="1:87" x14ac:dyDescent="0.25">
      <c r="A140" t="str">
        <f t="shared" si="6"/>
        <v>RyanChristie</v>
      </c>
      <c r="B140" s="10" t="s">
        <v>2472</v>
      </c>
      <c r="C140" s="11" t="s">
        <v>2476</v>
      </c>
      <c r="D140">
        <v>1</v>
      </c>
      <c r="E140">
        <v>1</v>
      </c>
      <c r="F140">
        <v>14</v>
      </c>
      <c r="G140">
        <v>182</v>
      </c>
      <c r="H140">
        <v>4</v>
      </c>
      <c r="I140">
        <v>28.2</v>
      </c>
      <c r="J140">
        <v>60.6</v>
      </c>
      <c r="K140">
        <v>53</v>
      </c>
      <c r="L140">
        <v>0</v>
      </c>
      <c r="M140">
        <v>49</v>
      </c>
      <c r="N140">
        <v>14.2</v>
      </c>
      <c r="O140">
        <v>0</v>
      </c>
      <c r="P140">
        <v>0</v>
      </c>
      <c r="Q140">
        <v>1</v>
      </c>
      <c r="R140">
        <v>0.1</v>
      </c>
      <c r="S140">
        <v>50</v>
      </c>
      <c r="T140" s="10" t="s">
        <v>1333</v>
      </c>
      <c r="U140">
        <v>2.8</v>
      </c>
      <c r="V140" t="str">
        <f t="shared" si="7"/>
        <v>Ryan Christie</v>
      </c>
      <c r="W140" t="str">
        <f>IFERROR(VLOOKUP(V140,'Player Names Cleaned'!$A$1:$B$987,2,0),V140)</f>
        <v>Ryan Christie</v>
      </c>
      <c r="X140" t="str">
        <f t="shared" si="8"/>
        <v>MID</v>
      </c>
      <c r="CI140" s="4"/>
    </row>
    <row r="141" spans="1:87" x14ac:dyDescent="0.25">
      <c r="A141" t="str">
        <f t="shared" si="6"/>
        <v>LewisCook</v>
      </c>
      <c r="B141" s="10" t="s">
        <v>2096</v>
      </c>
      <c r="C141" s="11" t="s">
        <v>2480</v>
      </c>
      <c r="D141">
        <v>0</v>
      </c>
      <c r="E141">
        <v>0</v>
      </c>
      <c r="F141">
        <v>3</v>
      </c>
      <c r="G141">
        <v>6</v>
      </c>
      <c r="H141">
        <v>1</v>
      </c>
      <c r="I141">
        <v>0.4</v>
      </c>
      <c r="J141">
        <v>5.2</v>
      </c>
      <c r="K141">
        <v>0</v>
      </c>
      <c r="L141">
        <v>0</v>
      </c>
      <c r="M141">
        <v>10</v>
      </c>
      <c r="N141">
        <v>0.6</v>
      </c>
      <c r="O141">
        <v>0</v>
      </c>
      <c r="P141">
        <v>0</v>
      </c>
      <c r="Q141">
        <v>0</v>
      </c>
      <c r="R141">
        <v>0</v>
      </c>
      <c r="S141">
        <v>49</v>
      </c>
      <c r="T141" s="10" t="s">
        <v>1333</v>
      </c>
      <c r="U141">
        <v>0.6</v>
      </c>
      <c r="V141" t="str">
        <f t="shared" si="7"/>
        <v>Lewis Cook</v>
      </c>
      <c r="W141" t="str">
        <f>IFERROR(VLOOKUP(V141,'Player Names Cleaned'!$A$1:$B$987,2,0),V141)</f>
        <v>Lewis Cook</v>
      </c>
      <c r="X141" t="str">
        <f t="shared" si="8"/>
        <v>MID</v>
      </c>
      <c r="CI141" s="4"/>
    </row>
    <row r="142" spans="1:87" x14ac:dyDescent="0.25">
      <c r="A142" t="str">
        <f t="shared" si="6"/>
        <v>PhilipBilling</v>
      </c>
      <c r="B142" s="10" t="s">
        <v>2481</v>
      </c>
      <c r="C142" s="11" t="s">
        <v>2486</v>
      </c>
      <c r="D142">
        <v>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49</v>
      </c>
      <c r="T142" s="10" t="s">
        <v>1333</v>
      </c>
      <c r="U142">
        <v>0</v>
      </c>
      <c r="V142" t="str">
        <f t="shared" si="7"/>
        <v>Philip Billing</v>
      </c>
      <c r="W142" t="str">
        <f>IFERROR(VLOOKUP(V142,'Player Names Cleaned'!$A$1:$B$987,2,0),V142)</f>
        <v>Philip Billing</v>
      </c>
      <c r="X142" t="str">
        <f t="shared" si="8"/>
        <v>MID</v>
      </c>
      <c r="CI142" s="4"/>
    </row>
    <row r="143" spans="1:87" x14ac:dyDescent="0.25">
      <c r="A143" t="str">
        <f t="shared" si="6"/>
        <v>AlexScott</v>
      </c>
      <c r="B143" s="10" t="s">
        <v>2398</v>
      </c>
      <c r="C143" s="11" t="s">
        <v>2489</v>
      </c>
      <c r="D143">
        <v>1</v>
      </c>
      <c r="E143">
        <v>0</v>
      </c>
      <c r="F143">
        <v>29</v>
      </c>
      <c r="G143">
        <v>593</v>
      </c>
      <c r="H143">
        <v>5</v>
      </c>
      <c r="I143">
        <v>96.9</v>
      </c>
      <c r="J143">
        <v>115.2</v>
      </c>
      <c r="K143">
        <v>43</v>
      </c>
      <c r="L143">
        <v>2</v>
      </c>
      <c r="M143">
        <v>123</v>
      </c>
      <c r="N143">
        <v>25.5</v>
      </c>
      <c r="O143">
        <v>4</v>
      </c>
      <c r="P143">
        <v>0</v>
      </c>
      <c r="Q143">
        <v>1</v>
      </c>
      <c r="R143">
        <v>0.3</v>
      </c>
      <c r="S143">
        <v>50</v>
      </c>
      <c r="T143" s="10" t="s">
        <v>1333</v>
      </c>
      <c r="U143">
        <v>5.8</v>
      </c>
      <c r="V143" t="str">
        <f t="shared" si="7"/>
        <v>Alex Scott</v>
      </c>
      <c r="W143" t="str">
        <f>IFERROR(VLOOKUP(V143,'Player Names Cleaned'!$A$1:$B$987,2,0),V143)</f>
        <v>Alex Scott</v>
      </c>
      <c r="X143" t="str">
        <f t="shared" si="8"/>
        <v>MID</v>
      </c>
      <c r="CI143" s="4"/>
    </row>
    <row r="144" spans="1:87" x14ac:dyDescent="0.25">
      <c r="A144" t="str">
        <f t="shared" si="6"/>
        <v>LuisSinisterra LucumÃ­</v>
      </c>
      <c r="B144" s="10" t="s">
        <v>2490</v>
      </c>
      <c r="C144" s="10" t="s">
        <v>2495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50</v>
      </c>
      <c r="T144" s="10" t="s">
        <v>1333</v>
      </c>
      <c r="U144">
        <v>0</v>
      </c>
      <c r="V144" t="str">
        <f t="shared" si="7"/>
        <v>Luis Sinisterra LucumÃ­</v>
      </c>
      <c r="W144" t="str">
        <f>IFERROR(VLOOKUP(V144,'Player Names Cleaned'!$A$1:$B$987,2,0),V144)</f>
        <v>Luis Sinisterra LucumÃ­</v>
      </c>
      <c r="X144" t="str">
        <f t="shared" si="8"/>
        <v>MID</v>
      </c>
    </row>
    <row r="145" spans="1:87" x14ac:dyDescent="0.25">
      <c r="A145" t="str">
        <f t="shared" si="6"/>
        <v>RomainFaivre</v>
      </c>
      <c r="B145" s="10" t="s">
        <v>2497</v>
      </c>
      <c r="C145" s="11" t="s">
        <v>2502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.1</v>
      </c>
      <c r="S145">
        <v>45</v>
      </c>
      <c r="T145" s="10" t="s">
        <v>1333</v>
      </c>
      <c r="U145">
        <v>0</v>
      </c>
      <c r="V145" t="str">
        <f t="shared" si="7"/>
        <v>Romain Faivre</v>
      </c>
      <c r="W145" t="str">
        <f>IFERROR(VLOOKUP(V145,'Player Names Cleaned'!$A$1:$B$987,2,0),V145)</f>
        <v>Romain Faivre</v>
      </c>
      <c r="X145" t="str">
        <f t="shared" si="8"/>
        <v>MID</v>
      </c>
      <c r="CI145" s="4"/>
    </row>
    <row r="146" spans="1:87" x14ac:dyDescent="0.25">
      <c r="A146" t="str">
        <f t="shared" si="6"/>
        <v>HamedTraorÃ¨</v>
      </c>
      <c r="B146" s="10" t="s">
        <v>2503</v>
      </c>
      <c r="C146" s="11" t="s">
        <v>2508</v>
      </c>
      <c r="D146">
        <v>0</v>
      </c>
      <c r="E146">
        <v>1</v>
      </c>
      <c r="F146">
        <v>4</v>
      </c>
      <c r="G146">
        <v>16</v>
      </c>
      <c r="H146">
        <v>2</v>
      </c>
      <c r="I146">
        <v>10</v>
      </c>
      <c r="J146">
        <v>21.2</v>
      </c>
      <c r="K146">
        <v>0</v>
      </c>
      <c r="L146">
        <v>0</v>
      </c>
      <c r="M146">
        <v>12</v>
      </c>
      <c r="N146">
        <v>3.1</v>
      </c>
      <c r="O146">
        <v>0</v>
      </c>
      <c r="P146">
        <v>0</v>
      </c>
      <c r="Q146">
        <v>0</v>
      </c>
      <c r="R146">
        <v>0.4</v>
      </c>
      <c r="S146">
        <v>45</v>
      </c>
      <c r="T146" s="10" t="s">
        <v>1333</v>
      </c>
      <c r="U146">
        <v>0.9</v>
      </c>
      <c r="V146" t="str">
        <f t="shared" si="7"/>
        <v>Hamed TraorÃ¨</v>
      </c>
      <c r="W146" t="str">
        <f>IFERROR(VLOOKUP(V146,'Player Names Cleaned'!$A$1:$B$987,2,0),V146)</f>
        <v>Hamed TraorÃ¨</v>
      </c>
      <c r="X146" t="str">
        <f t="shared" si="8"/>
        <v>MID</v>
      </c>
      <c r="CI146" s="4"/>
    </row>
    <row r="147" spans="1:87" x14ac:dyDescent="0.25">
      <c r="A147" t="str">
        <f t="shared" si="6"/>
        <v>DominicSadi</v>
      </c>
      <c r="B147" s="10" t="s">
        <v>2510</v>
      </c>
      <c r="C147" s="11" t="s">
        <v>2515</v>
      </c>
      <c r="D147">
        <v>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45</v>
      </c>
      <c r="T147" s="10" t="s">
        <v>1333</v>
      </c>
      <c r="U147">
        <v>0</v>
      </c>
      <c r="V147" t="str">
        <f t="shared" si="7"/>
        <v>Dominic Sadi</v>
      </c>
      <c r="W147" t="str">
        <f>IFERROR(VLOOKUP(V147,'Player Names Cleaned'!$A$1:$B$987,2,0),V147)</f>
        <v>Dominic Sadi</v>
      </c>
      <c r="X147" t="str">
        <f t="shared" si="8"/>
        <v>MID</v>
      </c>
      <c r="CI147" s="4"/>
    </row>
    <row r="148" spans="1:87" x14ac:dyDescent="0.25">
      <c r="A148" t="str">
        <f t="shared" si="6"/>
        <v>ZainSilcott-Duberry</v>
      </c>
      <c r="B148" s="10" t="s">
        <v>2516</v>
      </c>
      <c r="C148" s="11" t="s">
        <v>2521</v>
      </c>
      <c r="D148">
        <v>0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.1</v>
      </c>
      <c r="S148">
        <v>44</v>
      </c>
      <c r="T148" s="10" t="s">
        <v>1333</v>
      </c>
      <c r="U148">
        <v>0</v>
      </c>
      <c r="V148" t="str">
        <f t="shared" si="7"/>
        <v>Zain Silcott-Duberry</v>
      </c>
      <c r="W148" t="str">
        <f>IFERROR(VLOOKUP(V148,'Player Names Cleaned'!$A$1:$B$987,2,0),V148)</f>
        <v>Zain Silcott-Duberry</v>
      </c>
      <c r="X148" t="str">
        <f t="shared" si="8"/>
        <v>MID</v>
      </c>
      <c r="CI148" s="4"/>
    </row>
    <row r="149" spans="1:87" x14ac:dyDescent="0.25">
      <c r="A149" t="str">
        <f t="shared" si="6"/>
        <v>BenWinterburn</v>
      </c>
      <c r="B149" s="10" t="s">
        <v>2112</v>
      </c>
      <c r="C149" s="11" t="s">
        <v>2526</v>
      </c>
      <c r="D149">
        <v>0</v>
      </c>
      <c r="E149">
        <v>0</v>
      </c>
      <c r="F149">
        <v>1</v>
      </c>
      <c r="G149">
        <v>6</v>
      </c>
      <c r="H149">
        <v>2</v>
      </c>
      <c r="I149">
        <v>0</v>
      </c>
      <c r="J149">
        <v>0</v>
      </c>
      <c r="K149">
        <v>0</v>
      </c>
      <c r="L149">
        <v>0</v>
      </c>
      <c r="M149">
        <v>3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45</v>
      </c>
      <c r="T149" s="10" t="s">
        <v>1333</v>
      </c>
      <c r="U149">
        <v>0.2</v>
      </c>
      <c r="V149" t="str">
        <f t="shared" si="7"/>
        <v>Ben Winterburn</v>
      </c>
      <c r="W149" t="str">
        <f>IFERROR(VLOOKUP(V149,'Player Names Cleaned'!$A$1:$B$987,2,0),V149)</f>
        <v>Ben Winterburn</v>
      </c>
      <c r="X149" t="str">
        <f t="shared" si="8"/>
        <v>MID</v>
      </c>
      <c r="CI149" s="4"/>
    </row>
    <row r="150" spans="1:87" x14ac:dyDescent="0.25">
      <c r="A150" t="str">
        <f t="shared" si="6"/>
        <v>Francisco Evanilsonde Lima Barbosa</v>
      </c>
      <c r="B150" s="10" t="s">
        <v>2527</v>
      </c>
      <c r="C150" s="11" t="s">
        <v>2531</v>
      </c>
      <c r="D150">
        <v>1</v>
      </c>
      <c r="E150">
        <v>1</v>
      </c>
      <c r="F150">
        <v>22</v>
      </c>
      <c r="G150">
        <v>617</v>
      </c>
      <c r="H150">
        <v>8</v>
      </c>
      <c r="I150">
        <v>107.2</v>
      </c>
      <c r="J150">
        <v>59</v>
      </c>
      <c r="K150">
        <v>173</v>
      </c>
      <c r="L150">
        <v>2</v>
      </c>
      <c r="M150">
        <v>89</v>
      </c>
      <c r="N150">
        <v>33.799999999999997</v>
      </c>
      <c r="O150">
        <v>3</v>
      </c>
      <c r="P150">
        <v>0</v>
      </c>
      <c r="Q150">
        <v>1</v>
      </c>
      <c r="R150">
        <v>1.5</v>
      </c>
      <c r="S150">
        <v>70</v>
      </c>
      <c r="T150" s="10" t="s">
        <v>1335</v>
      </c>
      <c r="U150">
        <v>3.1</v>
      </c>
      <c r="V150" t="str">
        <f t="shared" si="7"/>
        <v>Francisco Evanilson de Lima Barbosa</v>
      </c>
      <c r="W150" t="str">
        <f>IFERROR(VLOOKUP(V150,'Player Names Cleaned'!$A$1:$B$987,2,0),V150)</f>
        <v>Evanilson</v>
      </c>
      <c r="X150" t="str">
        <f t="shared" si="8"/>
        <v>FWD</v>
      </c>
      <c r="CI150" s="4"/>
    </row>
    <row r="151" spans="1:87" x14ac:dyDescent="0.25">
      <c r="A151" t="str">
        <f t="shared" si="6"/>
        <v>EnesÃœnal</v>
      </c>
      <c r="B151" s="10" t="s">
        <v>2532</v>
      </c>
      <c r="C151" s="11" t="s">
        <v>2536</v>
      </c>
      <c r="D151">
        <v>0</v>
      </c>
      <c r="E151">
        <v>0</v>
      </c>
      <c r="F151">
        <v>1</v>
      </c>
      <c r="G151">
        <v>1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3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54</v>
      </c>
      <c r="T151" s="10" t="s">
        <v>1335</v>
      </c>
      <c r="U151">
        <v>0.2</v>
      </c>
      <c r="V151" t="str">
        <f t="shared" si="7"/>
        <v>Enes Ãœnal</v>
      </c>
      <c r="W151" t="str">
        <f>IFERROR(VLOOKUP(V151,'Player Names Cleaned'!$A$1:$B$987,2,0),V151)</f>
        <v>Enes Ãœnal</v>
      </c>
      <c r="X151" t="str">
        <f t="shared" si="8"/>
        <v>FWD</v>
      </c>
      <c r="CI151" s="4"/>
    </row>
    <row r="152" spans="1:87" x14ac:dyDescent="0.25">
      <c r="A152" t="str">
        <f t="shared" si="6"/>
        <v>DanielAdu-Adjei</v>
      </c>
      <c r="B152" s="10" t="s">
        <v>2537</v>
      </c>
      <c r="C152" s="11" t="s">
        <v>2542</v>
      </c>
      <c r="D152">
        <v>0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.2</v>
      </c>
      <c r="S152">
        <v>44</v>
      </c>
      <c r="T152" s="10" t="s">
        <v>1335</v>
      </c>
      <c r="U152">
        <v>0</v>
      </c>
      <c r="V152" t="str">
        <f t="shared" si="7"/>
        <v>Daniel Adu-Adjei</v>
      </c>
      <c r="W152" t="str">
        <f>IFERROR(VLOOKUP(V152,'Player Names Cleaned'!$A$1:$B$987,2,0),V152)</f>
        <v>Daniel Adu-Adjei</v>
      </c>
      <c r="X152" t="str">
        <f t="shared" si="8"/>
        <v>FWD</v>
      </c>
      <c r="CI152" s="4"/>
    </row>
    <row r="153" spans="1:87" x14ac:dyDescent="0.25">
      <c r="A153" t="str">
        <f t="shared" si="6"/>
        <v>Eli JuniorKroupi</v>
      </c>
      <c r="B153" s="10" t="s">
        <v>2543</v>
      </c>
      <c r="C153" s="11" t="s">
        <v>2546</v>
      </c>
      <c r="D153">
        <v>4</v>
      </c>
      <c r="E153">
        <v>0</v>
      </c>
      <c r="F153">
        <v>27</v>
      </c>
      <c r="G153">
        <v>163</v>
      </c>
      <c r="H153">
        <v>3</v>
      </c>
      <c r="I153">
        <v>17.100000000000001</v>
      </c>
      <c r="J153">
        <v>138</v>
      </c>
      <c r="K153">
        <v>111</v>
      </c>
      <c r="L153">
        <v>4</v>
      </c>
      <c r="M153">
        <v>125</v>
      </c>
      <c r="N153">
        <v>26.6</v>
      </c>
      <c r="O153">
        <v>1</v>
      </c>
      <c r="P153">
        <v>0</v>
      </c>
      <c r="Q153">
        <v>1</v>
      </c>
      <c r="R153">
        <v>3.7</v>
      </c>
      <c r="S153">
        <v>46</v>
      </c>
      <c r="T153" s="10" t="s">
        <v>1335</v>
      </c>
      <c r="U153">
        <v>5.9</v>
      </c>
      <c r="V153" t="str">
        <f t="shared" si="7"/>
        <v>Eli Junior Kroupi</v>
      </c>
      <c r="W153" t="str">
        <f>IFERROR(VLOOKUP(V153,'Player Names Cleaned'!$A$1:$B$987,2,0),V153)</f>
        <v>Eli Kroupi</v>
      </c>
      <c r="X153" t="str">
        <f t="shared" si="8"/>
        <v>FWD</v>
      </c>
      <c r="CI153" s="4"/>
    </row>
    <row r="154" spans="1:87" x14ac:dyDescent="0.25">
      <c r="A154" t="str">
        <f t="shared" si="6"/>
        <v>BenGannon-Doak</v>
      </c>
      <c r="B154" s="10" t="s">
        <v>2112</v>
      </c>
      <c r="C154" s="11" t="s">
        <v>2550</v>
      </c>
      <c r="D154">
        <v>0</v>
      </c>
      <c r="E154">
        <v>1</v>
      </c>
      <c r="F154">
        <v>6</v>
      </c>
      <c r="G154">
        <v>43</v>
      </c>
      <c r="H154">
        <v>1</v>
      </c>
      <c r="I154">
        <v>12.5</v>
      </c>
      <c r="J154">
        <v>20.2</v>
      </c>
      <c r="K154">
        <v>9</v>
      </c>
      <c r="L154">
        <v>0</v>
      </c>
      <c r="M154">
        <v>20</v>
      </c>
      <c r="N154">
        <v>4.2</v>
      </c>
      <c r="O154">
        <v>0</v>
      </c>
      <c r="P154">
        <v>0</v>
      </c>
      <c r="Q154">
        <v>0</v>
      </c>
      <c r="R154">
        <v>0</v>
      </c>
      <c r="S154">
        <v>49</v>
      </c>
      <c r="T154" s="10" t="s">
        <v>1333</v>
      </c>
      <c r="U154">
        <v>1.2</v>
      </c>
      <c r="V154" t="str">
        <f t="shared" si="7"/>
        <v>Ben Gannon-Doak</v>
      </c>
      <c r="W154" t="str">
        <f>IFERROR(VLOOKUP(V154,'Player Names Cleaned'!$A$1:$B$987,2,0),V154)</f>
        <v>Ben Gannon-Doak</v>
      </c>
      <c r="X154" t="str">
        <f t="shared" si="8"/>
        <v>MID</v>
      </c>
      <c r="CI154" s="4"/>
    </row>
    <row r="155" spans="1:87" x14ac:dyDescent="0.25">
      <c r="A155" t="str">
        <f t="shared" si="6"/>
        <v>BafodÃ©DiakitÃ©</v>
      </c>
      <c r="B155" s="10" t="s">
        <v>2551</v>
      </c>
      <c r="C155" s="10" t="s">
        <v>2555</v>
      </c>
      <c r="D155">
        <v>0</v>
      </c>
      <c r="E155">
        <v>0</v>
      </c>
      <c r="F155">
        <v>29</v>
      </c>
      <c r="G155">
        <v>630</v>
      </c>
      <c r="H155">
        <v>10</v>
      </c>
      <c r="I155">
        <v>37.799999999999997</v>
      </c>
      <c r="J155">
        <v>142.80000000000001</v>
      </c>
      <c r="K155">
        <v>12</v>
      </c>
      <c r="L155">
        <v>2</v>
      </c>
      <c r="M155">
        <v>104</v>
      </c>
      <c r="N155">
        <v>19.399999999999999</v>
      </c>
      <c r="O155">
        <v>3</v>
      </c>
      <c r="P155">
        <v>0</v>
      </c>
      <c r="Q155">
        <v>1</v>
      </c>
      <c r="R155">
        <v>0.5</v>
      </c>
      <c r="S155">
        <v>45</v>
      </c>
      <c r="T155" s="10" t="s">
        <v>1330</v>
      </c>
      <c r="U155">
        <v>6.4</v>
      </c>
      <c r="V155" t="str">
        <f t="shared" si="7"/>
        <v>BafodÃ© DiakitÃ©</v>
      </c>
      <c r="W155" t="str">
        <f>IFERROR(VLOOKUP(V155,'Player Names Cleaned'!$A$1:$B$987,2,0),V155)</f>
        <v>Bafode Diakite</v>
      </c>
      <c r="X155" t="str">
        <f t="shared" si="8"/>
        <v>DEF</v>
      </c>
    </row>
    <row r="156" spans="1:87" x14ac:dyDescent="0.25">
      <c r="A156" t="str">
        <f t="shared" si="6"/>
        <v>RemyRees-Dottin</v>
      </c>
      <c r="B156" s="10" t="s">
        <v>2556</v>
      </c>
      <c r="C156" s="11" t="s">
        <v>2559</v>
      </c>
      <c r="D156">
        <v>0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.1</v>
      </c>
      <c r="S156">
        <v>44</v>
      </c>
      <c r="T156" s="10" t="s">
        <v>1333</v>
      </c>
      <c r="U156">
        <v>0</v>
      </c>
      <c r="V156" t="str">
        <f t="shared" si="7"/>
        <v>Remy Rees-Dottin</v>
      </c>
      <c r="W156" t="str">
        <f>IFERROR(VLOOKUP(V156,'Player Names Cleaned'!$A$1:$B$987,2,0),V156)</f>
        <v>Remy Rees-Dottin</v>
      </c>
      <c r="X156" t="str">
        <f t="shared" si="8"/>
        <v>MID</v>
      </c>
      <c r="CI156" s="4"/>
    </row>
    <row r="157" spans="1:87" x14ac:dyDescent="0.25">
      <c r="A157" t="str">
        <f t="shared" si="6"/>
        <v>AmineAdli</v>
      </c>
      <c r="B157" s="10" t="s">
        <v>2560</v>
      </c>
      <c r="C157" s="11" t="s">
        <v>2563</v>
      </c>
      <c r="D157">
        <v>0</v>
      </c>
      <c r="E157">
        <v>0</v>
      </c>
      <c r="F157">
        <v>7</v>
      </c>
      <c r="G157">
        <v>183</v>
      </c>
      <c r="H157">
        <v>3</v>
      </c>
      <c r="I157">
        <v>50.4</v>
      </c>
      <c r="J157">
        <v>52.8</v>
      </c>
      <c r="K157">
        <v>34</v>
      </c>
      <c r="L157">
        <v>0</v>
      </c>
      <c r="M157">
        <v>36</v>
      </c>
      <c r="N157">
        <v>13.7</v>
      </c>
      <c r="O157">
        <v>0</v>
      </c>
      <c r="P157">
        <v>0</v>
      </c>
      <c r="Q157">
        <v>0</v>
      </c>
      <c r="R157">
        <v>0</v>
      </c>
      <c r="S157">
        <v>55</v>
      </c>
      <c r="T157" s="10" t="s">
        <v>1333</v>
      </c>
      <c r="U157">
        <v>1.3</v>
      </c>
      <c r="V157" t="str">
        <f t="shared" si="7"/>
        <v>Amine Adli</v>
      </c>
      <c r="W157" t="str">
        <f>IFERROR(VLOOKUP(V157,'Player Names Cleaned'!$A$1:$B$987,2,0),V157)</f>
        <v>Amine Adli</v>
      </c>
      <c r="X157" t="str">
        <f t="shared" si="8"/>
        <v>MID</v>
      </c>
      <c r="CI157" s="4"/>
    </row>
    <row r="158" spans="1:87" x14ac:dyDescent="0.25">
      <c r="A158" t="str">
        <f t="shared" si="6"/>
        <v>ÃlexJimÃ©nez SÃ¡nchez</v>
      </c>
      <c r="B158" s="10" t="s">
        <v>2026</v>
      </c>
      <c r="C158" s="11" t="s">
        <v>2566</v>
      </c>
      <c r="D158">
        <v>0</v>
      </c>
      <c r="E158">
        <v>0</v>
      </c>
      <c r="F158">
        <v>8</v>
      </c>
      <c r="G158">
        <v>313</v>
      </c>
      <c r="H158">
        <v>5</v>
      </c>
      <c r="I158">
        <v>33.200000000000003</v>
      </c>
      <c r="J158">
        <v>40.799999999999997</v>
      </c>
      <c r="K158">
        <v>15</v>
      </c>
      <c r="L158">
        <v>0</v>
      </c>
      <c r="M158">
        <v>34</v>
      </c>
      <c r="N158">
        <v>8.9</v>
      </c>
      <c r="O158">
        <v>1</v>
      </c>
      <c r="P158">
        <v>0</v>
      </c>
      <c r="Q158">
        <v>3</v>
      </c>
      <c r="R158">
        <v>0</v>
      </c>
      <c r="S158">
        <v>45</v>
      </c>
      <c r="T158" s="10" t="s">
        <v>1330</v>
      </c>
      <c r="U158">
        <v>1.8</v>
      </c>
      <c r="V158" t="str">
        <f t="shared" si="7"/>
        <v>Ãlex JimÃ©nez SÃ¡nchez</v>
      </c>
      <c r="W158" t="str">
        <f>IFERROR(VLOOKUP(V158,'Player Names Cleaned'!$A$1:$B$987,2,0),V158)</f>
        <v>Alex Jimenez</v>
      </c>
      <c r="X158" t="str">
        <f t="shared" si="8"/>
        <v>DEF</v>
      </c>
      <c r="CI158" s="4"/>
    </row>
    <row r="159" spans="1:87" x14ac:dyDescent="0.25">
      <c r="A159" t="str">
        <f t="shared" si="6"/>
        <v>VeljkoMilosavljevic</v>
      </c>
      <c r="B159" s="10" t="s">
        <v>2568</v>
      </c>
      <c r="C159" s="11" t="s">
        <v>2571</v>
      </c>
      <c r="D159">
        <v>0</v>
      </c>
      <c r="E159">
        <v>0</v>
      </c>
      <c r="F159">
        <v>11</v>
      </c>
      <c r="G159">
        <v>185</v>
      </c>
      <c r="H159">
        <v>1</v>
      </c>
      <c r="I159">
        <v>11.8</v>
      </c>
      <c r="J159">
        <v>37.200000000000003</v>
      </c>
      <c r="K159">
        <v>6</v>
      </c>
      <c r="L159">
        <v>0</v>
      </c>
      <c r="M159">
        <v>42</v>
      </c>
      <c r="N159">
        <v>5.5</v>
      </c>
      <c r="O159">
        <v>1</v>
      </c>
      <c r="P159">
        <v>0</v>
      </c>
      <c r="Q159">
        <v>0</v>
      </c>
      <c r="R159">
        <v>0</v>
      </c>
      <c r="S159">
        <v>45</v>
      </c>
      <c r="T159" s="10" t="s">
        <v>1330</v>
      </c>
      <c r="U159">
        <v>2.4</v>
      </c>
      <c r="V159" t="str">
        <f t="shared" si="7"/>
        <v>Veljko Milosavljevic</v>
      </c>
      <c r="W159" t="str">
        <f>IFERROR(VLOOKUP(V159,'Player Names Cleaned'!$A$1:$B$987,2,0),V159)</f>
        <v>Veljko Milosavljevic</v>
      </c>
      <c r="X159" t="str">
        <f t="shared" si="8"/>
        <v>DEF</v>
      </c>
      <c r="CI159" s="4"/>
    </row>
    <row r="160" spans="1:87" x14ac:dyDescent="0.25">
      <c r="A160" t="str">
        <f t="shared" si="6"/>
        <v>ReissNelson</v>
      </c>
      <c r="B160" s="10" t="s">
        <v>2573</v>
      </c>
      <c r="C160" s="11" t="s">
        <v>2577</v>
      </c>
      <c r="D160">
        <v>0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.1</v>
      </c>
      <c r="S160">
        <v>48</v>
      </c>
      <c r="T160" s="10" t="s">
        <v>1333</v>
      </c>
      <c r="U160">
        <v>0</v>
      </c>
      <c r="V160" t="str">
        <f t="shared" si="7"/>
        <v>Reiss Nelson</v>
      </c>
      <c r="W160" t="str">
        <f>IFERROR(VLOOKUP(V160,'Player Names Cleaned'!$A$1:$B$987,2,0),V160)</f>
        <v>Reiss Nelson</v>
      </c>
      <c r="X160" t="str">
        <f t="shared" si="8"/>
        <v>MID</v>
      </c>
      <c r="CI160" s="4"/>
    </row>
    <row r="161" spans="1:87" x14ac:dyDescent="0.25">
      <c r="A161" t="str">
        <f t="shared" si="6"/>
        <v>DangoOuattara</v>
      </c>
      <c r="B161" s="10" t="s">
        <v>2578</v>
      </c>
      <c r="C161" s="11" t="s">
        <v>2582</v>
      </c>
      <c r="D161">
        <v>2</v>
      </c>
      <c r="E161">
        <v>1</v>
      </c>
      <c r="F161">
        <v>33</v>
      </c>
      <c r="G161">
        <v>476</v>
      </c>
      <c r="H161">
        <v>6</v>
      </c>
      <c r="I161">
        <v>52.4</v>
      </c>
      <c r="J161">
        <v>100</v>
      </c>
      <c r="K161">
        <v>235</v>
      </c>
      <c r="L161">
        <v>4</v>
      </c>
      <c r="M161">
        <v>77</v>
      </c>
      <c r="N161">
        <v>38.299999999999997</v>
      </c>
      <c r="O161">
        <v>2</v>
      </c>
      <c r="P161">
        <v>0</v>
      </c>
      <c r="Q161">
        <v>1</v>
      </c>
      <c r="R161">
        <v>0.5</v>
      </c>
      <c r="S161">
        <v>60</v>
      </c>
      <c r="T161" s="10" t="s">
        <v>1333</v>
      </c>
      <c r="U161">
        <v>5.5</v>
      </c>
      <c r="V161" t="str">
        <f t="shared" si="7"/>
        <v>Dango Ouattara</v>
      </c>
      <c r="W161" t="str">
        <f>IFERROR(VLOOKUP(V161,'Player Names Cleaned'!$A$1:$B$987,2,0),V161)</f>
        <v>Dango Ouattara</v>
      </c>
      <c r="X161" t="str">
        <f t="shared" si="8"/>
        <v>MID</v>
      </c>
      <c r="CI161" s="4"/>
    </row>
    <row r="162" spans="1:87" x14ac:dyDescent="0.25">
      <c r="A162" t="str">
        <f t="shared" si="6"/>
        <v>CaoimhÃ­nKelleher</v>
      </c>
      <c r="B162" s="10" t="s">
        <v>2584</v>
      </c>
      <c r="C162" s="11" t="s">
        <v>2588</v>
      </c>
      <c r="D162">
        <v>0</v>
      </c>
      <c r="E162">
        <v>0</v>
      </c>
      <c r="F162">
        <v>29</v>
      </c>
      <c r="G162">
        <v>810</v>
      </c>
      <c r="H162">
        <v>14</v>
      </c>
      <c r="I162">
        <v>10</v>
      </c>
      <c r="J162">
        <v>192.2</v>
      </c>
      <c r="K162">
        <v>0</v>
      </c>
      <c r="L162">
        <v>0</v>
      </c>
      <c r="M162">
        <v>114</v>
      </c>
      <c r="N162">
        <v>20.3</v>
      </c>
      <c r="O162">
        <v>2</v>
      </c>
      <c r="P162">
        <v>0</v>
      </c>
      <c r="Q162">
        <v>1</v>
      </c>
      <c r="R162">
        <v>7.9</v>
      </c>
      <c r="S162">
        <v>45</v>
      </c>
      <c r="T162" s="10" t="s">
        <v>522</v>
      </c>
      <c r="U162">
        <v>6.4</v>
      </c>
      <c r="V162" t="str">
        <f t="shared" si="7"/>
        <v>CaoimhÃ­n Kelleher</v>
      </c>
      <c r="W162" t="str">
        <f>IFERROR(VLOOKUP(V162,'Player Names Cleaned'!$A$1:$B$987,2,0),V162)</f>
        <v>Caoimhin Kelleher</v>
      </c>
      <c r="X162" t="str">
        <f t="shared" si="8"/>
        <v>GK</v>
      </c>
      <c r="CI162" s="4"/>
    </row>
    <row r="163" spans="1:87" x14ac:dyDescent="0.25">
      <c r="A163" t="str">
        <f t="shared" si="6"/>
        <v>ElleryBalcombe</v>
      </c>
      <c r="B163" s="10" t="s">
        <v>2589</v>
      </c>
      <c r="C163" s="11" t="s">
        <v>2592</v>
      </c>
      <c r="D163">
        <v>0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.3</v>
      </c>
      <c r="S163">
        <v>40</v>
      </c>
      <c r="T163" s="10" t="s">
        <v>522</v>
      </c>
      <c r="U163">
        <v>0</v>
      </c>
      <c r="V163" t="str">
        <f t="shared" si="7"/>
        <v>Ellery Balcombe</v>
      </c>
      <c r="W163" t="str">
        <f>IFERROR(VLOOKUP(V163,'Player Names Cleaned'!$A$1:$B$987,2,0),V163)</f>
        <v>Ellery Balcombe</v>
      </c>
      <c r="X163" t="str">
        <f t="shared" si="8"/>
        <v>GK</v>
      </c>
      <c r="CI163" s="4"/>
    </row>
    <row r="164" spans="1:87" x14ac:dyDescent="0.25">
      <c r="A164" t="str">
        <f t="shared" si="6"/>
        <v>MatthewCox</v>
      </c>
      <c r="B164" s="10" t="s">
        <v>2593</v>
      </c>
      <c r="C164" s="11" t="s">
        <v>2596</v>
      </c>
      <c r="D164">
        <v>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.1</v>
      </c>
      <c r="S164">
        <v>40</v>
      </c>
      <c r="T164" s="10" t="s">
        <v>522</v>
      </c>
      <c r="U164">
        <v>0</v>
      </c>
      <c r="V164" t="str">
        <f t="shared" si="7"/>
        <v>Matthew Cox</v>
      </c>
      <c r="W164" t="str">
        <f>IFERROR(VLOOKUP(V164,'Player Names Cleaned'!$A$1:$B$987,2,0),V164)</f>
        <v>Matthew Cox</v>
      </c>
      <c r="X164" t="str">
        <f t="shared" si="8"/>
        <v>GK</v>
      </c>
      <c r="CI164" s="4"/>
    </row>
    <row r="165" spans="1:87" x14ac:dyDescent="0.25">
      <c r="A165" t="str">
        <f t="shared" si="6"/>
        <v>JulianEyestone</v>
      </c>
      <c r="B165" s="10" t="s">
        <v>2597</v>
      </c>
      <c r="C165" s="11" t="s">
        <v>2600</v>
      </c>
      <c r="D165">
        <v>0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.1</v>
      </c>
      <c r="S165">
        <v>40</v>
      </c>
      <c r="T165" s="10" t="s">
        <v>522</v>
      </c>
      <c r="U165">
        <v>0</v>
      </c>
      <c r="V165" t="str">
        <f t="shared" si="7"/>
        <v>Julian Eyestone</v>
      </c>
      <c r="W165" t="str">
        <f>IFERROR(VLOOKUP(V165,'Player Names Cleaned'!$A$1:$B$987,2,0),V165)</f>
        <v>Julian Eyestone</v>
      </c>
      <c r="X165" t="str">
        <f t="shared" si="8"/>
        <v>GK</v>
      </c>
      <c r="CI165" s="4"/>
    </row>
    <row r="166" spans="1:87" x14ac:dyDescent="0.25">
      <c r="A166" t="str">
        <f t="shared" si="6"/>
        <v>HÃ¡kon RafnValdimarsson</v>
      </c>
      <c r="B166" s="10" t="s">
        <v>2601</v>
      </c>
      <c r="C166" s="11" t="s">
        <v>2604</v>
      </c>
      <c r="D166">
        <v>0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.7</v>
      </c>
      <c r="S166">
        <v>39</v>
      </c>
      <c r="T166" s="10" t="s">
        <v>522</v>
      </c>
      <c r="U166">
        <v>0</v>
      </c>
      <c r="V166" t="str">
        <f t="shared" si="7"/>
        <v>HÃ¡kon Rafn Valdimarsson</v>
      </c>
      <c r="W166" t="str">
        <f>IFERROR(VLOOKUP(V166,'Player Names Cleaned'!$A$1:$B$987,2,0),V166)</f>
        <v>HÃ¡kon Rafn Valdimarsson</v>
      </c>
      <c r="X166" t="str">
        <f t="shared" si="8"/>
        <v>GK</v>
      </c>
      <c r="CI166" s="4"/>
    </row>
    <row r="167" spans="1:87" x14ac:dyDescent="0.25">
      <c r="A167" t="str">
        <f t="shared" si="6"/>
        <v>NathanCollins</v>
      </c>
      <c r="B167" s="10" t="s">
        <v>2605</v>
      </c>
      <c r="C167" s="11" t="s">
        <v>2608</v>
      </c>
      <c r="D167">
        <v>0</v>
      </c>
      <c r="E167">
        <v>0</v>
      </c>
      <c r="F167">
        <v>30</v>
      </c>
      <c r="G167">
        <v>810</v>
      </c>
      <c r="H167">
        <v>14</v>
      </c>
      <c r="I167">
        <v>23.9</v>
      </c>
      <c r="J167">
        <v>198.6</v>
      </c>
      <c r="K167">
        <v>102</v>
      </c>
      <c r="L167">
        <v>2</v>
      </c>
      <c r="M167">
        <v>95</v>
      </c>
      <c r="N167">
        <v>32.6</v>
      </c>
      <c r="O167">
        <v>2</v>
      </c>
      <c r="P167">
        <v>0</v>
      </c>
      <c r="Q167">
        <v>3</v>
      </c>
      <c r="R167">
        <v>1.2</v>
      </c>
      <c r="S167">
        <v>49</v>
      </c>
      <c r="T167" s="10" t="s">
        <v>1330</v>
      </c>
      <c r="U167">
        <v>6.1</v>
      </c>
      <c r="V167" t="str">
        <f t="shared" si="7"/>
        <v>Nathan Collins</v>
      </c>
      <c r="W167" t="str">
        <f>IFERROR(VLOOKUP(V167,'Player Names Cleaned'!$A$1:$B$987,2,0),V167)</f>
        <v>Nathan Collins</v>
      </c>
      <c r="X167" t="str">
        <f t="shared" si="8"/>
        <v>DEF</v>
      </c>
      <c r="CI167" s="4"/>
    </row>
    <row r="168" spans="1:87" x14ac:dyDescent="0.25">
      <c r="A168" t="str">
        <f t="shared" si="6"/>
        <v>KeaneLewis-Potter</v>
      </c>
      <c r="B168" s="10" t="s">
        <v>2609</v>
      </c>
      <c r="C168" s="11" t="s">
        <v>2612</v>
      </c>
      <c r="D168">
        <v>0</v>
      </c>
      <c r="E168">
        <v>1</v>
      </c>
      <c r="F168">
        <v>20</v>
      </c>
      <c r="G168">
        <v>423</v>
      </c>
      <c r="H168">
        <v>9</v>
      </c>
      <c r="I168">
        <v>64</v>
      </c>
      <c r="J168">
        <v>58.6</v>
      </c>
      <c r="K168">
        <v>22</v>
      </c>
      <c r="L168">
        <v>0</v>
      </c>
      <c r="M168">
        <v>56</v>
      </c>
      <c r="N168">
        <v>14.5</v>
      </c>
      <c r="O168">
        <v>2</v>
      </c>
      <c r="P168">
        <v>0</v>
      </c>
      <c r="Q168">
        <v>1</v>
      </c>
      <c r="R168">
        <v>0.3</v>
      </c>
      <c r="S168">
        <v>49</v>
      </c>
      <c r="T168" s="10" t="s">
        <v>1330</v>
      </c>
      <c r="U168">
        <v>4.0999999999999996</v>
      </c>
      <c r="V168" t="str">
        <f t="shared" si="7"/>
        <v>Keane Lewis-Potter</v>
      </c>
      <c r="W168" t="str">
        <f>IFERROR(VLOOKUP(V168,'Player Names Cleaned'!$A$1:$B$987,2,0),V168)</f>
        <v>Keane Lewis-Potter</v>
      </c>
      <c r="X168" t="str">
        <f t="shared" si="8"/>
        <v>DEF</v>
      </c>
      <c r="CI168" s="4"/>
    </row>
    <row r="169" spans="1:87" x14ac:dyDescent="0.25">
      <c r="A169" t="str">
        <f t="shared" si="6"/>
        <v>KristofferAjer</v>
      </c>
      <c r="B169" s="10" t="s">
        <v>2613</v>
      </c>
      <c r="C169" s="11" t="s">
        <v>2616</v>
      </c>
      <c r="D169">
        <v>0</v>
      </c>
      <c r="E169">
        <v>2</v>
      </c>
      <c r="F169">
        <v>18</v>
      </c>
      <c r="G169">
        <v>298</v>
      </c>
      <c r="H169">
        <v>4</v>
      </c>
      <c r="I169">
        <v>13.4</v>
      </c>
      <c r="J169">
        <v>63.2</v>
      </c>
      <c r="K169">
        <v>54</v>
      </c>
      <c r="L169">
        <v>0</v>
      </c>
      <c r="M169">
        <v>65</v>
      </c>
      <c r="N169">
        <v>13.2</v>
      </c>
      <c r="O169">
        <v>1</v>
      </c>
      <c r="P169">
        <v>0</v>
      </c>
      <c r="Q169">
        <v>0</v>
      </c>
      <c r="R169">
        <v>0.2</v>
      </c>
      <c r="S169">
        <v>44</v>
      </c>
      <c r="T169" s="10" t="s">
        <v>1330</v>
      </c>
      <c r="U169">
        <v>4.0999999999999996</v>
      </c>
      <c r="V169" t="str">
        <f t="shared" si="7"/>
        <v>Kristoffer Ajer</v>
      </c>
      <c r="W169" t="str">
        <f>IFERROR(VLOOKUP(V169,'Player Names Cleaned'!$A$1:$B$987,2,0),V169)</f>
        <v>Kristoffer Ajer</v>
      </c>
      <c r="X169" t="str">
        <f t="shared" si="8"/>
        <v>DEF</v>
      </c>
      <c r="CI169" s="4"/>
    </row>
    <row r="170" spans="1:87" x14ac:dyDescent="0.25">
      <c r="A170" t="str">
        <f t="shared" si="6"/>
        <v>RicoHenry</v>
      </c>
      <c r="B170" s="10" t="s">
        <v>2617</v>
      </c>
      <c r="C170" s="11" t="s">
        <v>2620</v>
      </c>
      <c r="D170">
        <v>0</v>
      </c>
      <c r="E170">
        <v>0</v>
      </c>
      <c r="F170">
        <v>5</v>
      </c>
      <c r="G170">
        <v>169</v>
      </c>
      <c r="H170">
        <v>6</v>
      </c>
      <c r="I170">
        <v>12.4</v>
      </c>
      <c r="J170">
        <v>16.399999999999999</v>
      </c>
      <c r="K170">
        <v>12</v>
      </c>
      <c r="L170">
        <v>0</v>
      </c>
      <c r="M170">
        <v>7</v>
      </c>
      <c r="N170">
        <v>3.9</v>
      </c>
      <c r="O170">
        <v>0</v>
      </c>
      <c r="P170">
        <v>0</v>
      </c>
      <c r="Q170">
        <v>1</v>
      </c>
      <c r="R170">
        <v>0.1</v>
      </c>
      <c r="S170">
        <v>44</v>
      </c>
      <c r="T170" s="10" t="s">
        <v>1330</v>
      </c>
      <c r="U170">
        <v>1.1000000000000001</v>
      </c>
      <c r="V170" t="str">
        <f t="shared" si="7"/>
        <v>Rico Henry</v>
      </c>
      <c r="W170" t="str">
        <f>IFERROR(VLOOKUP(V170,'Player Names Cleaned'!$A$1:$B$987,2,0),V170)</f>
        <v>Rico Henry</v>
      </c>
      <c r="X170" t="str">
        <f t="shared" si="8"/>
        <v>DEF</v>
      </c>
      <c r="CI170" s="4"/>
    </row>
    <row r="171" spans="1:87" x14ac:dyDescent="0.25">
      <c r="A171" t="str">
        <f t="shared" si="6"/>
        <v>MichaelKayode</v>
      </c>
      <c r="B171" s="10" t="s">
        <v>2355</v>
      </c>
      <c r="C171" s="11" t="s">
        <v>2623</v>
      </c>
      <c r="D171">
        <v>0</v>
      </c>
      <c r="E171">
        <v>0</v>
      </c>
      <c r="F171">
        <v>29</v>
      </c>
      <c r="G171">
        <v>796</v>
      </c>
      <c r="H171">
        <v>13</v>
      </c>
      <c r="I171">
        <v>175.7</v>
      </c>
      <c r="J171">
        <v>165.6</v>
      </c>
      <c r="K171">
        <v>21</v>
      </c>
      <c r="L171">
        <v>5</v>
      </c>
      <c r="M171">
        <v>112</v>
      </c>
      <c r="N171">
        <v>36.299999999999997</v>
      </c>
      <c r="O171">
        <v>2</v>
      </c>
      <c r="P171">
        <v>0</v>
      </c>
      <c r="Q171">
        <v>0</v>
      </c>
      <c r="R171">
        <v>0.4</v>
      </c>
      <c r="S171">
        <v>45</v>
      </c>
      <c r="T171" s="10" t="s">
        <v>1330</v>
      </c>
      <c r="U171">
        <v>6.4</v>
      </c>
      <c r="V171" t="str">
        <f t="shared" si="7"/>
        <v>Michael Kayode</v>
      </c>
      <c r="W171" t="str">
        <f>IFERROR(VLOOKUP(V171,'Player Names Cleaned'!$A$1:$B$987,2,0),V171)</f>
        <v>Michael Kayode</v>
      </c>
      <c r="X171" t="str">
        <f t="shared" si="8"/>
        <v>DEF</v>
      </c>
      <c r="CI171" s="4"/>
    </row>
    <row r="172" spans="1:87" x14ac:dyDescent="0.25">
      <c r="A172" t="str">
        <f t="shared" si="6"/>
        <v>EthanPinnock</v>
      </c>
      <c r="B172" s="10" t="s">
        <v>1911</v>
      </c>
      <c r="C172" s="11" t="s">
        <v>2627</v>
      </c>
      <c r="D172">
        <v>0</v>
      </c>
      <c r="E172">
        <v>0</v>
      </c>
      <c r="F172">
        <v>0</v>
      </c>
      <c r="G172">
        <v>155</v>
      </c>
      <c r="H172">
        <v>4</v>
      </c>
      <c r="I172">
        <v>0.8</v>
      </c>
      <c r="J172">
        <v>31.8</v>
      </c>
      <c r="K172">
        <v>10</v>
      </c>
      <c r="L172">
        <v>0</v>
      </c>
      <c r="M172">
        <v>1</v>
      </c>
      <c r="N172">
        <v>4.3</v>
      </c>
      <c r="O172">
        <v>0</v>
      </c>
      <c r="P172">
        <v>0</v>
      </c>
      <c r="Q172">
        <v>1</v>
      </c>
      <c r="R172">
        <v>0.1</v>
      </c>
      <c r="S172">
        <v>43</v>
      </c>
      <c r="T172" s="10" t="s">
        <v>1330</v>
      </c>
      <c r="U172">
        <v>0</v>
      </c>
      <c r="V172" t="str">
        <f t="shared" si="7"/>
        <v>Ethan Pinnock</v>
      </c>
      <c r="W172" t="str">
        <f>IFERROR(VLOOKUP(V172,'Player Names Cleaned'!$A$1:$B$987,2,0),V172)</f>
        <v>Ethan Pinnock</v>
      </c>
      <c r="X172" t="str">
        <f t="shared" si="8"/>
        <v>DEF</v>
      </c>
      <c r="CI172" s="4"/>
    </row>
    <row r="173" spans="1:87" x14ac:dyDescent="0.25">
      <c r="A173" t="str">
        <f t="shared" si="6"/>
        <v>MadsRoerslev Rasmussen</v>
      </c>
      <c r="B173" s="10" t="s">
        <v>2628</v>
      </c>
      <c r="C173" s="11" t="s">
        <v>2633</v>
      </c>
      <c r="D173">
        <v>0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45</v>
      </c>
      <c r="T173" s="10" t="s">
        <v>1330</v>
      </c>
      <c r="U173">
        <v>0</v>
      </c>
      <c r="V173" t="str">
        <f t="shared" si="7"/>
        <v>Mads Roerslev Rasmussen</v>
      </c>
      <c r="W173" t="str">
        <f>IFERROR(VLOOKUP(V173,'Player Names Cleaned'!$A$1:$B$987,2,0),V173)</f>
        <v>Mads Roerslev Rasmussen</v>
      </c>
      <c r="X173" t="str">
        <f t="shared" si="8"/>
        <v>DEF</v>
      </c>
      <c r="CI173" s="4"/>
    </row>
    <row r="174" spans="1:87" x14ac:dyDescent="0.25">
      <c r="A174" t="str">
        <f t="shared" si="6"/>
        <v>Seppvan den Berg</v>
      </c>
      <c r="B174" s="10" t="s">
        <v>2635</v>
      </c>
      <c r="C174" s="11" t="s">
        <v>2638</v>
      </c>
      <c r="D174">
        <v>0</v>
      </c>
      <c r="E174">
        <v>0</v>
      </c>
      <c r="F174">
        <v>29</v>
      </c>
      <c r="G174">
        <v>810</v>
      </c>
      <c r="H174">
        <v>14</v>
      </c>
      <c r="I174">
        <v>14.8</v>
      </c>
      <c r="J174">
        <v>178.6</v>
      </c>
      <c r="K174">
        <v>100</v>
      </c>
      <c r="L174">
        <v>0</v>
      </c>
      <c r="M174">
        <v>99</v>
      </c>
      <c r="N174">
        <v>29.4</v>
      </c>
      <c r="O174">
        <v>2</v>
      </c>
      <c r="P174">
        <v>0</v>
      </c>
      <c r="Q174">
        <v>0</v>
      </c>
      <c r="R174">
        <v>0.6</v>
      </c>
      <c r="S174">
        <v>45</v>
      </c>
      <c r="T174" s="10" t="s">
        <v>1330</v>
      </c>
      <c r="U174">
        <v>6.4</v>
      </c>
      <c r="V174" t="str">
        <f t="shared" si="7"/>
        <v>Sepp van den Berg</v>
      </c>
      <c r="W174" t="str">
        <f>IFERROR(VLOOKUP(V174,'Player Names Cleaned'!$A$1:$B$987,2,0),V174)</f>
        <v>Sepp van den Berg</v>
      </c>
      <c r="X174" t="str">
        <f t="shared" si="8"/>
        <v>DEF</v>
      </c>
      <c r="CI174" s="4"/>
    </row>
    <row r="175" spans="1:87" x14ac:dyDescent="0.25">
      <c r="A175" t="str">
        <f t="shared" si="6"/>
        <v>BenjaminArthur</v>
      </c>
      <c r="B175" s="10" t="s">
        <v>1842</v>
      </c>
      <c r="C175" s="11" t="s">
        <v>2644</v>
      </c>
      <c r="D175">
        <v>0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.2</v>
      </c>
      <c r="S175">
        <v>39</v>
      </c>
      <c r="T175" s="10" t="s">
        <v>1330</v>
      </c>
      <c r="U175">
        <v>0</v>
      </c>
      <c r="V175" t="str">
        <f t="shared" si="7"/>
        <v>Benjamin Arthur</v>
      </c>
      <c r="W175" t="str">
        <f>IFERROR(VLOOKUP(V175,'Player Names Cleaned'!$A$1:$B$987,2,0),V175)</f>
        <v>Benjamin Arthur</v>
      </c>
      <c r="X175" t="str">
        <f t="shared" si="8"/>
        <v>DEF</v>
      </c>
      <c r="CI175" s="4"/>
    </row>
    <row r="176" spans="1:87" x14ac:dyDescent="0.25">
      <c r="A176" t="str">
        <f t="shared" si="6"/>
        <v>BenjaminFredrick</v>
      </c>
      <c r="B176" s="10" t="s">
        <v>1842</v>
      </c>
      <c r="C176" s="10" t="s">
        <v>2649</v>
      </c>
      <c r="D176">
        <v>0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.1</v>
      </c>
      <c r="S176">
        <v>40</v>
      </c>
      <c r="T176" s="10" t="s">
        <v>1330</v>
      </c>
      <c r="U176">
        <v>0</v>
      </c>
      <c r="V176" t="str">
        <f t="shared" si="7"/>
        <v>Benjamin Fredrick</v>
      </c>
      <c r="W176" t="str">
        <f>IFERROR(VLOOKUP(V176,'Player Names Cleaned'!$A$1:$B$987,2,0),V176)</f>
        <v>Benjamin Fredrick</v>
      </c>
      <c r="X176" t="str">
        <f t="shared" si="8"/>
        <v>DEF</v>
      </c>
    </row>
    <row r="177" spans="1:87" x14ac:dyDescent="0.25">
      <c r="A177" t="str">
        <f t="shared" si="6"/>
        <v>AaronHickey</v>
      </c>
      <c r="B177" s="10" t="s">
        <v>2314</v>
      </c>
      <c r="C177" s="11" t="s">
        <v>2653</v>
      </c>
      <c r="D177">
        <v>0</v>
      </c>
      <c r="E177">
        <v>0</v>
      </c>
      <c r="F177">
        <v>6</v>
      </c>
      <c r="G177">
        <v>184</v>
      </c>
      <c r="H177">
        <v>3</v>
      </c>
      <c r="I177">
        <v>3.6</v>
      </c>
      <c r="J177">
        <v>12.2</v>
      </c>
      <c r="K177">
        <v>1</v>
      </c>
      <c r="L177">
        <v>0</v>
      </c>
      <c r="M177">
        <v>16</v>
      </c>
      <c r="N177">
        <v>1.7</v>
      </c>
      <c r="O177">
        <v>0</v>
      </c>
      <c r="P177">
        <v>0</v>
      </c>
      <c r="Q177">
        <v>1</v>
      </c>
      <c r="R177">
        <v>0.3</v>
      </c>
      <c r="S177">
        <v>40</v>
      </c>
      <c r="T177" s="10" t="s">
        <v>1330</v>
      </c>
      <c r="U177">
        <v>1.5</v>
      </c>
      <c r="V177" t="str">
        <f t="shared" si="7"/>
        <v>Aaron Hickey</v>
      </c>
      <c r="W177" t="str">
        <f>IFERROR(VLOOKUP(V177,'Player Names Cleaned'!$A$1:$B$987,2,0),V177)</f>
        <v>Aaron Hickey</v>
      </c>
      <c r="X177" t="str">
        <f t="shared" si="8"/>
        <v>DEF</v>
      </c>
      <c r="CI177" s="4"/>
    </row>
    <row r="178" spans="1:87" x14ac:dyDescent="0.25">
      <c r="A178" t="str">
        <f t="shared" si="6"/>
        <v>KimJi-soo</v>
      </c>
      <c r="B178" s="10" t="s">
        <v>2654</v>
      </c>
      <c r="C178" s="11" t="s">
        <v>2659</v>
      </c>
      <c r="D178">
        <v>0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.1</v>
      </c>
      <c r="S178">
        <v>39</v>
      </c>
      <c r="T178" s="10" t="s">
        <v>1330</v>
      </c>
      <c r="U178">
        <v>0</v>
      </c>
      <c r="V178" t="str">
        <f t="shared" si="7"/>
        <v>Kim Ji-soo</v>
      </c>
      <c r="W178" t="str">
        <f>IFERROR(VLOOKUP(V178,'Player Names Cleaned'!$A$1:$B$987,2,0),V178)</f>
        <v>Kim Ji-soo</v>
      </c>
      <c r="X178" t="str">
        <f t="shared" si="8"/>
        <v>DEF</v>
      </c>
      <c r="CI178" s="4"/>
    </row>
    <row r="179" spans="1:87" x14ac:dyDescent="0.25">
      <c r="A179" t="str">
        <f t="shared" si="6"/>
        <v>JaydenMeghoma</v>
      </c>
      <c r="B179" s="10" t="s">
        <v>2660</v>
      </c>
      <c r="C179" s="11" t="s">
        <v>2665</v>
      </c>
      <c r="D179">
        <v>0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.1</v>
      </c>
      <c r="S179">
        <v>40</v>
      </c>
      <c r="T179" s="10" t="s">
        <v>1330</v>
      </c>
      <c r="U179">
        <v>0</v>
      </c>
      <c r="V179" t="str">
        <f t="shared" si="7"/>
        <v>Jayden Meghoma</v>
      </c>
      <c r="W179" t="str">
        <f>IFERROR(VLOOKUP(V179,'Player Names Cleaned'!$A$1:$B$987,2,0),V179)</f>
        <v>Jayden Meghoma</v>
      </c>
      <c r="X179" t="str">
        <f t="shared" si="8"/>
        <v>DEF</v>
      </c>
      <c r="CI179" s="4"/>
    </row>
    <row r="180" spans="1:87" x14ac:dyDescent="0.25">
      <c r="A180" t="str">
        <f t="shared" si="6"/>
        <v>KevinSchade</v>
      </c>
      <c r="B180" s="10" t="s">
        <v>290</v>
      </c>
      <c r="C180" s="11" t="s">
        <v>2669</v>
      </c>
      <c r="D180">
        <v>2</v>
      </c>
      <c r="E180">
        <v>2</v>
      </c>
      <c r="F180">
        <v>31</v>
      </c>
      <c r="G180">
        <v>740</v>
      </c>
      <c r="H180">
        <v>9</v>
      </c>
      <c r="I180">
        <v>137.4</v>
      </c>
      <c r="J180">
        <v>152.80000000000001</v>
      </c>
      <c r="K180">
        <v>199</v>
      </c>
      <c r="L180">
        <v>1</v>
      </c>
      <c r="M180">
        <v>106</v>
      </c>
      <c r="N180">
        <v>49</v>
      </c>
      <c r="O180">
        <v>2</v>
      </c>
      <c r="P180">
        <v>0</v>
      </c>
      <c r="Q180">
        <v>3</v>
      </c>
      <c r="R180">
        <v>0.7</v>
      </c>
      <c r="S180">
        <v>70</v>
      </c>
      <c r="T180" s="10" t="s">
        <v>1333</v>
      </c>
      <c r="U180">
        <v>4.4000000000000004</v>
      </c>
      <c r="V180" t="str">
        <f t="shared" si="7"/>
        <v>Kevin Schade</v>
      </c>
      <c r="W180" t="str">
        <f>IFERROR(VLOOKUP(V180,'Player Names Cleaned'!$A$1:$B$987,2,0),V180)</f>
        <v>Kevin Schade</v>
      </c>
      <c r="X180" t="str">
        <f t="shared" si="8"/>
        <v>MID</v>
      </c>
      <c r="CI180" s="4"/>
    </row>
    <row r="181" spans="1:87" x14ac:dyDescent="0.25">
      <c r="A181" t="str">
        <f t="shared" si="6"/>
        <v>MikkelDamsgaard</v>
      </c>
      <c r="B181" s="10" t="s">
        <v>2670</v>
      </c>
      <c r="C181" s="11" t="s">
        <v>2673</v>
      </c>
      <c r="D181">
        <v>1</v>
      </c>
      <c r="E181">
        <v>1</v>
      </c>
      <c r="F181">
        <v>29</v>
      </c>
      <c r="G181">
        <v>565</v>
      </c>
      <c r="H181">
        <v>8</v>
      </c>
      <c r="I181">
        <v>195.3</v>
      </c>
      <c r="J181">
        <v>148</v>
      </c>
      <c r="K181">
        <v>81</v>
      </c>
      <c r="L181">
        <v>3</v>
      </c>
      <c r="M181">
        <v>121</v>
      </c>
      <c r="N181">
        <v>42.5</v>
      </c>
      <c r="O181">
        <v>2</v>
      </c>
      <c r="P181">
        <v>0</v>
      </c>
      <c r="Q181">
        <v>0</v>
      </c>
      <c r="R181">
        <v>0.6</v>
      </c>
      <c r="S181">
        <v>58</v>
      </c>
      <c r="T181" s="10" t="s">
        <v>1333</v>
      </c>
      <c r="U181">
        <v>5</v>
      </c>
      <c r="V181" t="str">
        <f t="shared" si="7"/>
        <v>Mikkel Damsgaard</v>
      </c>
      <c r="W181" t="str">
        <f>IFERROR(VLOOKUP(V181,'Player Names Cleaned'!$A$1:$B$987,2,0),V181)</f>
        <v>Mikkel Damsgaard</v>
      </c>
      <c r="X181" t="str">
        <f t="shared" si="8"/>
        <v>MID</v>
      </c>
      <c r="CI181" s="4"/>
    </row>
    <row r="182" spans="1:87" x14ac:dyDescent="0.25">
      <c r="A182" t="str">
        <f t="shared" si="6"/>
        <v>AntoniMilambo</v>
      </c>
      <c r="B182" s="10" t="s">
        <v>2674</v>
      </c>
      <c r="C182" s="11" t="s">
        <v>2679</v>
      </c>
      <c r="D182">
        <v>0</v>
      </c>
      <c r="E182">
        <v>0</v>
      </c>
      <c r="F182">
        <v>1</v>
      </c>
      <c r="G182">
        <v>45</v>
      </c>
      <c r="H182">
        <v>3</v>
      </c>
      <c r="I182">
        <v>1.8</v>
      </c>
      <c r="J182">
        <v>4</v>
      </c>
      <c r="K182">
        <v>0</v>
      </c>
      <c r="L182">
        <v>0</v>
      </c>
      <c r="M182">
        <v>5</v>
      </c>
      <c r="N182">
        <v>0.6</v>
      </c>
      <c r="O182">
        <v>0</v>
      </c>
      <c r="P182">
        <v>0</v>
      </c>
      <c r="Q182">
        <v>0</v>
      </c>
      <c r="R182">
        <v>0</v>
      </c>
      <c r="S182">
        <v>53</v>
      </c>
      <c r="T182" s="10" t="s">
        <v>1333</v>
      </c>
      <c r="U182">
        <v>0.2</v>
      </c>
      <c r="V182" t="str">
        <f t="shared" si="7"/>
        <v>Antoni Milambo</v>
      </c>
      <c r="W182" t="str">
        <f>IFERROR(VLOOKUP(V182,'Player Names Cleaned'!$A$1:$B$987,2,0),V182)</f>
        <v>Antoni Milambo</v>
      </c>
      <c r="X182" t="str">
        <f t="shared" si="8"/>
        <v>MID</v>
      </c>
      <c r="CI182" s="4"/>
    </row>
    <row r="183" spans="1:87" x14ac:dyDescent="0.25">
      <c r="A183" t="str">
        <f t="shared" si="6"/>
        <v>FÃ¡bioFreitas Gouveia Carvalho</v>
      </c>
      <c r="B183" s="10" t="s">
        <v>1899</v>
      </c>
      <c r="C183" s="11" t="s">
        <v>2682</v>
      </c>
      <c r="D183">
        <v>1</v>
      </c>
      <c r="E183">
        <v>0</v>
      </c>
      <c r="F183">
        <v>12</v>
      </c>
      <c r="G183">
        <v>96</v>
      </c>
      <c r="H183">
        <v>4</v>
      </c>
      <c r="I183">
        <v>6.2</v>
      </c>
      <c r="J183">
        <v>38.799999999999997</v>
      </c>
      <c r="K183">
        <v>36</v>
      </c>
      <c r="L183">
        <v>1</v>
      </c>
      <c r="M183">
        <v>39</v>
      </c>
      <c r="N183">
        <v>8</v>
      </c>
      <c r="O183">
        <v>0</v>
      </c>
      <c r="P183">
        <v>0</v>
      </c>
      <c r="Q183">
        <v>0</v>
      </c>
      <c r="R183">
        <v>0.2</v>
      </c>
      <c r="S183">
        <v>49</v>
      </c>
      <c r="T183" s="10" t="s">
        <v>1333</v>
      </c>
      <c r="U183">
        <v>2.4</v>
      </c>
      <c r="V183" t="str">
        <f t="shared" si="7"/>
        <v>FÃ¡bio Freitas Gouveia Carvalho</v>
      </c>
      <c r="W183" t="str">
        <f>IFERROR(VLOOKUP(V183,'Player Names Cleaned'!$A$1:$B$987,2,0),V183)</f>
        <v>Fabio Carvalho</v>
      </c>
      <c r="X183" t="str">
        <f t="shared" si="8"/>
        <v>MID</v>
      </c>
      <c r="CI183" s="4"/>
    </row>
    <row r="184" spans="1:87" x14ac:dyDescent="0.25">
      <c r="A184" t="str">
        <f t="shared" si="6"/>
        <v>JordanHenderson</v>
      </c>
      <c r="B184" s="10" t="s">
        <v>2235</v>
      </c>
      <c r="C184" s="11" t="s">
        <v>2686</v>
      </c>
      <c r="D184">
        <v>0</v>
      </c>
      <c r="E184">
        <v>2</v>
      </c>
      <c r="F184">
        <v>26</v>
      </c>
      <c r="G184">
        <v>654</v>
      </c>
      <c r="H184">
        <v>9</v>
      </c>
      <c r="I184">
        <v>115.8</v>
      </c>
      <c r="J184">
        <v>101.2</v>
      </c>
      <c r="K184">
        <v>10</v>
      </c>
      <c r="L184">
        <v>2</v>
      </c>
      <c r="M184">
        <v>117</v>
      </c>
      <c r="N184">
        <v>22.6</v>
      </c>
      <c r="O184">
        <v>3</v>
      </c>
      <c r="P184">
        <v>0</v>
      </c>
      <c r="Q184">
        <v>2</v>
      </c>
      <c r="R184">
        <v>0.4</v>
      </c>
      <c r="S184">
        <v>50</v>
      </c>
      <c r="T184" s="10" t="s">
        <v>1333</v>
      </c>
      <c r="U184">
        <v>5.2</v>
      </c>
      <c r="V184" t="str">
        <f t="shared" si="7"/>
        <v>Jordan Henderson</v>
      </c>
      <c r="W184" t="str">
        <f>IFERROR(VLOOKUP(V184,'Player Names Cleaned'!$A$1:$B$987,2,0),V184)</f>
        <v>Jordan Henderson</v>
      </c>
      <c r="X184" t="str">
        <f t="shared" si="8"/>
        <v>MID</v>
      </c>
      <c r="CI184" s="4"/>
    </row>
    <row r="185" spans="1:87" x14ac:dyDescent="0.25">
      <c r="A185" t="str">
        <f t="shared" si="6"/>
        <v>VitalyJanelt</v>
      </c>
      <c r="B185" s="10" t="s">
        <v>2687</v>
      </c>
      <c r="C185" s="11" t="s">
        <v>2691</v>
      </c>
      <c r="D185">
        <v>0</v>
      </c>
      <c r="E185">
        <v>0</v>
      </c>
      <c r="F185">
        <v>8</v>
      </c>
      <c r="G185">
        <v>117</v>
      </c>
      <c r="H185">
        <v>2</v>
      </c>
      <c r="I185">
        <v>34.9</v>
      </c>
      <c r="J185">
        <v>18.399999999999999</v>
      </c>
      <c r="K185">
        <v>10</v>
      </c>
      <c r="L185">
        <v>0</v>
      </c>
      <c r="M185">
        <v>21</v>
      </c>
      <c r="N185">
        <v>6.2</v>
      </c>
      <c r="O185">
        <v>0</v>
      </c>
      <c r="P185">
        <v>0</v>
      </c>
      <c r="Q185">
        <v>0</v>
      </c>
      <c r="R185">
        <v>0</v>
      </c>
      <c r="S185">
        <v>49</v>
      </c>
      <c r="T185" s="10" t="s">
        <v>1333</v>
      </c>
      <c r="U185">
        <v>1.6</v>
      </c>
      <c r="V185" t="str">
        <f t="shared" si="7"/>
        <v>Vitaly Janelt</v>
      </c>
      <c r="W185" t="str">
        <f>IFERROR(VLOOKUP(V185,'Player Names Cleaned'!$A$1:$B$987,2,0),V185)</f>
        <v>Vitaly Janelt</v>
      </c>
      <c r="X185" t="str">
        <f t="shared" si="8"/>
        <v>MID</v>
      </c>
      <c r="CI185" s="4"/>
    </row>
    <row r="186" spans="1:87" x14ac:dyDescent="0.25">
      <c r="A186" t="str">
        <f t="shared" si="6"/>
        <v>MathiasJensen</v>
      </c>
      <c r="B186" s="10" t="s">
        <v>2692</v>
      </c>
      <c r="C186" s="11" t="s">
        <v>2695</v>
      </c>
      <c r="D186">
        <v>2</v>
      </c>
      <c r="E186">
        <v>0</v>
      </c>
      <c r="F186">
        <v>19</v>
      </c>
      <c r="G186">
        <v>186</v>
      </c>
      <c r="H186">
        <v>5</v>
      </c>
      <c r="I186">
        <v>49.8</v>
      </c>
      <c r="J186">
        <v>96.6</v>
      </c>
      <c r="K186">
        <v>36</v>
      </c>
      <c r="L186">
        <v>0</v>
      </c>
      <c r="M186">
        <v>82</v>
      </c>
      <c r="N186">
        <v>18.3</v>
      </c>
      <c r="O186">
        <v>0</v>
      </c>
      <c r="P186">
        <v>0</v>
      </c>
      <c r="Q186">
        <v>0</v>
      </c>
      <c r="R186">
        <v>0.1</v>
      </c>
      <c r="S186">
        <v>49</v>
      </c>
      <c r="T186" s="10" t="s">
        <v>1333</v>
      </c>
      <c r="U186">
        <v>3.9</v>
      </c>
      <c r="V186" t="str">
        <f t="shared" si="7"/>
        <v>Mathias Jensen</v>
      </c>
      <c r="W186" t="str">
        <f>IFERROR(VLOOKUP(V186,'Player Names Cleaned'!$A$1:$B$987,2,0),V186)</f>
        <v>Mathias Jensen</v>
      </c>
      <c r="X186" t="str">
        <f t="shared" si="8"/>
        <v>MID</v>
      </c>
      <c r="CI186" s="4"/>
    </row>
    <row r="187" spans="1:87" x14ac:dyDescent="0.25">
      <c r="A187" t="str">
        <f t="shared" si="6"/>
        <v>GustavoNunes Fernandes Gomes</v>
      </c>
      <c r="B187" s="10" t="s">
        <v>2696</v>
      </c>
      <c r="C187" s="11" t="s">
        <v>2700</v>
      </c>
      <c r="D187">
        <v>0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49</v>
      </c>
      <c r="T187" s="10" t="s">
        <v>1333</v>
      </c>
      <c r="U187">
        <v>0</v>
      </c>
      <c r="V187" t="str">
        <f t="shared" si="7"/>
        <v>Gustavo Nunes Fernandes Gomes</v>
      </c>
      <c r="W187" t="str">
        <f>IFERROR(VLOOKUP(V187,'Player Names Cleaned'!$A$1:$B$987,2,0),V187)</f>
        <v>Gustavo Nunes Fernandes Gomes</v>
      </c>
      <c r="X187" t="str">
        <f t="shared" si="8"/>
        <v>MID</v>
      </c>
      <c r="CI187" s="4"/>
    </row>
    <row r="188" spans="1:87" x14ac:dyDescent="0.25">
      <c r="A188" t="str">
        <f t="shared" si="6"/>
        <v>FrankOnyeka</v>
      </c>
      <c r="B188" s="10" t="s">
        <v>2702</v>
      </c>
      <c r="C188" s="11" t="s">
        <v>2705</v>
      </c>
      <c r="D188">
        <v>0</v>
      </c>
      <c r="E188">
        <v>2</v>
      </c>
      <c r="F188">
        <v>12</v>
      </c>
      <c r="G188">
        <v>88</v>
      </c>
      <c r="H188">
        <v>2</v>
      </c>
      <c r="I188">
        <v>13.6</v>
      </c>
      <c r="J188">
        <v>28.4</v>
      </c>
      <c r="K188">
        <v>4</v>
      </c>
      <c r="L188">
        <v>0</v>
      </c>
      <c r="M188">
        <v>41</v>
      </c>
      <c r="N188">
        <v>4.5999999999999996</v>
      </c>
      <c r="O188">
        <v>0</v>
      </c>
      <c r="P188">
        <v>0</v>
      </c>
      <c r="Q188">
        <v>0</v>
      </c>
      <c r="R188">
        <v>0.1</v>
      </c>
      <c r="S188">
        <v>49</v>
      </c>
      <c r="T188" s="10" t="s">
        <v>1333</v>
      </c>
      <c r="U188">
        <v>2.4</v>
      </c>
      <c r="V188" t="str">
        <f t="shared" si="7"/>
        <v>Frank Onyeka</v>
      </c>
      <c r="W188" t="str">
        <f>IFERROR(VLOOKUP(V188,'Player Names Cleaned'!$A$1:$B$987,2,0),V188)</f>
        <v>Frank Onyeka</v>
      </c>
      <c r="X188" t="str">
        <f t="shared" si="8"/>
        <v>MID</v>
      </c>
      <c r="CI188" s="4"/>
    </row>
    <row r="189" spans="1:87" x14ac:dyDescent="0.25">
      <c r="A189" t="str">
        <f t="shared" si="6"/>
        <v>YehorYarmoliuk</v>
      </c>
      <c r="B189" s="10" t="s">
        <v>2706</v>
      </c>
      <c r="C189" s="11" t="s">
        <v>2710</v>
      </c>
      <c r="D189">
        <v>0</v>
      </c>
      <c r="E189">
        <v>1</v>
      </c>
      <c r="F189">
        <v>27</v>
      </c>
      <c r="G189">
        <v>718</v>
      </c>
      <c r="H189">
        <v>12</v>
      </c>
      <c r="I189">
        <v>97.8</v>
      </c>
      <c r="J189">
        <v>126.2</v>
      </c>
      <c r="K189">
        <v>24</v>
      </c>
      <c r="L189">
        <v>0</v>
      </c>
      <c r="M189">
        <v>116</v>
      </c>
      <c r="N189">
        <v>24.8</v>
      </c>
      <c r="O189">
        <v>2</v>
      </c>
      <c r="P189">
        <v>0</v>
      </c>
      <c r="Q189">
        <v>1</v>
      </c>
      <c r="R189">
        <v>0.1</v>
      </c>
      <c r="S189">
        <v>50</v>
      </c>
      <c r="T189" s="10" t="s">
        <v>1333</v>
      </c>
      <c r="U189">
        <v>5.4</v>
      </c>
      <c r="V189" t="str">
        <f t="shared" si="7"/>
        <v>Yehor Yarmoliuk</v>
      </c>
      <c r="W189" t="str">
        <f>IFERROR(VLOOKUP(V189,'Player Names Cleaned'!$A$1:$B$987,2,0),V189)</f>
        <v>Yehor Yarmoliuk</v>
      </c>
      <c r="X189" t="str">
        <f t="shared" si="8"/>
        <v>MID</v>
      </c>
      <c r="CI189" s="4"/>
    </row>
    <row r="190" spans="1:87" x14ac:dyDescent="0.25">
      <c r="A190" t="str">
        <f t="shared" si="6"/>
        <v>RomelleDonovan</v>
      </c>
      <c r="B190" s="10" t="s">
        <v>2711</v>
      </c>
      <c r="C190" s="11" t="s">
        <v>2714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.1</v>
      </c>
      <c r="S190">
        <v>45</v>
      </c>
      <c r="T190" s="10" t="s">
        <v>1333</v>
      </c>
      <c r="U190">
        <v>0</v>
      </c>
      <c r="V190" t="str">
        <f t="shared" si="7"/>
        <v>Romelle Donovan</v>
      </c>
      <c r="W190" t="str">
        <f>IFERROR(VLOOKUP(V190,'Player Names Cleaned'!$A$1:$B$987,2,0),V190)</f>
        <v>Romelle Donovan</v>
      </c>
      <c r="X190" t="str">
        <f t="shared" si="8"/>
        <v>MID</v>
      </c>
      <c r="CI190" s="4"/>
    </row>
    <row r="191" spans="1:87" x14ac:dyDescent="0.25">
      <c r="A191" t="str">
        <f t="shared" si="6"/>
        <v>Yunus EmreKonak</v>
      </c>
      <c r="B191" s="10" t="s">
        <v>2715</v>
      </c>
      <c r="C191" s="11" t="s">
        <v>2718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.2</v>
      </c>
      <c r="S191">
        <v>44</v>
      </c>
      <c r="T191" s="10" t="s">
        <v>1333</v>
      </c>
      <c r="U191">
        <v>0</v>
      </c>
      <c r="V191" t="str">
        <f t="shared" si="7"/>
        <v>Yunus Emre Konak</v>
      </c>
      <c r="W191" t="str">
        <f>IFERROR(VLOOKUP(V191,'Player Names Cleaned'!$A$1:$B$987,2,0),V191)</f>
        <v>Yunus Emre Konak</v>
      </c>
      <c r="X191" t="str">
        <f t="shared" si="8"/>
        <v>MID</v>
      </c>
      <c r="CI191" s="4"/>
    </row>
    <row r="192" spans="1:87" x14ac:dyDescent="0.25">
      <c r="A192" t="str">
        <f t="shared" si="6"/>
        <v>ParisMaghoma</v>
      </c>
      <c r="B192" s="10" t="s">
        <v>2719</v>
      </c>
      <c r="C192" s="11" t="s">
        <v>2723</v>
      </c>
      <c r="D192">
        <v>0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45</v>
      </c>
      <c r="T192" s="10" t="s">
        <v>1333</v>
      </c>
      <c r="U192">
        <v>0</v>
      </c>
      <c r="V192" t="str">
        <f t="shared" si="7"/>
        <v>Paris Maghoma</v>
      </c>
      <c r="W192" t="str">
        <f>IFERROR(VLOOKUP(V192,'Player Names Cleaned'!$A$1:$B$987,2,0),V192)</f>
        <v>Paris Maghoma</v>
      </c>
      <c r="X192" t="str">
        <f t="shared" si="8"/>
        <v>MID</v>
      </c>
      <c r="CI192" s="4"/>
    </row>
    <row r="193" spans="1:87" x14ac:dyDescent="0.25">
      <c r="A193" t="str">
        <f t="shared" si="6"/>
        <v>MylesPeart-Harris</v>
      </c>
      <c r="B193" s="10" t="s">
        <v>1838</v>
      </c>
      <c r="C193" s="11" t="s">
        <v>2726</v>
      </c>
      <c r="D193">
        <v>0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44</v>
      </c>
      <c r="T193" s="10" t="s">
        <v>1333</v>
      </c>
      <c r="U193">
        <v>0</v>
      </c>
      <c r="V193" t="str">
        <f t="shared" si="7"/>
        <v>Myles Peart-Harris</v>
      </c>
      <c r="W193" t="str">
        <f>IFERROR(VLOOKUP(V193,'Player Names Cleaned'!$A$1:$B$987,2,0),V193)</f>
        <v>Myles Peart-Harris</v>
      </c>
      <c r="X193" t="str">
        <f t="shared" si="8"/>
        <v>MID</v>
      </c>
      <c r="CI193" s="4"/>
    </row>
    <row r="194" spans="1:87" x14ac:dyDescent="0.25">
      <c r="A194" t="str">
        <f t="shared" ref="A194:A257" si="9">_xlfn.CONCAT(B194,C194)</f>
        <v>RyanTrevitt</v>
      </c>
      <c r="B194" s="10" t="s">
        <v>2472</v>
      </c>
      <c r="C194" s="10" t="s">
        <v>2731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45</v>
      </c>
      <c r="T194" s="10" t="s">
        <v>1333</v>
      </c>
      <c r="U194">
        <v>0</v>
      </c>
      <c r="V194" t="str">
        <f t="shared" ref="V194:V257" si="10">_xlfn.CONCAT(B194," ",C194)</f>
        <v>Ryan Trevitt</v>
      </c>
      <c r="W194" t="str">
        <f>IFERROR(VLOOKUP(V194,'Player Names Cleaned'!$A$1:$B$987,2,0),V194)</f>
        <v>Ryan Trevitt</v>
      </c>
      <c r="X194" t="str">
        <f t="shared" ref="X194:X257" si="11">T194</f>
        <v>MID</v>
      </c>
    </row>
    <row r="195" spans="1:87" x14ac:dyDescent="0.25">
      <c r="A195" t="str">
        <f t="shared" si="9"/>
        <v>Igor ThiagoNascimento Rodrigues</v>
      </c>
      <c r="B195" s="10" t="s">
        <v>224</v>
      </c>
      <c r="C195" s="10" t="s">
        <v>2734</v>
      </c>
      <c r="D195">
        <v>6</v>
      </c>
      <c r="E195">
        <v>0</v>
      </c>
      <c r="F195">
        <v>45</v>
      </c>
      <c r="G195">
        <v>741</v>
      </c>
      <c r="H195">
        <v>13</v>
      </c>
      <c r="I195">
        <v>78</v>
      </c>
      <c r="J195">
        <v>261.60000000000002</v>
      </c>
      <c r="K195">
        <v>302</v>
      </c>
      <c r="L195">
        <v>6</v>
      </c>
      <c r="M195">
        <v>180</v>
      </c>
      <c r="N195">
        <v>64.2</v>
      </c>
      <c r="O195">
        <v>2</v>
      </c>
      <c r="P195">
        <v>0</v>
      </c>
      <c r="Q195">
        <v>3</v>
      </c>
      <c r="R195">
        <v>7.6</v>
      </c>
      <c r="S195">
        <v>62</v>
      </c>
      <c r="T195" s="10" t="s">
        <v>1335</v>
      </c>
      <c r="U195">
        <v>7.3</v>
      </c>
      <c r="V195" t="str">
        <f t="shared" si="10"/>
        <v>Igor Thiago Nascimento Rodrigues</v>
      </c>
      <c r="W195" t="str">
        <f>IFERROR(VLOOKUP(V195,'Player Names Cleaned'!$A$1:$B$987,2,0),V195)</f>
        <v>Igor Thiago</v>
      </c>
      <c r="X195" t="str">
        <f t="shared" si="11"/>
        <v>FWD</v>
      </c>
    </row>
    <row r="196" spans="1:87" x14ac:dyDescent="0.25">
      <c r="A196" t="str">
        <f t="shared" si="9"/>
        <v>IwanMorgan</v>
      </c>
      <c r="B196" s="10" t="s">
        <v>2735</v>
      </c>
      <c r="C196" s="11" t="s">
        <v>2048</v>
      </c>
      <c r="D196">
        <v>0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.4</v>
      </c>
      <c r="S196">
        <v>44</v>
      </c>
      <c r="T196" s="10" t="s">
        <v>1335</v>
      </c>
      <c r="U196">
        <v>0</v>
      </c>
      <c r="V196" t="str">
        <f t="shared" si="10"/>
        <v>Iwan Morgan</v>
      </c>
      <c r="W196" t="str">
        <f>IFERROR(VLOOKUP(V196,'Player Names Cleaned'!$A$1:$B$987,2,0),V196)</f>
        <v>Iwan Morgan</v>
      </c>
      <c r="X196" t="str">
        <f t="shared" si="11"/>
        <v>FWD</v>
      </c>
      <c r="CI196" s="4"/>
    </row>
    <row r="197" spans="1:87" x14ac:dyDescent="0.25">
      <c r="A197" t="str">
        <f t="shared" si="9"/>
        <v>JasonSteele</v>
      </c>
      <c r="B197" s="10" t="s">
        <v>2738</v>
      </c>
      <c r="C197" s="11" t="s">
        <v>2741</v>
      </c>
      <c r="D197">
        <v>0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.3</v>
      </c>
      <c r="S197">
        <v>43</v>
      </c>
      <c r="T197" s="10" t="s">
        <v>522</v>
      </c>
      <c r="U197">
        <v>0</v>
      </c>
      <c r="V197" t="str">
        <f t="shared" si="10"/>
        <v>Jason Steele</v>
      </c>
      <c r="W197" t="str">
        <f>IFERROR(VLOOKUP(V197,'Player Names Cleaned'!$A$1:$B$987,2,0),V197)</f>
        <v>Jason Steele</v>
      </c>
      <c r="X197" t="str">
        <f t="shared" si="11"/>
        <v>GK</v>
      </c>
      <c r="CI197" s="4"/>
    </row>
    <row r="198" spans="1:87" x14ac:dyDescent="0.25">
      <c r="A198" t="str">
        <f t="shared" si="9"/>
        <v>BartVerbruggen</v>
      </c>
      <c r="B198" s="10" t="s">
        <v>2742</v>
      </c>
      <c r="C198" s="11" t="s">
        <v>2745</v>
      </c>
      <c r="D198">
        <v>0</v>
      </c>
      <c r="E198">
        <v>0</v>
      </c>
      <c r="F198">
        <v>14</v>
      </c>
      <c r="G198">
        <v>810</v>
      </c>
      <c r="H198">
        <v>15</v>
      </c>
      <c r="I198">
        <v>10</v>
      </c>
      <c r="J198">
        <v>179.6</v>
      </c>
      <c r="K198">
        <v>0</v>
      </c>
      <c r="L198">
        <v>0</v>
      </c>
      <c r="M198">
        <v>88</v>
      </c>
      <c r="N198">
        <v>18.899999999999999</v>
      </c>
      <c r="O198">
        <v>0</v>
      </c>
      <c r="P198">
        <v>0</v>
      </c>
      <c r="Q198">
        <v>0</v>
      </c>
      <c r="R198">
        <v>4.0999999999999996</v>
      </c>
      <c r="S198">
        <v>44</v>
      </c>
      <c r="T198" s="10" t="s">
        <v>522</v>
      </c>
      <c r="U198">
        <v>3.2</v>
      </c>
      <c r="V198" t="str">
        <f t="shared" si="10"/>
        <v>Bart Verbruggen</v>
      </c>
      <c r="W198" t="str">
        <f>IFERROR(VLOOKUP(V198,'Player Names Cleaned'!$A$1:$B$987,2,0),V198)</f>
        <v>Bart Verbruggen</v>
      </c>
      <c r="X198" t="str">
        <f t="shared" si="11"/>
        <v>GK</v>
      </c>
      <c r="CI198" s="4"/>
    </row>
    <row r="199" spans="1:87" x14ac:dyDescent="0.25">
      <c r="A199" t="str">
        <f t="shared" si="9"/>
        <v>TomMcGill</v>
      </c>
      <c r="B199" s="10" t="s">
        <v>2746</v>
      </c>
      <c r="C199" s="11" t="s">
        <v>2749</v>
      </c>
      <c r="D199">
        <v>0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.3</v>
      </c>
      <c r="S199">
        <v>40</v>
      </c>
      <c r="T199" s="10" t="s">
        <v>522</v>
      </c>
      <c r="U199">
        <v>0</v>
      </c>
      <c r="V199" t="str">
        <f t="shared" si="10"/>
        <v>Tom McGill</v>
      </c>
      <c r="W199" t="str">
        <f>IFERROR(VLOOKUP(V199,'Player Names Cleaned'!$A$1:$B$987,2,0),V199)</f>
        <v>Tom McGill</v>
      </c>
      <c r="X199" t="str">
        <f t="shared" si="11"/>
        <v>GK</v>
      </c>
      <c r="CI199" s="4"/>
    </row>
    <row r="200" spans="1:87" x14ac:dyDescent="0.25">
      <c r="A200" t="str">
        <f t="shared" si="9"/>
        <v>CarlRushworth</v>
      </c>
      <c r="B200" s="10" t="s">
        <v>2750</v>
      </c>
      <c r="C200" s="11" t="s">
        <v>2755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40</v>
      </c>
      <c r="T200" s="10" t="s">
        <v>522</v>
      </c>
      <c r="U200">
        <v>0</v>
      </c>
      <c r="V200" t="str">
        <f t="shared" si="10"/>
        <v>Carl Rushworth</v>
      </c>
      <c r="W200" t="str">
        <f>IFERROR(VLOOKUP(V200,'Player Names Cleaned'!$A$1:$B$987,2,0),V200)</f>
        <v>Carl Rushworth</v>
      </c>
      <c r="X200" t="str">
        <f t="shared" si="11"/>
        <v>GK</v>
      </c>
      <c r="CI200" s="4"/>
    </row>
    <row r="201" spans="1:87" x14ac:dyDescent="0.25">
      <c r="A201" t="str">
        <f t="shared" si="9"/>
        <v>KjellScherpen</v>
      </c>
      <c r="B201" s="10" t="s">
        <v>2756</v>
      </c>
      <c r="C201" s="11" t="s">
        <v>2761</v>
      </c>
      <c r="D201">
        <v>0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40</v>
      </c>
      <c r="T201" s="10" t="s">
        <v>522</v>
      </c>
      <c r="U201">
        <v>0</v>
      </c>
      <c r="V201" t="str">
        <f t="shared" si="10"/>
        <v>Kjell Scherpen</v>
      </c>
      <c r="W201" t="str">
        <f>IFERROR(VLOOKUP(V201,'Player Names Cleaned'!$A$1:$B$987,2,0),V201)</f>
        <v>Kjell Scherpen</v>
      </c>
      <c r="X201" t="str">
        <f t="shared" si="11"/>
        <v>GK</v>
      </c>
      <c r="CI201" s="4"/>
    </row>
    <row r="202" spans="1:87" x14ac:dyDescent="0.25">
      <c r="A202" t="str">
        <f t="shared" si="9"/>
        <v>OlivierBoscagli</v>
      </c>
      <c r="B202" s="10" t="s">
        <v>2762</v>
      </c>
      <c r="C202" s="11" t="s">
        <v>2765</v>
      </c>
      <c r="D202">
        <v>0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.1</v>
      </c>
      <c r="S202">
        <v>43</v>
      </c>
      <c r="T202" s="10" t="s">
        <v>1330</v>
      </c>
      <c r="U202">
        <v>0</v>
      </c>
      <c r="V202" t="str">
        <f t="shared" si="10"/>
        <v>Olivier Boscagli</v>
      </c>
      <c r="W202" t="str">
        <f>IFERROR(VLOOKUP(V202,'Player Names Cleaned'!$A$1:$B$987,2,0),V202)</f>
        <v>Olivier Boscagli</v>
      </c>
      <c r="X202" t="str">
        <f t="shared" si="11"/>
        <v>DEF</v>
      </c>
      <c r="CI202" s="4"/>
    </row>
    <row r="203" spans="1:87" x14ac:dyDescent="0.25">
      <c r="A203" t="str">
        <f t="shared" si="9"/>
        <v>DiegoCoppola</v>
      </c>
      <c r="B203" s="10" t="s">
        <v>2766</v>
      </c>
      <c r="C203" s="11" t="s">
        <v>2769</v>
      </c>
      <c r="D203">
        <v>0</v>
      </c>
      <c r="E203">
        <v>0</v>
      </c>
      <c r="F203">
        <v>3</v>
      </c>
      <c r="G203">
        <v>17</v>
      </c>
      <c r="H203">
        <v>1</v>
      </c>
      <c r="I203">
        <v>0.1</v>
      </c>
      <c r="J203">
        <v>7.8</v>
      </c>
      <c r="K203">
        <v>0</v>
      </c>
      <c r="L203">
        <v>0</v>
      </c>
      <c r="M203">
        <v>6</v>
      </c>
      <c r="N203">
        <v>0.8</v>
      </c>
      <c r="O203">
        <v>0</v>
      </c>
      <c r="P203">
        <v>0</v>
      </c>
      <c r="Q203">
        <v>0</v>
      </c>
      <c r="R203">
        <v>0.1</v>
      </c>
      <c r="S203">
        <v>43</v>
      </c>
      <c r="T203" s="10" t="s">
        <v>1330</v>
      </c>
      <c r="U203">
        <v>0.7</v>
      </c>
      <c r="V203" t="str">
        <f t="shared" si="10"/>
        <v>Diego Coppola</v>
      </c>
      <c r="W203" t="str">
        <f>IFERROR(VLOOKUP(V203,'Player Names Cleaned'!$A$1:$B$987,2,0),V203)</f>
        <v>Diego Coppola</v>
      </c>
      <c r="X203" t="str">
        <f t="shared" si="11"/>
        <v>DEF</v>
      </c>
      <c r="CI203" s="4"/>
    </row>
    <row r="204" spans="1:87" x14ac:dyDescent="0.25">
      <c r="A204" t="str">
        <f t="shared" si="9"/>
        <v>MaximDe Cuyper</v>
      </c>
      <c r="B204" s="10" t="s">
        <v>2770</v>
      </c>
      <c r="C204" s="11" t="s">
        <v>2774</v>
      </c>
      <c r="D204">
        <v>1</v>
      </c>
      <c r="E204">
        <v>0</v>
      </c>
      <c r="F204">
        <v>15</v>
      </c>
      <c r="G204">
        <v>406</v>
      </c>
      <c r="H204">
        <v>8</v>
      </c>
      <c r="I204">
        <v>84.8</v>
      </c>
      <c r="J204">
        <v>84</v>
      </c>
      <c r="K204">
        <v>73</v>
      </c>
      <c r="L204">
        <v>1</v>
      </c>
      <c r="M204">
        <v>61</v>
      </c>
      <c r="N204">
        <v>24.3</v>
      </c>
      <c r="O204">
        <v>0</v>
      </c>
      <c r="P204">
        <v>0</v>
      </c>
      <c r="Q204">
        <v>1</v>
      </c>
      <c r="R204">
        <v>2.1</v>
      </c>
      <c r="S204">
        <v>44</v>
      </c>
      <c r="T204" s="10" t="s">
        <v>1330</v>
      </c>
      <c r="U204">
        <v>3.4</v>
      </c>
      <c r="V204" t="str">
        <f t="shared" si="10"/>
        <v>Maxim De Cuyper</v>
      </c>
      <c r="W204" t="str">
        <f>IFERROR(VLOOKUP(V204,'Player Names Cleaned'!$A$1:$B$987,2,0),V204)</f>
        <v>Maxim De Cuyper</v>
      </c>
      <c r="X204" t="str">
        <f t="shared" si="11"/>
        <v>DEF</v>
      </c>
      <c r="CI204" s="4"/>
    </row>
    <row r="205" spans="1:87" x14ac:dyDescent="0.25">
      <c r="A205" t="str">
        <f t="shared" si="9"/>
        <v>LewisDunk</v>
      </c>
      <c r="B205" s="10" t="s">
        <v>2096</v>
      </c>
      <c r="C205" s="11" t="s">
        <v>2777</v>
      </c>
      <c r="D205">
        <v>0</v>
      </c>
      <c r="E205">
        <v>1</v>
      </c>
      <c r="F205">
        <v>17</v>
      </c>
      <c r="G205">
        <v>810</v>
      </c>
      <c r="H205">
        <v>15</v>
      </c>
      <c r="I205">
        <v>21.2</v>
      </c>
      <c r="J205">
        <v>135.4</v>
      </c>
      <c r="K205">
        <v>45</v>
      </c>
      <c r="L205">
        <v>0</v>
      </c>
      <c r="M205">
        <v>87</v>
      </c>
      <c r="N205">
        <v>20.3</v>
      </c>
      <c r="O205">
        <v>0</v>
      </c>
      <c r="P205">
        <v>0</v>
      </c>
      <c r="Q205">
        <v>3</v>
      </c>
      <c r="R205">
        <v>1.2</v>
      </c>
      <c r="S205">
        <v>45</v>
      </c>
      <c r="T205" s="10" t="s">
        <v>1330</v>
      </c>
      <c r="U205">
        <v>3.8</v>
      </c>
      <c r="V205" t="str">
        <f t="shared" si="10"/>
        <v>Lewis Dunk</v>
      </c>
      <c r="W205" t="str">
        <f>IFERROR(VLOOKUP(V205,'Player Names Cleaned'!$A$1:$B$987,2,0),V205)</f>
        <v>Lewis Dunk</v>
      </c>
      <c r="X205" t="str">
        <f t="shared" si="11"/>
        <v>DEF</v>
      </c>
      <c r="CI205" s="4"/>
    </row>
    <row r="206" spans="1:87" x14ac:dyDescent="0.25">
      <c r="A206" t="str">
        <f t="shared" si="9"/>
        <v>PervisEstupiÃ±Ã¡n Tenorio</v>
      </c>
      <c r="B206" s="10" t="s">
        <v>2778</v>
      </c>
      <c r="C206" s="11" t="s">
        <v>2783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45</v>
      </c>
      <c r="T206" s="10" t="s">
        <v>1330</v>
      </c>
      <c r="U206">
        <v>0</v>
      </c>
      <c r="V206" t="str">
        <f t="shared" si="10"/>
        <v>Pervis EstupiÃ±Ã¡n Tenorio</v>
      </c>
      <c r="W206" t="str">
        <f>IFERROR(VLOOKUP(V206,'Player Names Cleaned'!$A$1:$B$987,2,0),V206)</f>
        <v>Pervis EstupiÃ±Ã¡n Tenorio</v>
      </c>
      <c r="X206" t="str">
        <f t="shared" si="11"/>
        <v>DEF</v>
      </c>
      <c r="CI206" s="4"/>
    </row>
    <row r="207" spans="1:87" x14ac:dyDescent="0.25">
      <c r="A207" t="str">
        <f t="shared" si="9"/>
        <v>FerdiKadÄ±oÄŸlu</v>
      </c>
      <c r="B207" s="10" t="s">
        <v>2785</v>
      </c>
      <c r="C207" s="11" t="s">
        <v>2788</v>
      </c>
      <c r="D207">
        <v>0</v>
      </c>
      <c r="E207">
        <v>0</v>
      </c>
      <c r="F207">
        <v>10</v>
      </c>
      <c r="G207">
        <v>554</v>
      </c>
      <c r="H207">
        <v>11</v>
      </c>
      <c r="I207">
        <v>63.9</v>
      </c>
      <c r="J207">
        <v>93.2</v>
      </c>
      <c r="K207">
        <v>43</v>
      </c>
      <c r="L207">
        <v>0</v>
      </c>
      <c r="M207">
        <v>41</v>
      </c>
      <c r="N207">
        <v>20.100000000000001</v>
      </c>
      <c r="O207">
        <v>0</v>
      </c>
      <c r="P207">
        <v>0</v>
      </c>
      <c r="Q207">
        <v>3</v>
      </c>
      <c r="R207">
        <v>0.2</v>
      </c>
      <c r="S207">
        <v>44</v>
      </c>
      <c r="T207" s="10" t="s">
        <v>1330</v>
      </c>
      <c r="U207">
        <v>2.2999999999999998</v>
      </c>
      <c r="V207" t="str">
        <f t="shared" si="10"/>
        <v>Ferdi KadÄ±oÄŸlu</v>
      </c>
      <c r="W207" t="str">
        <f>IFERROR(VLOOKUP(V207,'Player Names Cleaned'!$A$1:$B$987,2,0),V207)</f>
        <v>Ferdi Kadioglu</v>
      </c>
      <c r="X207" t="str">
        <f t="shared" si="11"/>
        <v>DEF</v>
      </c>
      <c r="CI207" s="4"/>
    </row>
    <row r="208" spans="1:87" x14ac:dyDescent="0.25">
      <c r="A208" t="str">
        <f t="shared" si="9"/>
        <v>TariqLamptey</v>
      </c>
      <c r="B208" s="10" t="s">
        <v>2790</v>
      </c>
      <c r="C208" s="11" t="s">
        <v>2795</v>
      </c>
      <c r="D208">
        <v>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.1</v>
      </c>
      <c r="S208">
        <v>44</v>
      </c>
      <c r="T208" s="10" t="s">
        <v>1330</v>
      </c>
      <c r="U208">
        <v>0</v>
      </c>
      <c r="V208" t="str">
        <f t="shared" si="10"/>
        <v>Tariq Lamptey</v>
      </c>
      <c r="W208" t="str">
        <f>IFERROR(VLOOKUP(V208,'Player Names Cleaned'!$A$1:$B$987,2,0),V208)</f>
        <v>Tariq Lamptey</v>
      </c>
      <c r="X208" t="str">
        <f t="shared" si="11"/>
        <v>DEF</v>
      </c>
      <c r="CI208" s="4"/>
    </row>
    <row r="209" spans="1:87" x14ac:dyDescent="0.25">
      <c r="A209" t="str">
        <f t="shared" si="9"/>
        <v>Jan Paulvan Hecke</v>
      </c>
      <c r="B209" s="10" t="s">
        <v>2796</v>
      </c>
      <c r="C209" s="11" t="s">
        <v>2799</v>
      </c>
      <c r="D209">
        <v>1</v>
      </c>
      <c r="E209">
        <v>0</v>
      </c>
      <c r="F209">
        <v>28</v>
      </c>
      <c r="G209">
        <v>810</v>
      </c>
      <c r="H209">
        <v>15</v>
      </c>
      <c r="I209">
        <v>30</v>
      </c>
      <c r="J209">
        <v>260.60000000000002</v>
      </c>
      <c r="K209">
        <v>66</v>
      </c>
      <c r="L209">
        <v>3</v>
      </c>
      <c r="M209">
        <v>91</v>
      </c>
      <c r="N209">
        <v>35.799999999999997</v>
      </c>
      <c r="O209">
        <v>0</v>
      </c>
      <c r="P209">
        <v>0</v>
      </c>
      <c r="Q209">
        <v>2</v>
      </c>
      <c r="R209">
        <v>1.3</v>
      </c>
      <c r="S209">
        <v>44</v>
      </c>
      <c r="T209" s="10" t="s">
        <v>1330</v>
      </c>
      <c r="U209">
        <v>6.4</v>
      </c>
      <c r="V209" t="str">
        <f t="shared" si="10"/>
        <v>Jan Paul van Hecke</v>
      </c>
      <c r="W209" t="str">
        <f>IFERROR(VLOOKUP(V209,'Player Names Cleaned'!$A$1:$B$987,2,0),V209)</f>
        <v>Jan Paul van Hecke</v>
      </c>
      <c r="X209" t="str">
        <f t="shared" si="11"/>
        <v>DEF</v>
      </c>
      <c r="CI209" s="4"/>
    </row>
    <row r="210" spans="1:87" x14ac:dyDescent="0.25">
      <c r="A210" t="str">
        <f t="shared" si="9"/>
        <v>JoÃ«lVeltman</v>
      </c>
      <c r="B210" s="10" t="s">
        <v>2801</v>
      </c>
      <c r="C210" s="11" t="s">
        <v>2806</v>
      </c>
      <c r="D210">
        <v>0</v>
      </c>
      <c r="E210">
        <v>0</v>
      </c>
      <c r="F210">
        <v>7</v>
      </c>
      <c r="G210">
        <v>324</v>
      </c>
      <c r="H210">
        <v>6</v>
      </c>
      <c r="I210">
        <v>19.899999999999999</v>
      </c>
      <c r="J210">
        <v>68.2</v>
      </c>
      <c r="K210">
        <v>6</v>
      </c>
      <c r="L210">
        <v>0</v>
      </c>
      <c r="M210">
        <v>28</v>
      </c>
      <c r="N210">
        <v>9.5</v>
      </c>
      <c r="O210">
        <v>0</v>
      </c>
      <c r="P210">
        <v>0</v>
      </c>
      <c r="Q210">
        <v>2</v>
      </c>
      <c r="R210">
        <v>0.1</v>
      </c>
      <c r="S210">
        <v>44</v>
      </c>
      <c r="T210" s="10" t="s">
        <v>1330</v>
      </c>
      <c r="U210">
        <v>1.6</v>
      </c>
      <c r="V210" t="str">
        <f t="shared" si="10"/>
        <v>JoÃ«l Veltman</v>
      </c>
      <c r="W210" t="str">
        <f>IFERROR(VLOOKUP(V210,'Player Names Cleaned'!$A$1:$B$987,2,0),V210)</f>
        <v>Joel Veltman</v>
      </c>
      <c r="X210" t="str">
        <f t="shared" si="11"/>
        <v>DEF</v>
      </c>
      <c r="CI210" s="4"/>
    </row>
    <row r="211" spans="1:87" x14ac:dyDescent="0.25">
      <c r="A211" t="str">
        <f t="shared" si="9"/>
        <v>AdamWebster</v>
      </c>
      <c r="B211" s="10" t="s">
        <v>2415</v>
      </c>
      <c r="C211" s="11" t="s">
        <v>2810</v>
      </c>
      <c r="D211">
        <v>0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44</v>
      </c>
      <c r="T211" s="10" t="s">
        <v>1330</v>
      </c>
      <c r="U211">
        <v>0</v>
      </c>
      <c r="V211" t="str">
        <f t="shared" si="10"/>
        <v>Adam Webster</v>
      </c>
      <c r="W211" t="str">
        <f>IFERROR(VLOOKUP(V211,'Player Names Cleaned'!$A$1:$B$987,2,0),V211)</f>
        <v>Adam Webster</v>
      </c>
      <c r="X211" t="str">
        <f t="shared" si="11"/>
        <v>DEF</v>
      </c>
      <c r="CI211" s="4"/>
    </row>
    <row r="212" spans="1:87" x14ac:dyDescent="0.25">
      <c r="A212" t="str">
        <f t="shared" si="9"/>
        <v>EiranCashin</v>
      </c>
      <c r="B212" s="10" t="s">
        <v>2811</v>
      </c>
      <c r="C212" s="11" t="s">
        <v>2816</v>
      </c>
      <c r="D212">
        <v>0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40</v>
      </c>
      <c r="T212" s="10" t="s">
        <v>1330</v>
      </c>
      <c r="U212">
        <v>0</v>
      </c>
      <c r="V212" t="str">
        <f t="shared" si="10"/>
        <v>Eiran Cashin</v>
      </c>
      <c r="W212" t="str">
        <f>IFERROR(VLOOKUP(V212,'Player Names Cleaned'!$A$1:$B$987,2,0),V212)</f>
        <v>Eiran Cashin</v>
      </c>
      <c r="X212" t="str">
        <f t="shared" si="11"/>
        <v>DEF</v>
      </c>
      <c r="CI212" s="4"/>
    </row>
    <row r="213" spans="1:87" x14ac:dyDescent="0.25">
      <c r="A213" t="str">
        <f t="shared" si="9"/>
        <v>JacobSlater</v>
      </c>
      <c r="B213" s="10" t="s">
        <v>2274</v>
      </c>
      <c r="C213" s="11" t="s">
        <v>2821</v>
      </c>
      <c r="D213">
        <v>0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.1</v>
      </c>
      <c r="S213">
        <v>40</v>
      </c>
      <c r="T213" s="10" t="s">
        <v>1330</v>
      </c>
      <c r="U213">
        <v>0</v>
      </c>
      <c r="V213" t="str">
        <f t="shared" si="10"/>
        <v>Jacob Slater</v>
      </c>
      <c r="W213" t="str">
        <f>IFERROR(VLOOKUP(V213,'Player Names Cleaned'!$A$1:$B$987,2,0),V213)</f>
        <v>Jacob Slater</v>
      </c>
      <c r="X213" t="str">
        <f t="shared" si="11"/>
        <v>DEF</v>
      </c>
      <c r="CI213" s="4"/>
    </row>
    <row r="214" spans="1:87" x14ac:dyDescent="0.25">
      <c r="A214" t="str">
        <f t="shared" si="9"/>
        <v>CharlieTasker</v>
      </c>
      <c r="B214" s="10" t="s">
        <v>2822</v>
      </c>
      <c r="C214" s="10" t="s">
        <v>2825</v>
      </c>
      <c r="D214">
        <v>0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.1</v>
      </c>
      <c r="S214">
        <v>39</v>
      </c>
      <c r="T214" s="10" t="s">
        <v>1330</v>
      </c>
      <c r="U214">
        <v>0</v>
      </c>
      <c r="V214" t="str">
        <f t="shared" si="10"/>
        <v>Charlie Tasker</v>
      </c>
      <c r="W214" t="str">
        <f>IFERROR(VLOOKUP(V214,'Player Names Cleaned'!$A$1:$B$987,2,0),V214)</f>
        <v>Charlie Tasker</v>
      </c>
      <c r="X214" t="str">
        <f t="shared" si="11"/>
        <v>DEF</v>
      </c>
    </row>
    <row r="215" spans="1:87" x14ac:dyDescent="0.25">
      <c r="A215" t="str">
        <f t="shared" si="9"/>
        <v>MitomaKaoru</v>
      </c>
      <c r="B215" s="10" t="s">
        <v>2826</v>
      </c>
      <c r="C215" s="10" t="s">
        <v>2830</v>
      </c>
      <c r="D215">
        <v>1</v>
      </c>
      <c r="E215">
        <v>1</v>
      </c>
      <c r="F215">
        <v>20</v>
      </c>
      <c r="G215">
        <v>508</v>
      </c>
      <c r="H215">
        <v>8</v>
      </c>
      <c r="I215">
        <v>95.8</v>
      </c>
      <c r="J215">
        <v>88.4</v>
      </c>
      <c r="K215">
        <v>88</v>
      </c>
      <c r="L215">
        <v>0</v>
      </c>
      <c r="M215">
        <v>64</v>
      </c>
      <c r="N215">
        <v>26.9</v>
      </c>
      <c r="O215">
        <v>1</v>
      </c>
      <c r="P215">
        <v>0</v>
      </c>
      <c r="Q215">
        <v>1</v>
      </c>
      <c r="R215">
        <v>2.5</v>
      </c>
      <c r="S215">
        <v>62</v>
      </c>
      <c r="T215" s="10" t="s">
        <v>1333</v>
      </c>
      <c r="U215">
        <v>3.2</v>
      </c>
      <c r="V215" t="str">
        <f t="shared" si="10"/>
        <v>Mitoma Kaoru</v>
      </c>
      <c r="W215" t="str">
        <f>IFERROR(VLOOKUP(V215,'Player Names Cleaned'!$A$1:$B$987,2,0),V215)</f>
        <v>Kaoru Mitoma</v>
      </c>
      <c r="X215" t="str">
        <f t="shared" si="11"/>
        <v>MID</v>
      </c>
    </row>
    <row r="216" spans="1:87" x14ac:dyDescent="0.25">
      <c r="A216" t="str">
        <f t="shared" si="9"/>
        <v>GeorginioRutter</v>
      </c>
      <c r="B216" s="10" t="s">
        <v>2831</v>
      </c>
      <c r="C216" s="11" t="s">
        <v>2835</v>
      </c>
      <c r="D216">
        <v>0</v>
      </c>
      <c r="E216">
        <v>3</v>
      </c>
      <c r="F216">
        <v>25</v>
      </c>
      <c r="G216">
        <v>514</v>
      </c>
      <c r="H216">
        <v>7</v>
      </c>
      <c r="I216">
        <v>102.4</v>
      </c>
      <c r="J216">
        <v>95.4</v>
      </c>
      <c r="K216">
        <v>92</v>
      </c>
      <c r="L216">
        <v>1</v>
      </c>
      <c r="M216">
        <v>85</v>
      </c>
      <c r="N216">
        <v>29</v>
      </c>
      <c r="O216">
        <v>2</v>
      </c>
      <c r="P216">
        <v>0</v>
      </c>
      <c r="Q216">
        <v>1</v>
      </c>
      <c r="R216">
        <v>0.4</v>
      </c>
      <c r="S216">
        <v>57</v>
      </c>
      <c r="T216" s="10" t="s">
        <v>1333</v>
      </c>
      <c r="U216">
        <v>4.4000000000000004</v>
      </c>
      <c r="V216" t="str">
        <f t="shared" si="10"/>
        <v>Georginio Rutter</v>
      </c>
      <c r="W216" t="str">
        <f>IFERROR(VLOOKUP(V216,'Player Names Cleaned'!$A$1:$B$987,2,0),V216)</f>
        <v>Georginio Rutter</v>
      </c>
      <c r="X216" t="str">
        <f t="shared" si="11"/>
        <v>MID</v>
      </c>
      <c r="CI216" s="4"/>
    </row>
    <row r="217" spans="1:87" x14ac:dyDescent="0.25">
      <c r="A217" t="str">
        <f t="shared" si="9"/>
        <v>SollyMarch</v>
      </c>
      <c r="B217" s="10" t="s">
        <v>2836</v>
      </c>
      <c r="C217" s="11" t="s">
        <v>2840</v>
      </c>
      <c r="D217">
        <v>0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58</v>
      </c>
      <c r="T217" s="10" t="s">
        <v>1333</v>
      </c>
      <c r="U217">
        <v>0</v>
      </c>
      <c r="V217" t="str">
        <f t="shared" si="10"/>
        <v>Solly March</v>
      </c>
      <c r="W217" t="str">
        <f>IFERROR(VLOOKUP(V217,'Player Names Cleaned'!$A$1:$B$987,2,0),V217)</f>
        <v>Solly March</v>
      </c>
      <c r="X217" t="str">
        <f t="shared" si="11"/>
        <v>MID</v>
      </c>
      <c r="CI217" s="4"/>
    </row>
    <row r="218" spans="1:87" x14ac:dyDescent="0.25">
      <c r="A218" t="str">
        <f t="shared" si="9"/>
        <v>YankubaMinteh</v>
      </c>
      <c r="B218" s="10" t="s">
        <v>2841</v>
      </c>
      <c r="C218" s="11" t="s">
        <v>2844</v>
      </c>
      <c r="D218">
        <v>1</v>
      </c>
      <c r="E218">
        <v>3</v>
      </c>
      <c r="F218">
        <v>38</v>
      </c>
      <c r="G218">
        <v>772</v>
      </c>
      <c r="H218">
        <v>13</v>
      </c>
      <c r="I218">
        <v>199.2</v>
      </c>
      <c r="J218">
        <v>164.4</v>
      </c>
      <c r="K218">
        <v>213</v>
      </c>
      <c r="L218">
        <v>3</v>
      </c>
      <c r="M218">
        <v>162</v>
      </c>
      <c r="N218">
        <v>57.8</v>
      </c>
      <c r="O218">
        <v>1</v>
      </c>
      <c r="P218">
        <v>0</v>
      </c>
      <c r="Q218">
        <v>0</v>
      </c>
      <c r="R218">
        <v>4</v>
      </c>
      <c r="S218">
        <v>60</v>
      </c>
      <c r="T218" s="10" t="s">
        <v>1333</v>
      </c>
      <c r="U218">
        <v>6.3</v>
      </c>
      <c r="V218" t="str">
        <f t="shared" si="10"/>
        <v>Yankuba Minteh</v>
      </c>
      <c r="W218" t="str">
        <f>IFERROR(VLOOKUP(V218,'Player Names Cleaned'!$A$1:$B$987,2,0),V218)</f>
        <v>Yankuba Minteh</v>
      </c>
      <c r="X218" t="str">
        <f t="shared" si="11"/>
        <v>MID</v>
      </c>
      <c r="CI218" s="4"/>
    </row>
    <row r="219" spans="1:87" x14ac:dyDescent="0.25">
      <c r="A219" t="str">
        <f t="shared" si="9"/>
        <v>JulioEnciso EspÃ­nola</v>
      </c>
      <c r="B219" s="10" t="s">
        <v>2446</v>
      </c>
      <c r="C219" s="11" t="s">
        <v>2849</v>
      </c>
      <c r="D219">
        <v>0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54</v>
      </c>
      <c r="T219" s="10" t="s">
        <v>1333</v>
      </c>
      <c r="U219">
        <v>0</v>
      </c>
      <c r="V219" t="str">
        <f t="shared" si="10"/>
        <v>Julio Enciso EspÃ­nola</v>
      </c>
      <c r="W219" t="str">
        <f>IFERROR(VLOOKUP(V219,'Player Names Cleaned'!$A$1:$B$987,2,0),V219)</f>
        <v>Julio Enciso EspÃ­nola</v>
      </c>
      <c r="X219" t="str">
        <f t="shared" si="11"/>
        <v>MID</v>
      </c>
      <c r="CI219" s="4"/>
    </row>
    <row r="220" spans="1:87" x14ac:dyDescent="0.25">
      <c r="A220" t="str">
        <f t="shared" si="9"/>
        <v>BrajanGruda</v>
      </c>
      <c r="B220" s="10" t="s">
        <v>2851</v>
      </c>
      <c r="C220" s="11" t="s">
        <v>2856</v>
      </c>
      <c r="D220">
        <v>1</v>
      </c>
      <c r="E220">
        <v>1</v>
      </c>
      <c r="F220">
        <v>19</v>
      </c>
      <c r="G220">
        <v>218</v>
      </c>
      <c r="H220">
        <v>3</v>
      </c>
      <c r="I220">
        <v>56.3</v>
      </c>
      <c r="J220">
        <v>74</v>
      </c>
      <c r="K220">
        <v>94</v>
      </c>
      <c r="L220">
        <v>2</v>
      </c>
      <c r="M220">
        <v>56</v>
      </c>
      <c r="N220">
        <v>22.4</v>
      </c>
      <c r="O220">
        <v>0</v>
      </c>
      <c r="P220">
        <v>0</v>
      </c>
      <c r="Q220">
        <v>0</v>
      </c>
      <c r="R220">
        <v>0.1</v>
      </c>
      <c r="S220">
        <v>54</v>
      </c>
      <c r="T220" s="10" t="s">
        <v>1333</v>
      </c>
      <c r="U220">
        <v>3.5</v>
      </c>
      <c r="V220" t="str">
        <f t="shared" si="10"/>
        <v>Brajan Gruda</v>
      </c>
      <c r="W220" t="str">
        <f>IFERROR(VLOOKUP(V220,'Player Names Cleaned'!$A$1:$B$987,2,0),V220)</f>
        <v>Brajan Gruda</v>
      </c>
      <c r="X220" t="str">
        <f t="shared" si="11"/>
        <v>MID</v>
      </c>
      <c r="CI220" s="4"/>
    </row>
    <row r="221" spans="1:87" x14ac:dyDescent="0.25">
      <c r="A221" t="str">
        <f t="shared" si="9"/>
        <v>JackHinshelwood</v>
      </c>
      <c r="B221" s="10" t="s">
        <v>2857</v>
      </c>
      <c r="C221" s="11" t="s">
        <v>2862</v>
      </c>
      <c r="D221">
        <v>0</v>
      </c>
      <c r="E221">
        <v>0</v>
      </c>
      <c r="F221">
        <v>4</v>
      </c>
      <c r="G221">
        <v>107</v>
      </c>
      <c r="H221">
        <v>2</v>
      </c>
      <c r="I221">
        <v>2</v>
      </c>
      <c r="J221">
        <v>9.4</v>
      </c>
      <c r="K221">
        <v>0</v>
      </c>
      <c r="L221">
        <v>0</v>
      </c>
      <c r="M221">
        <v>22</v>
      </c>
      <c r="N221">
        <v>1.2</v>
      </c>
      <c r="O221">
        <v>0</v>
      </c>
      <c r="P221">
        <v>0</v>
      </c>
      <c r="Q221">
        <v>0</v>
      </c>
      <c r="R221">
        <v>0</v>
      </c>
      <c r="S221">
        <v>51</v>
      </c>
      <c r="T221" s="10" t="s">
        <v>1333</v>
      </c>
      <c r="U221">
        <v>0.8</v>
      </c>
      <c r="V221" t="str">
        <f t="shared" si="10"/>
        <v>Jack Hinshelwood</v>
      </c>
      <c r="W221" t="str">
        <f>IFERROR(VLOOKUP(V221,'Player Names Cleaned'!$A$1:$B$987,2,0),V221)</f>
        <v>Jack Hinshelwood</v>
      </c>
      <c r="X221" t="str">
        <f t="shared" si="11"/>
        <v>MID</v>
      </c>
      <c r="CI221" s="4"/>
    </row>
    <row r="222" spans="1:87" x14ac:dyDescent="0.25">
      <c r="A222" t="str">
        <f t="shared" si="9"/>
        <v>MattO'Riley</v>
      </c>
      <c r="B222" s="10" t="s">
        <v>2863</v>
      </c>
      <c r="C222" s="11" t="s">
        <v>2867</v>
      </c>
      <c r="D222">
        <v>1</v>
      </c>
      <c r="E222">
        <v>0</v>
      </c>
      <c r="F222">
        <v>12</v>
      </c>
      <c r="G222">
        <v>177</v>
      </c>
      <c r="H222">
        <v>2</v>
      </c>
      <c r="I222">
        <v>66.599999999999994</v>
      </c>
      <c r="J222">
        <v>60.8</v>
      </c>
      <c r="K222">
        <v>63</v>
      </c>
      <c r="L222">
        <v>2</v>
      </c>
      <c r="M222">
        <v>36</v>
      </c>
      <c r="N222">
        <v>19</v>
      </c>
      <c r="O222">
        <v>1</v>
      </c>
      <c r="P222">
        <v>0</v>
      </c>
      <c r="Q222">
        <v>0</v>
      </c>
      <c r="R222">
        <v>0.4</v>
      </c>
      <c r="S222">
        <v>55</v>
      </c>
      <c r="T222" s="10" t="s">
        <v>1333</v>
      </c>
      <c r="U222">
        <v>2.2000000000000002</v>
      </c>
      <c r="V222" t="str">
        <f t="shared" si="10"/>
        <v>Matt O'Riley</v>
      </c>
      <c r="W222" t="str">
        <f>IFERROR(VLOOKUP(V222,'Player Names Cleaned'!$A$1:$B$987,2,0),V222)</f>
        <v>Matt O'Riley</v>
      </c>
      <c r="X222" t="str">
        <f t="shared" si="11"/>
        <v>MID</v>
      </c>
      <c r="CI222" s="4"/>
    </row>
    <row r="223" spans="1:87" x14ac:dyDescent="0.25">
      <c r="A223" t="str">
        <f t="shared" si="9"/>
        <v>AbdallahSima</v>
      </c>
      <c r="B223" s="10" t="s">
        <v>2868</v>
      </c>
      <c r="C223" s="11" t="s">
        <v>2873</v>
      </c>
      <c r="D223">
        <v>0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54</v>
      </c>
      <c r="T223" s="10" t="s">
        <v>1333</v>
      </c>
      <c r="U223">
        <v>0</v>
      </c>
      <c r="V223" t="str">
        <f t="shared" si="10"/>
        <v>Abdallah Sima</v>
      </c>
      <c r="W223" t="str">
        <f>IFERROR(VLOOKUP(V223,'Player Names Cleaned'!$A$1:$B$987,2,0),V223)</f>
        <v>Abdallah Sima</v>
      </c>
      <c r="X223" t="str">
        <f t="shared" si="11"/>
        <v>MID</v>
      </c>
      <c r="CI223" s="4"/>
    </row>
    <row r="224" spans="1:87" x14ac:dyDescent="0.25">
      <c r="A224" t="str">
        <f t="shared" si="9"/>
        <v>YasinAyari</v>
      </c>
      <c r="B224" s="10" t="s">
        <v>2042</v>
      </c>
      <c r="C224" s="11" t="s">
        <v>2876</v>
      </c>
      <c r="D224">
        <v>1</v>
      </c>
      <c r="E224">
        <v>0</v>
      </c>
      <c r="F224">
        <v>23</v>
      </c>
      <c r="G224">
        <v>691</v>
      </c>
      <c r="H224">
        <v>12</v>
      </c>
      <c r="I224">
        <v>128.80000000000001</v>
      </c>
      <c r="J224">
        <v>116</v>
      </c>
      <c r="K224">
        <v>66</v>
      </c>
      <c r="L224">
        <v>2</v>
      </c>
      <c r="M224">
        <v>138</v>
      </c>
      <c r="N224">
        <v>31.1</v>
      </c>
      <c r="O224">
        <v>0</v>
      </c>
      <c r="P224">
        <v>0</v>
      </c>
      <c r="Q224">
        <v>0</v>
      </c>
      <c r="R224">
        <v>0.3</v>
      </c>
      <c r="S224">
        <v>49</v>
      </c>
      <c r="T224" s="10" t="s">
        <v>1333</v>
      </c>
      <c r="U224">
        <v>4.7</v>
      </c>
      <c r="V224" t="str">
        <f t="shared" si="10"/>
        <v>Yasin Ayari</v>
      </c>
      <c r="W224" t="str">
        <f>IFERROR(VLOOKUP(V224,'Player Names Cleaned'!$A$1:$B$987,2,0),V224)</f>
        <v>Yasin Ayari</v>
      </c>
      <c r="X224" t="str">
        <f t="shared" si="11"/>
        <v>MID</v>
      </c>
      <c r="CI224" s="4"/>
    </row>
    <row r="225" spans="1:87" x14ac:dyDescent="0.25">
      <c r="A225" t="str">
        <f t="shared" si="9"/>
        <v>CarlosBaleba</v>
      </c>
      <c r="B225" s="10" t="s">
        <v>2877</v>
      </c>
      <c r="C225" s="11" t="s">
        <v>2880</v>
      </c>
      <c r="D225">
        <v>0</v>
      </c>
      <c r="E225">
        <v>0</v>
      </c>
      <c r="F225">
        <v>11</v>
      </c>
      <c r="G225">
        <v>480</v>
      </c>
      <c r="H225">
        <v>7</v>
      </c>
      <c r="I225">
        <v>40.299999999999997</v>
      </c>
      <c r="J225">
        <v>22.4</v>
      </c>
      <c r="K225">
        <v>9</v>
      </c>
      <c r="L225">
        <v>0</v>
      </c>
      <c r="M225">
        <v>53</v>
      </c>
      <c r="N225">
        <v>7.2</v>
      </c>
      <c r="O225">
        <v>2</v>
      </c>
      <c r="P225">
        <v>0</v>
      </c>
      <c r="Q225">
        <v>3</v>
      </c>
      <c r="R225">
        <v>2.1</v>
      </c>
      <c r="S225">
        <v>47</v>
      </c>
      <c r="T225" s="10" t="s">
        <v>1333</v>
      </c>
      <c r="U225">
        <v>2.2999999999999998</v>
      </c>
      <c r="V225" t="str">
        <f t="shared" si="10"/>
        <v>Carlos Baleba</v>
      </c>
      <c r="W225" t="str">
        <f>IFERROR(VLOOKUP(V225,'Player Names Cleaned'!$A$1:$B$987,2,0),V225)</f>
        <v>Carlos Baleba</v>
      </c>
      <c r="X225" t="str">
        <f t="shared" si="11"/>
        <v>MID</v>
      </c>
      <c r="CI225" s="4"/>
    </row>
    <row r="226" spans="1:87" x14ac:dyDescent="0.25">
      <c r="A226" t="str">
        <f t="shared" si="9"/>
        <v>DiegoGÃ³mez Amarilla</v>
      </c>
      <c r="B226" s="10" t="s">
        <v>2766</v>
      </c>
      <c r="C226" s="11" t="s">
        <v>2884</v>
      </c>
      <c r="D226">
        <v>0</v>
      </c>
      <c r="E226">
        <v>0</v>
      </c>
      <c r="F226">
        <v>9</v>
      </c>
      <c r="G226">
        <v>374</v>
      </c>
      <c r="H226">
        <v>7</v>
      </c>
      <c r="I226">
        <v>44.4</v>
      </c>
      <c r="J226">
        <v>52</v>
      </c>
      <c r="K226">
        <v>45</v>
      </c>
      <c r="L226">
        <v>0</v>
      </c>
      <c r="M226">
        <v>53</v>
      </c>
      <c r="N226">
        <v>14.3</v>
      </c>
      <c r="O226">
        <v>0</v>
      </c>
      <c r="P226">
        <v>0</v>
      </c>
      <c r="Q226">
        <v>2</v>
      </c>
      <c r="R226">
        <v>0.1</v>
      </c>
      <c r="S226">
        <v>49</v>
      </c>
      <c r="T226" s="10" t="s">
        <v>1333</v>
      </c>
      <c r="U226">
        <v>1.8</v>
      </c>
      <c r="V226" t="str">
        <f t="shared" si="10"/>
        <v>Diego GÃ³mez Amarilla</v>
      </c>
      <c r="W226" t="str">
        <f>IFERROR(VLOOKUP(V226,'Player Names Cleaned'!$A$1:$B$987,2,0),V226)</f>
        <v>Diego Gomez</v>
      </c>
      <c r="X226" t="str">
        <f t="shared" si="11"/>
        <v>MID</v>
      </c>
      <c r="CI226" s="4"/>
    </row>
    <row r="227" spans="1:87" x14ac:dyDescent="0.25">
      <c r="A227" t="str">
        <f t="shared" si="9"/>
        <v>JamesMilner</v>
      </c>
      <c r="B227" s="10" t="s">
        <v>2157</v>
      </c>
      <c r="C227" s="11" t="s">
        <v>2890</v>
      </c>
      <c r="D227">
        <v>1</v>
      </c>
      <c r="E227">
        <v>1</v>
      </c>
      <c r="F227">
        <v>15</v>
      </c>
      <c r="G227">
        <v>187</v>
      </c>
      <c r="H227">
        <v>7</v>
      </c>
      <c r="I227">
        <v>71.2</v>
      </c>
      <c r="J227">
        <v>79.599999999999994</v>
      </c>
      <c r="K227">
        <v>17</v>
      </c>
      <c r="L227">
        <v>0</v>
      </c>
      <c r="M227">
        <v>66</v>
      </c>
      <c r="N227">
        <v>16.8</v>
      </c>
      <c r="O227">
        <v>0</v>
      </c>
      <c r="P227">
        <v>0</v>
      </c>
      <c r="Q227">
        <v>1</v>
      </c>
      <c r="R227">
        <v>0.1</v>
      </c>
      <c r="S227">
        <v>50</v>
      </c>
      <c r="T227" s="10" t="s">
        <v>1333</v>
      </c>
      <c r="U227">
        <v>3</v>
      </c>
      <c r="V227" t="str">
        <f t="shared" si="10"/>
        <v>James Milner</v>
      </c>
      <c r="W227" t="str">
        <f>IFERROR(VLOOKUP(V227,'Player Names Cleaned'!$A$1:$B$987,2,0),V227)</f>
        <v>James Milner</v>
      </c>
      <c r="X227" t="str">
        <f t="shared" si="11"/>
        <v>MID</v>
      </c>
      <c r="CI227" s="4"/>
    </row>
    <row r="228" spans="1:87" x14ac:dyDescent="0.25">
      <c r="A228" t="str">
        <f t="shared" si="9"/>
        <v>JeremySarmiento Morante</v>
      </c>
      <c r="B228" s="10" t="s">
        <v>2891</v>
      </c>
      <c r="C228" s="11" t="s">
        <v>2896</v>
      </c>
      <c r="D228">
        <v>0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49</v>
      </c>
      <c r="T228" s="10" t="s">
        <v>1333</v>
      </c>
      <c r="U228">
        <v>0</v>
      </c>
      <c r="V228" t="str">
        <f t="shared" si="10"/>
        <v>Jeremy Sarmiento Morante</v>
      </c>
      <c r="W228" t="str">
        <f>IFERROR(VLOOKUP(V228,'Player Names Cleaned'!$A$1:$B$987,2,0),V228)</f>
        <v>Jeremy Sarmiento Morante</v>
      </c>
      <c r="X228" t="str">
        <f t="shared" si="11"/>
        <v>MID</v>
      </c>
      <c r="CI228" s="4"/>
    </row>
    <row r="229" spans="1:87" x14ac:dyDescent="0.25">
      <c r="A229" t="str">
        <f t="shared" si="9"/>
        <v>TomWatson</v>
      </c>
      <c r="B229" s="10" t="s">
        <v>2746</v>
      </c>
      <c r="C229" s="11" t="s">
        <v>2901</v>
      </c>
      <c r="D229">
        <v>0</v>
      </c>
      <c r="E229">
        <v>0</v>
      </c>
      <c r="F229">
        <v>1</v>
      </c>
      <c r="G229">
        <v>31</v>
      </c>
      <c r="H229">
        <v>2</v>
      </c>
      <c r="I229">
        <v>1.3</v>
      </c>
      <c r="J229">
        <v>5.6</v>
      </c>
      <c r="K229">
        <v>7</v>
      </c>
      <c r="L229">
        <v>0</v>
      </c>
      <c r="M229">
        <v>7</v>
      </c>
      <c r="N229">
        <v>1.4</v>
      </c>
      <c r="O229">
        <v>0</v>
      </c>
      <c r="P229">
        <v>0</v>
      </c>
      <c r="Q229">
        <v>0</v>
      </c>
      <c r="R229">
        <v>0</v>
      </c>
      <c r="S229">
        <v>49</v>
      </c>
      <c r="T229" s="10" t="s">
        <v>1333</v>
      </c>
      <c r="U229">
        <v>0.2</v>
      </c>
      <c r="V229" t="str">
        <f t="shared" si="10"/>
        <v>Tom Watson</v>
      </c>
      <c r="W229" t="str">
        <f>IFERROR(VLOOKUP(V229,'Player Names Cleaned'!$A$1:$B$987,2,0),V229)</f>
        <v>Tom Watson</v>
      </c>
      <c r="X229" t="str">
        <f t="shared" si="11"/>
        <v>MID</v>
      </c>
      <c r="CI229" s="4"/>
    </row>
    <row r="230" spans="1:87" x14ac:dyDescent="0.25">
      <c r="A230" t="str">
        <f t="shared" si="9"/>
        <v>MatsWieffer</v>
      </c>
      <c r="B230" s="10" t="s">
        <v>2902</v>
      </c>
      <c r="C230" s="11" t="s">
        <v>2906</v>
      </c>
      <c r="D230">
        <v>0</v>
      </c>
      <c r="E230">
        <v>2</v>
      </c>
      <c r="F230">
        <v>23</v>
      </c>
      <c r="G230">
        <v>459</v>
      </c>
      <c r="H230">
        <v>8</v>
      </c>
      <c r="I230">
        <v>70.900000000000006</v>
      </c>
      <c r="J230">
        <v>122.4</v>
      </c>
      <c r="K230">
        <v>43</v>
      </c>
      <c r="L230">
        <v>0</v>
      </c>
      <c r="M230">
        <v>101</v>
      </c>
      <c r="N230">
        <v>23.7</v>
      </c>
      <c r="O230">
        <v>0</v>
      </c>
      <c r="P230">
        <v>0</v>
      </c>
      <c r="Q230">
        <v>3</v>
      </c>
      <c r="R230">
        <v>0.1</v>
      </c>
      <c r="S230">
        <v>49</v>
      </c>
      <c r="T230" s="10" t="s">
        <v>1333</v>
      </c>
      <c r="U230">
        <v>4.7</v>
      </c>
      <c r="V230" t="str">
        <f t="shared" si="10"/>
        <v>Mats Wieffer</v>
      </c>
      <c r="W230" t="str">
        <f>IFERROR(VLOOKUP(V230,'Player Names Cleaned'!$A$1:$B$987,2,0),V230)</f>
        <v>Mats Wieffer</v>
      </c>
      <c r="X230" t="str">
        <f t="shared" si="11"/>
        <v>MID</v>
      </c>
      <c r="CI230" s="4"/>
    </row>
    <row r="231" spans="1:87" x14ac:dyDescent="0.25">
      <c r="A231" t="str">
        <f t="shared" si="9"/>
        <v>MalickYalcouyÃ©</v>
      </c>
      <c r="B231" s="10" t="s">
        <v>2907</v>
      </c>
      <c r="C231" s="11" t="s">
        <v>2912</v>
      </c>
      <c r="D231">
        <v>0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50</v>
      </c>
      <c r="T231" s="10" t="s">
        <v>1333</v>
      </c>
      <c r="U231">
        <v>0</v>
      </c>
      <c r="V231" t="str">
        <f t="shared" si="10"/>
        <v>Malick YalcouyÃ©</v>
      </c>
      <c r="W231" t="str">
        <f>IFERROR(VLOOKUP(V231,'Player Names Cleaned'!$A$1:$B$987,2,0),V231)</f>
        <v>Malick YalcouyÃ©</v>
      </c>
      <c r="X231" t="str">
        <f t="shared" si="11"/>
        <v>MID</v>
      </c>
      <c r="CI231" s="4"/>
    </row>
    <row r="232" spans="1:87" x14ac:dyDescent="0.25">
      <c r="A232" t="str">
        <f t="shared" si="9"/>
        <v>JoeKnight</v>
      </c>
      <c r="B232" s="10" t="s">
        <v>1980</v>
      </c>
      <c r="C232" s="11" t="s">
        <v>2916</v>
      </c>
      <c r="D232">
        <v>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.1</v>
      </c>
      <c r="S232">
        <v>45</v>
      </c>
      <c r="T232" s="10" t="s">
        <v>1333</v>
      </c>
      <c r="U232">
        <v>0</v>
      </c>
      <c r="V232" t="str">
        <f t="shared" si="10"/>
        <v>Joe Knight</v>
      </c>
      <c r="W232" t="str">
        <f>IFERROR(VLOOKUP(V232,'Player Names Cleaned'!$A$1:$B$987,2,0),V232)</f>
        <v>Joe Knight</v>
      </c>
      <c r="X232" t="str">
        <f t="shared" si="11"/>
        <v>MID</v>
      </c>
      <c r="CI232" s="4"/>
    </row>
    <row r="233" spans="1:87" x14ac:dyDescent="0.25">
      <c r="A233" t="str">
        <f t="shared" si="9"/>
        <v>AdrianMazilu</v>
      </c>
      <c r="B233" s="10" t="s">
        <v>2917</v>
      </c>
      <c r="C233" s="11" t="s">
        <v>2922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45</v>
      </c>
      <c r="T233" s="10" t="s">
        <v>1333</v>
      </c>
      <c r="U233">
        <v>0</v>
      </c>
      <c r="V233" t="str">
        <f t="shared" si="10"/>
        <v>Adrian Mazilu</v>
      </c>
      <c r="W233" t="str">
        <f>IFERROR(VLOOKUP(V233,'Player Names Cleaned'!$A$1:$B$987,2,0),V233)</f>
        <v>Adrian Mazilu</v>
      </c>
      <c r="X233" t="str">
        <f t="shared" si="11"/>
        <v>MID</v>
      </c>
      <c r="CI233" s="4"/>
    </row>
    <row r="234" spans="1:87" x14ac:dyDescent="0.25">
      <c r="A234" t="str">
        <f t="shared" si="9"/>
        <v>AndrewMoran</v>
      </c>
      <c r="B234" s="10" t="s">
        <v>2923</v>
      </c>
      <c r="C234" s="11" t="s">
        <v>2928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45</v>
      </c>
      <c r="T234" s="10" t="s">
        <v>1333</v>
      </c>
      <c r="U234">
        <v>0</v>
      </c>
      <c r="V234" t="str">
        <f t="shared" si="10"/>
        <v>Andrew Moran</v>
      </c>
      <c r="W234" t="str">
        <f>IFERROR(VLOOKUP(V234,'Player Names Cleaned'!$A$1:$B$987,2,0),V234)</f>
        <v>Andrew Moran</v>
      </c>
      <c r="X234" t="str">
        <f t="shared" si="11"/>
        <v>MID</v>
      </c>
      <c r="CI234" s="4"/>
    </row>
    <row r="235" spans="1:87" x14ac:dyDescent="0.25">
      <c r="A235" t="str">
        <f t="shared" si="9"/>
        <v>DannyWelbeck</v>
      </c>
      <c r="B235" s="10" t="s">
        <v>2929</v>
      </c>
      <c r="C235" s="11" t="s">
        <v>2932</v>
      </c>
      <c r="D235">
        <v>5</v>
      </c>
      <c r="E235">
        <v>0</v>
      </c>
      <c r="F235">
        <v>37</v>
      </c>
      <c r="G235">
        <v>544</v>
      </c>
      <c r="H235">
        <v>13</v>
      </c>
      <c r="I235">
        <v>98.1</v>
      </c>
      <c r="J235">
        <v>188.2</v>
      </c>
      <c r="K235">
        <v>162</v>
      </c>
      <c r="L235">
        <v>6</v>
      </c>
      <c r="M235">
        <v>157</v>
      </c>
      <c r="N235">
        <v>44.5</v>
      </c>
      <c r="O235">
        <v>0</v>
      </c>
      <c r="P235">
        <v>0</v>
      </c>
      <c r="Q235">
        <v>2</v>
      </c>
      <c r="R235">
        <v>6.7</v>
      </c>
      <c r="S235">
        <v>64</v>
      </c>
      <c r="T235" s="10" t="s">
        <v>1335</v>
      </c>
      <c r="U235">
        <v>5.8</v>
      </c>
      <c r="V235" t="str">
        <f t="shared" si="10"/>
        <v>Danny Welbeck</v>
      </c>
      <c r="W235" t="str">
        <f>IFERROR(VLOOKUP(V235,'Player Names Cleaned'!$A$1:$B$987,2,0),V235)</f>
        <v>Danny Welbeck</v>
      </c>
      <c r="X235" t="str">
        <f t="shared" si="11"/>
        <v>FWD</v>
      </c>
      <c r="CI235" s="4"/>
    </row>
    <row r="236" spans="1:87" x14ac:dyDescent="0.25">
      <c r="A236" t="str">
        <f t="shared" si="9"/>
        <v>EvanFerguson</v>
      </c>
      <c r="B236" s="10" t="s">
        <v>2933</v>
      </c>
      <c r="C236" s="11" t="s">
        <v>2938</v>
      </c>
      <c r="D236">
        <v>0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55</v>
      </c>
      <c r="T236" s="10" t="s">
        <v>1335</v>
      </c>
      <c r="U236">
        <v>0</v>
      </c>
      <c r="V236" t="str">
        <f t="shared" si="10"/>
        <v>Evan Ferguson</v>
      </c>
      <c r="W236" t="str">
        <f>IFERROR(VLOOKUP(V236,'Player Names Cleaned'!$A$1:$B$987,2,0),V236)</f>
        <v>Evan Ferguson</v>
      </c>
      <c r="X236" t="str">
        <f t="shared" si="11"/>
        <v>FWD</v>
      </c>
      <c r="CI236" s="4"/>
    </row>
    <row r="237" spans="1:87" x14ac:dyDescent="0.25">
      <c r="A237" t="str">
        <f t="shared" si="9"/>
        <v>StefanosTzimas</v>
      </c>
      <c r="B237" s="10" t="s">
        <v>2939</v>
      </c>
      <c r="C237" s="11" t="s">
        <v>2942</v>
      </c>
      <c r="D237">
        <v>0</v>
      </c>
      <c r="E237">
        <v>1</v>
      </c>
      <c r="F237">
        <v>8</v>
      </c>
      <c r="G237">
        <v>70</v>
      </c>
      <c r="H237">
        <v>2</v>
      </c>
      <c r="I237">
        <v>50.9</v>
      </c>
      <c r="J237">
        <v>27</v>
      </c>
      <c r="K237">
        <v>21</v>
      </c>
      <c r="L237">
        <v>0</v>
      </c>
      <c r="M237">
        <v>22</v>
      </c>
      <c r="N237">
        <v>9.9</v>
      </c>
      <c r="O237">
        <v>0</v>
      </c>
      <c r="P237">
        <v>0</v>
      </c>
      <c r="Q237">
        <v>0</v>
      </c>
      <c r="R237">
        <v>0.1</v>
      </c>
      <c r="S237">
        <v>53</v>
      </c>
      <c r="T237" s="10" t="s">
        <v>1335</v>
      </c>
      <c r="U237">
        <v>1.5</v>
      </c>
      <c r="V237" t="str">
        <f t="shared" si="10"/>
        <v>Stefanos Tzimas</v>
      </c>
      <c r="W237" t="str">
        <f>IFERROR(VLOOKUP(V237,'Player Names Cleaned'!$A$1:$B$987,2,0),V237)</f>
        <v>Stefanos Tzimas</v>
      </c>
      <c r="X237" t="str">
        <f t="shared" si="11"/>
        <v>FWD</v>
      </c>
      <c r="CI237" s="4"/>
    </row>
    <row r="238" spans="1:87" x14ac:dyDescent="0.25">
      <c r="A238" t="str">
        <f t="shared" si="9"/>
        <v>CharalamposKostoulas</v>
      </c>
      <c r="B238" s="10" t="s">
        <v>2943</v>
      </c>
      <c r="C238" s="11" t="s">
        <v>2946</v>
      </c>
      <c r="D238">
        <v>1</v>
      </c>
      <c r="E238">
        <v>0</v>
      </c>
      <c r="F238">
        <v>6</v>
      </c>
      <c r="G238">
        <v>12</v>
      </c>
      <c r="H238">
        <v>1</v>
      </c>
      <c r="I238">
        <v>0.6</v>
      </c>
      <c r="J238">
        <v>35.200000000000003</v>
      </c>
      <c r="K238">
        <v>40</v>
      </c>
      <c r="L238">
        <v>0</v>
      </c>
      <c r="M238">
        <v>32</v>
      </c>
      <c r="N238">
        <v>7.6</v>
      </c>
      <c r="O238">
        <v>0</v>
      </c>
      <c r="P238">
        <v>0</v>
      </c>
      <c r="Q238">
        <v>0</v>
      </c>
      <c r="R238">
        <v>0.3</v>
      </c>
      <c r="S238">
        <v>48</v>
      </c>
      <c r="T238" s="10" t="s">
        <v>1335</v>
      </c>
      <c r="U238">
        <v>1.2</v>
      </c>
      <c r="V238" t="str">
        <f t="shared" si="10"/>
        <v>Charalampos Kostoulas</v>
      </c>
      <c r="W238" t="str">
        <f>IFERROR(VLOOKUP(V238,'Player Names Cleaned'!$A$1:$B$987,2,0),V238)</f>
        <v>Charalampos Kostoulas</v>
      </c>
      <c r="X238" t="str">
        <f t="shared" si="11"/>
        <v>FWD</v>
      </c>
      <c r="CI238" s="4"/>
    </row>
    <row r="239" spans="1:87" x14ac:dyDescent="0.25">
      <c r="A239" t="str">
        <f t="shared" si="9"/>
        <v>NehemiahOriola</v>
      </c>
      <c r="B239" s="10" t="s">
        <v>2947</v>
      </c>
      <c r="C239" s="11" t="s">
        <v>2950</v>
      </c>
      <c r="D239">
        <v>0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45</v>
      </c>
      <c r="T239" s="10" t="s">
        <v>1333</v>
      </c>
      <c r="U239">
        <v>0</v>
      </c>
      <c r="V239" t="str">
        <f t="shared" si="10"/>
        <v>Nehemiah Oriola</v>
      </c>
      <c r="W239" t="str">
        <f>IFERROR(VLOOKUP(V239,'Player Names Cleaned'!$A$1:$B$987,2,0),V239)</f>
        <v>Nehemiah Oriola</v>
      </c>
      <c r="X239" t="str">
        <f t="shared" si="11"/>
        <v>MID</v>
      </c>
      <c r="CI239" s="4"/>
    </row>
    <row r="240" spans="1:87" x14ac:dyDescent="0.25">
      <c r="A240" t="str">
        <f t="shared" si="9"/>
        <v>FacundoBuonanotte</v>
      </c>
      <c r="B240" s="10" t="s">
        <v>2951</v>
      </c>
      <c r="C240" s="11" t="s">
        <v>2955</v>
      </c>
      <c r="D240">
        <v>0</v>
      </c>
      <c r="E240">
        <v>0</v>
      </c>
      <c r="F240">
        <v>1</v>
      </c>
      <c r="G240">
        <v>45</v>
      </c>
      <c r="H240">
        <v>1</v>
      </c>
      <c r="I240">
        <v>25.1</v>
      </c>
      <c r="J240">
        <v>5.6</v>
      </c>
      <c r="K240">
        <v>8</v>
      </c>
      <c r="L240">
        <v>0</v>
      </c>
      <c r="M240">
        <v>4</v>
      </c>
      <c r="N240">
        <v>3.9</v>
      </c>
      <c r="O240">
        <v>0</v>
      </c>
      <c r="P240">
        <v>0</v>
      </c>
      <c r="Q240">
        <v>0</v>
      </c>
      <c r="R240">
        <v>0.1</v>
      </c>
      <c r="S240">
        <v>48</v>
      </c>
      <c r="T240" s="10" t="s">
        <v>1333</v>
      </c>
      <c r="U240">
        <v>0.2</v>
      </c>
      <c r="V240" t="str">
        <f t="shared" si="10"/>
        <v>Facundo Buonanotte</v>
      </c>
      <c r="W240" t="str">
        <f>IFERROR(VLOOKUP(V240,'Player Names Cleaned'!$A$1:$B$987,2,0),V240)</f>
        <v>Facundo Buonanotte</v>
      </c>
      <c r="X240" t="str">
        <f t="shared" si="11"/>
        <v>MID</v>
      </c>
      <c r="CI240" s="4"/>
    </row>
    <row r="241" spans="1:87" x14ac:dyDescent="0.25">
      <c r="A241" t="str">
        <f t="shared" si="9"/>
        <v>RobertLynch SÃ¡nchez</v>
      </c>
      <c r="B241" s="10" t="s">
        <v>2956</v>
      </c>
      <c r="C241" s="11" t="s">
        <v>2959</v>
      </c>
      <c r="D241">
        <v>0</v>
      </c>
      <c r="E241">
        <v>0</v>
      </c>
      <c r="F241">
        <v>25</v>
      </c>
      <c r="G241">
        <v>724</v>
      </c>
      <c r="H241">
        <v>11</v>
      </c>
      <c r="I241">
        <v>20</v>
      </c>
      <c r="J241">
        <v>140.4</v>
      </c>
      <c r="K241">
        <v>0</v>
      </c>
      <c r="L241">
        <v>1</v>
      </c>
      <c r="M241">
        <v>99</v>
      </c>
      <c r="N241">
        <v>15.9</v>
      </c>
      <c r="O241">
        <v>3</v>
      </c>
      <c r="P241">
        <v>1</v>
      </c>
      <c r="Q241">
        <v>1</v>
      </c>
      <c r="R241">
        <v>13.6</v>
      </c>
      <c r="S241">
        <v>49</v>
      </c>
      <c r="T241" s="10" t="s">
        <v>522</v>
      </c>
      <c r="U241">
        <v>5.0999999999999996</v>
      </c>
      <c r="V241" t="str">
        <f t="shared" si="10"/>
        <v>Robert Lynch SÃ¡nchez</v>
      </c>
      <c r="W241" t="str">
        <f>IFERROR(VLOOKUP(V241,'Player Names Cleaned'!$A$1:$B$987,2,0),V241)</f>
        <v>Robert Sanchez</v>
      </c>
      <c r="X241" t="str">
        <f t="shared" si="11"/>
        <v>GK</v>
      </c>
      <c r="CI241" s="4"/>
    </row>
    <row r="242" spans="1:87" x14ac:dyDescent="0.25">
      <c r="A242" t="str">
        <f t="shared" si="9"/>
        <v>FilipJÃ¶rgensen</v>
      </c>
      <c r="B242" s="10" t="s">
        <v>1986</v>
      </c>
      <c r="C242" s="11" t="s">
        <v>2963</v>
      </c>
      <c r="D242">
        <v>0</v>
      </c>
      <c r="E242">
        <v>0</v>
      </c>
      <c r="F242">
        <v>1</v>
      </c>
      <c r="G242">
        <v>84</v>
      </c>
      <c r="H242">
        <v>2</v>
      </c>
      <c r="I242">
        <v>0</v>
      </c>
      <c r="J242">
        <v>9.4</v>
      </c>
      <c r="K242">
        <v>0</v>
      </c>
      <c r="L242">
        <v>0</v>
      </c>
      <c r="M242">
        <v>4</v>
      </c>
      <c r="N242">
        <v>0.9</v>
      </c>
      <c r="O242">
        <v>0</v>
      </c>
      <c r="P242">
        <v>0</v>
      </c>
      <c r="Q242">
        <v>0</v>
      </c>
      <c r="R242">
        <v>0.2</v>
      </c>
      <c r="S242">
        <v>44</v>
      </c>
      <c r="T242" s="10" t="s">
        <v>522</v>
      </c>
      <c r="U242">
        <v>0.2</v>
      </c>
      <c r="V242" t="str">
        <f t="shared" si="10"/>
        <v>Filip JÃ¶rgensen</v>
      </c>
      <c r="W242" t="str">
        <f>IFERROR(VLOOKUP(V242,'Player Names Cleaned'!$A$1:$B$987,2,0),V242)</f>
        <v>Filip JÃ¶rgensen</v>
      </c>
      <c r="X242" t="str">
        <f t="shared" si="11"/>
        <v>GK</v>
      </c>
      <c r="CI242" s="4"/>
    </row>
    <row r="243" spans="1:87" x14ac:dyDescent="0.25">
      <c r="A243" t="str">
        <f t="shared" si="9"/>
        <v>MikePenders</v>
      </c>
      <c r="B243" s="10" t="s">
        <v>2331</v>
      </c>
      <c r="C243" s="11" t="s">
        <v>2968</v>
      </c>
      <c r="D243">
        <v>0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40</v>
      </c>
      <c r="T243" s="10" t="s">
        <v>522</v>
      </c>
      <c r="U243">
        <v>0</v>
      </c>
      <c r="V243" t="str">
        <f t="shared" si="10"/>
        <v>Mike Penders</v>
      </c>
      <c r="W243" t="str">
        <f>IFERROR(VLOOKUP(V243,'Player Names Cleaned'!$A$1:$B$987,2,0),V243)</f>
        <v>Mike Penders</v>
      </c>
      <c r="X243" t="str">
        <f t="shared" si="11"/>
        <v>GK</v>
      </c>
      <c r="CI243" s="4"/>
    </row>
    <row r="244" spans="1:87" x14ac:dyDescent="0.25">
      <c r="A244" t="str">
        <f t="shared" si="9"/>
        <v>GabrielSÅ‚onina</v>
      </c>
      <c r="B244" s="10" t="s">
        <v>1811</v>
      </c>
      <c r="C244" s="11" t="s">
        <v>2971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.1</v>
      </c>
      <c r="S244">
        <v>39</v>
      </c>
      <c r="T244" s="10" t="s">
        <v>522</v>
      </c>
      <c r="U244">
        <v>0</v>
      </c>
      <c r="V244" t="str">
        <f t="shared" si="10"/>
        <v>Gabriel SÅ‚onina</v>
      </c>
      <c r="W244" t="str">
        <f>IFERROR(VLOOKUP(V244,'Player Names Cleaned'!$A$1:$B$987,2,0),V244)</f>
        <v>Gabriel SÅ‚onina</v>
      </c>
      <c r="X244" t="str">
        <f t="shared" si="11"/>
        <v>GK</v>
      </c>
      <c r="CI244" s="4"/>
    </row>
    <row r="245" spans="1:87" x14ac:dyDescent="0.25">
      <c r="A245" t="str">
        <f t="shared" si="9"/>
        <v>MarcCucurella Saseta</v>
      </c>
      <c r="B245" s="10" t="s">
        <v>2973</v>
      </c>
      <c r="C245" s="11" t="s">
        <v>2976</v>
      </c>
      <c r="D245">
        <v>0</v>
      </c>
      <c r="E245">
        <v>2</v>
      </c>
      <c r="F245">
        <v>36</v>
      </c>
      <c r="G245">
        <v>716</v>
      </c>
      <c r="H245">
        <v>10</v>
      </c>
      <c r="I245">
        <v>191.4</v>
      </c>
      <c r="J245">
        <v>173.8</v>
      </c>
      <c r="K245">
        <v>60</v>
      </c>
      <c r="L245">
        <v>4</v>
      </c>
      <c r="M245">
        <v>167</v>
      </c>
      <c r="N245">
        <v>42.5</v>
      </c>
      <c r="O245">
        <v>3</v>
      </c>
      <c r="P245">
        <v>0</v>
      </c>
      <c r="Q245">
        <v>2</v>
      </c>
      <c r="R245">
        <v>21.9</v>
      </c>
      <c r="S245">
        <v>61</v>
      </c>
      <c r="T245" s="10" t="s">
        <v>1330</v>
      </c>
      <c r="U245">
        <v>5.9</v>
      </c>
      <c r="V245" t="str">
        <f t="shared" si="10"/>
        <v>Marc Cucurella Saseta</v>
      </c>
      <c r="W245" t="str">
        <f>IFERROR(VLOOKUP(V245,'Player Names Cleaned'!$A$1:$B$987,2,0),V245)</f>
        <v>Marc Cucurella</v>
      </c>
      <c r="X245" t="str">
        <f t="shared" si="11"/>
        <v>DEF</v>
      </c>
      <c r="CI245" s="4"/>
    </row>
    <row r="246" spans="1:87" x14ac:dyDescent="0.25">
      <c r="A246" t="str">
        <f t="shared" si="9"/>
        <v>ReeceJames</v>
      </c>
      <c r="B246" s="10" t="s">
        <v>2978</v>
      </c>
      <c r="C246" s="11" t="s">
        <v>2157</v>
      </c>
      <c r="D246">
        <v>1</v>
      </c>
      <c r="E246">
        <v>3</v>
      </c>
      <c r="F246">
        <v>38</v>
      </c>
      <c r="G246">
        <v>603</v>
      </c>
      <c r="H246">
        <v>9</v>
      </c>
      <c r="I246">
        <v>199</v>
      </c>
      <c r="J246">
        <v>182.2</v>
      </c>
      <c r="K246">
        <v>52</v>
      </c>
      <c r="L246">
        <v>3</v>
      </c>
      <c r="M246">
        <v>159</v>
      </c>
      <c r="N246">
        <v>43.4</v>
      </c>
      <c r="O246">
        <v>2</v>
      </c>
      <c r="P246">
        <v>0</v>
      </c>
      <c r="Q246">
        <v>2</v>
      </c>
      <c r="R246">
        <v>7.5</v>
      </c>
      <c r="S246">
        <v>55</v>
      </c>
      <c r="T246" s="10" t="s">
        <v>1330</v>
      </c>
      <c r="U246">
        <v>6.9</v>
      </c>
      <c r="V246" t="str">
        <f t="shared" si="10"/>
        <v>Reece James</v>
      </c>
      <c r="W246" t="str">
        <f>IFERROR(VLOOKUP(V246,'Player Names Cleaned'!$A$1:$B$987,2,0),V246)</f>
        <v>Reece James</v>
      </c>
      <c r="X246" t="str">
        <f t="shared" si="11"/>
        <v>DEF</v>
      </c>
      <c r="CI246" s="4"/>
    </row>
    <row r="247" spans="1:87" x14ac:dyDescent="0.25">
      <c r="A247" t="str">
        <f t="shared" si="9"/>
        <v>TrevohChalobah</v>
      </c>
      <c r="B247" s="10" t="s">
        <v>2982</v>
      </c>
      <c r="C247" s="11" t="s">
        <v>2986</v>
      </c>
      <c r="D247">
        <v>2</v>
      </c>
      <c r="E247">
        <v>1</v>
      </c>
      <c r="F247">
        <v>42</v>
      </c>
      <c r="G247">
        <v>660</v>
      </c>
      <c r="H247">
        <v>10</v>
      </c>
      <c r="I247">
        <v>49.3</v>
      </c>
      <c r="J247">
        <v>221.2</v>
      </c>
      <c r="K247">
        <v>83</v>
      </c>
      <c r="L247">
        <v>2</v>
      </c>
      <c r="M247">
        <v>156</v>
      </c>
      <c r="N247">
        <v>35.299999999999997</v>
      </c>
      <c r="O247">
        <v>3</v>
      </c>
      <c r="P247">
        <v>1</v>
      </c>
      <c r="Q247">
        <v>1</v>
      </c>
      <c r="R247">
        <v>7.6</v>
      </c>
      <c r="S247">
        <v>51</v>
      </c>
      <c r="T247" s="10" t="s">
        <v>1330</v>
      </c>
      <c r="U247">
        <v>8.1999999999999993</v>
      </c>
      <c r="V247" t="str">
        <f t="shared" si="10"/>
        <v>Trevoh Chalobah</v>
      </c>
      <c r="W247" t="str">
        <f>IFERROR(VLOOKUP(V247,'Player Names Cleaned'!$A$1:$B$987,2,0),V247)</f>
        <v>Trevoh Chalobah</v>
      </c>
      <c r="X247" t="str">
        <f t="shared" si="11"/>
        <v>DEF</v>
      </c>
      <c r="CI247" s="4"/>
    </row>
    <row r="248" spans="1:87" x14ac:dyDescent="0.25">
      <c r="A248" t="str">
        <f t="shared" si="9"/>
        <v>LeviSamuels Colwill</v>
      </c>
      <c r="B248" s="10" t="s">
        <v>2987</v>
      </c>
      <c r="C248" s="11" t="s">
        <v>2992</v>
      </c>
      <c r="D248">
        <v>0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.1</v>
      </c>
      <c r="S248">
        <v>48</v>
      </c>
      <c r="T248" s="10" t="s">
        <v>1330</v>
      </c>
      <c r="U248">
        <v>0</v>
      </c>
      <c r="V248" t="str">
        <f t="shared" si="10"/>
        <v>Levi Samuels Colwill</v>
      </c>
      <c r="W248" t="str">
        <f>IFERROR(VLOOKUP(V248,'Player Names Cleaned'!$A$1:$B$987,2,0),V248)</f>
        <v>Levi Samuels Colwill</v>
      </c>
      <c r="X248" t="str">
        <f t="shared" si="11"/>
        <v>DEF</v>
      </c>
      <c r="CI248" s="4"/>
    </row>
    <row r="249" spans="1:87" x14ac:dyDescent="0.25">
      <c r="A249" t="str">
        <f t="shared" si="9"/>
        <v>MaloGusto</v>
      </c>
      <c r="B249" s="10" t="s">
        <v>2994</v>
      </c>
      <c r="C249" s="10" t="s">
        <v>2998</v>
      </c>
      <c r="D249">
        <v>0</v>
      </c>
      <c r="E249">
        <v>1</v>
      </c>
      <c r="F249">
        <v>18</v>
      </c>
      <c r="G249">
        <v>398</v>
      </c>
      <c r="H249">
        <v>5</v>
      </c>
      <c r="I249">
        <v>66.5</v>
      </c>
      <c r="J249">
        <v>52.6</v>
      </c>
      <c r="K249">
        <v>22</v>
      </c>
      <c r="L249">
        <v>0</v>
      </c>
      <c r="M249">
        <v>67</v>
      </c>
      <c r="N249">
        <v>14</v>
      </c>
      <c r="O249">
        <v>2</v>
      </c>
      <c r="P249">
        <v>1</v>
      </c>
      <c r="Q249">
        <v>0</v>
      </c>
      <c r="R249">
        <v>1</v>
      </c>
      <c r="S249">
        <v>49</v>
      </c>
      <c r="T249" s="10" t="s">
        <v>1330</v>
      </c>
      <c r="U249">
        <v>3.7</v>
      </c>
      <c r="V249" t="str">
        <f t="shared" si="10"/>
        <v>Malo Gusto</v>
      </c>
      <c r="W249" t="str">
        <f>IFERROR(VLOOKUP(V249,'Player Names Cleaned'!$A$1:$B$987,2,0),V249)</f>
        <v>Malo Gusto</v>
      </c>
      <c r="X249" t="str">
        <f t="shared" si="11"/>
        <v>DEF</v>
      </c>
    </row>
    <row r="250" spans="1:87" x14ac:dyDescent="0.25">
      <c r="A250" t="str">
        <f t="shared" si="9"/>
        <v>BenoÃ®tBadiashile Mukinayi</v>
      </c>
      <c r="B250" s="10" t="s">
        <v>2999</v>
      </c>
      <c r="C250" s="11" t="s">
        <v>3004</v>
      </c>
      <c r="D250">
        <v>0</v>
      </c>
      <c r="E250">
        <v>0</v>
      </c>
      <c r="F250">
        <v>0</v>
      </c>
      <c r="G250">
        <v>65</v>
      </c>
      <c r="H250">
        <v>2</v>
      </c>
      <c r="I250">
        <v>1.7</v>
      </c>
      <c r="J250">
        <v>16</v>
      </c>
      <c r="K250">
        <v>0</v>
      </c>
      <c r="L250">
        <v>0</v>
      </c>
      <c r="M250">
        <v>3</v>
      </c>
      <c r="N250">
        <v>1.8</v>
      </c>
      <c r="O250">
        <v>0</v>
      </c>
      <c r="P250">
        <v>0</v>
      </c>
      <c r="Q250">
        <v>1</v>
      </c>
      <c r="R250">
        <v>0</v>
      </c>
      <c r="S250">
        <v>44</v>
      </c>
      <c r="T250" s="10" t="s">
        <v>1330</v>
      </c>
      <c r="U250">
        <v>0</v>
      </c>
      <c r="V250" t="str">
        <f t="shared" si="10"/>
        <v>BenoÃ®t Badiashile Mukinayi</v>
      </c>
      <c r="W250" t="str">
        <f>IFERROR(VLOOKUP(V250,'Player Names Cleaned'!$A$1:$B$987,2,0),V250)</f>
        <v>Benoit Badiashile</v>
      </c>
      <c r="X250" t="str">
        <f t="shared" si="11"/>
        <v>DEF</v>
      </c>
      <c r="CI250" s="4"/>
    </row>
    <row r="251" spans="1:87" x14ac:dyDescent="0.25">
      <c r="A251" t="str">
        <f t="shared" si="9"/>
        <v>WesleyFofana</v>
      </c>
      <c r="B251" s="10" t="s">
        <v>3006</v>
      </c>
      <c r="C251" s="11" t="s">
        <v>3010</v>
      </c>
      <c r="D251">
        <v>0</v>
      </c>
      <c r="E251">
        <v>0</v>
      </c>
      <c r="F251">
        <v>3</v>
      </c>
      <c r="G251">
        <v>129</v>
      </c>
      <c r="H251">
        <v>3</v>
      </c>
      <c r="I251">
        <v>4.3</v>
      </c>
      <c r="J251">
        <v>27.2</v>
      </c>
      <c r="K251">
        <v>0</v>
      </c>
      <c r="L251">
        <v>0</v>
      </c>
      <c r="M251">
        <v>18</v>
      </c>
      <c r="N251">
        <v>3.2</v>
      </c>
      <c r="O251">
        <v>0</v>
      </c>
      <c r="P251">
        <v>0</v>
      </c>
      <c r="Q251">
        <v>0</v>
      </c>
      <c r="R251">
        <v>0.2</v>
      </c>
      <c r="S251">
        <v>44</v>
      </c>
      <c r="T251" s="10" t="s">
        <v>1330</v>
      </c>
      <c r="U251">
        <v>0.7</v>
      </c>
      <c r="V251" t="str">
        <f t="shared" si="10"/>
        <v>Wesley Fofana</v>
      </c>
      <c r="W251" t="str">
        <f>IFERROR(VLOOKUP(V251,'Player Names Cleaned'!$A$1:$B$987,2,0),V251)</f>
        <v>Wesley Fofana</v>
      </c>
      <c r="X251" t="str">
        <f t="shared" si="11"/>
        <v>DEF</v>
      </c>
      <c r="CI251" s="4"/>
    </row>
    <row r="252" spans="1:87" x14ac:dyDescent="0.25">
      <c r="A252" t="str">
        <f t="shared" si="9"/>
        <v>MamadouSarr</v>
      </c>
      <c r="B252" s="10" t="s">
        <v>3011</v>
      </c>
      <c r="C252" s="11" t="s">
        <v>3015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45</v>
      </c>
      <c r="T252" s="10" t="s">
        <v>1330</v>
      </c>
      <c r="U252">
        <v>0</v>
      </c>
      <c r="V252" t="str">
        <f t="shared" si="10"/>
        <v>Mamadou Sarr</v>
      </c>
      <c r="W252" t="str">
        <f>IFERROR(VLOOKUP(V252,'Player Names Cleaned'!$A$1:$B$987,2,0),V252)</f>
        <v>Mamadou Sarr</v>
      </c>
      <c r="X252" t="str">
        <f t="shared" si="11"/>
        <v>DEF</v>
      </c>
      <c r="CI252" s="4"/>
    </row>
    <row r="253" spans="1:87" x14ac:dyDescent="0.25">
      <c r="A253" t="str">
        <f t="shared" si="9"/>
        <v>TosinAdarabioyo</v>
      </c>
      <c r="B253" s="10" t="s">
        <v>3017</v>
      </c>
      <c r="C253" s="11" t="s">
        <v>3021</v>
      </c>
      <c r="D253">
        <v>0</v>
      </c>
      <c r="E253">
        <v>0</v>
      </c>
      <c r="F253">
        <v>13</v>
      </c>
      <c r="G253">
        <v>376</v>
      </c>
      <c r="H253">
        <v>6</v>
      </c>
      <c r="I253">
        <v>6.5</v>
      </c>
      <c r="J253">
        <v>104.4</v>
      </c>
      <c r="K253">
        <v>11</v>
      </c>
      <c r="L253">
        <v>0</v>
      </c>
      <c r="M253">
        <v>57</v>
      </c>
      <c r="N253">
        <v>12.2</v>
      </c>
      <c r="O253">
        <v>1</v>
      </c>
      <c r="P253">
        <v>0</v>
      </c>
      <c r="Q253">
        <v>1</v>
      </c>
      <c r="R253">
        <v>0.4</v>
      </c>
      <c r="S253">
        <v>44</v>
      </c>
      <c r="T253" s="10" t="s">
        <v>1330</v>
      </c>
      <c r="U253">
        <v>3</v>
      </c>
      <c r="V253" t="str">
        <f t="shared" si="10"/>
        <v>Tosin Adarabioyo</v>
      </c>
      <c r="W253" t="str">
        <f>IFERROR(VLOOKUP(V253,'Player Names Cleaned'!$A$1:$B$987,2,0),V253)</f>
        <v>Tosin Adarabioyo</v>
      </c>
      <c r="X253" t="str">
        <f t="shared" si="11"/>
        <v>DEF</v>
      </c>
      <c r="CI253" s="4"/>
    </row>
    <row r="254" spans="1:87" x14ac:dyDescent="0.25">
      <c r="A254" t="str">
        <f t="shared" si="9"/>
        <v>JoshAcheampong</v>
      </c>
      <c r="B254" s="10" t="s">
        <v>1857</v>
      </c>
      <c r="C254" s="11" t="s">
        <v>3025</v>
      </c>
      <c r="D254">
        <v>1</v>
      </c>
      <c r="E254">
        <v>0</v>
      </c>
      <c r="F254">
        <v>27</v>
      </c>
      <c r="G254">
        <v>348</v>
      </c>
      <c r="H254">
        <v>5</v>
      </c>
      <c r="I254">
        <v>8.5</v>
      </c>
      <c r="J254">
        <v>88.4</v>
      </c>
      <c r="K254">
        <v>60</v>
      </c>
      <c r="L254">
        <v>5</v>
      </c>
      <c r="M254">
        <v>90</v>
      </c>
      <c r="N254">
        <v>15.8</v>
      </c>
      <c r="O254">
        <v>2</v>
      </c>
      <c r="P254">
        <v>0</v>
      </c>
      <c r="Q254">
        <v>0</v>
      </c>
      <c r="R254">
        <v>2.2000000000000002</v>
      </c>
      <c r="S254">
        <v>39</v>
      </c>
      <c r="T254" s="10" t="s">
        <v>1330</v>
      </c>
      <c r="U254">
        <v>6.9</v>
      </c>
      <c r="V254" t="str">
        <f t="shared" si="10"/>
        <v>Josh Acheampong</v>
      </c>
      <c r="W254" t="str">
        <f>IFERROR(VLOOKUP(V254,'Player Names Cleaned'!$A$1:$B$987,2,0),V254)</f>
        <v>Josh Acheampong</v>
      </c>
      <c r="X254" t="str">
        <f t="shared" si="11"/>
        <v>DEF</v>
      </c>
      <c r="CI254" s="4"/>
    </row>
    <row r="255" spans="1:87" x14ac:dyDescent="0.25">
      <c r="A255" t="str">
        <f t="shared" si="9"/>
        <v>AarÃ³nAnselmino</v>
      </c>
      <c r="B255" s="10" t="s">
        <v>3026</v>
      </c>
      <c r="C255" s="11" t="s">
        <v>3031</v>
      </c>
      <c r="D255">
        <v>0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.1</v>
      </c>
      <c r="S255">
        <v>40</v>
      </c>
      <c r="T255" s="10" t="s">
        <v>1330</v>
      </c>
      <c r="U255">
        <v>0</v>
      </c>
      <c r="V255" t="str">
        <f t="shared" si="10"/>
        <v>AarÃ³n Anselmino</v>
      </c>
      <c r="W255" t="str">
        <f>IFERROR(VLOOKUP(V255,'Player Names Cleaned'!$A$1:$B$987,2,0),V255)</f>
        <v>AarÃ³n Anselmino</v>
      </c>
      <c r="X255" t="str">
        <f t="shared" si="11"/>
        <v>DEF</v>
      </c>
      <c r="CI255" s="4"/>
    </row>
    <row r="256" spans="1:87" x14ac:dyDescent="0.25">
      <c r="A256" t="str">
        <f t="shared" si="9"/>
        <v>ColePalmer</v>
      </c>
      <c r="B256" s="10" t="s">
        <v>3032</v>
      </c>
      <c r="C256" s="11" t="s">
        <v>3037</v>
      </c>
      <c r="D256">
        <v>1</v>
      </c>
      <c r="E256">
        <v>0</v>
      </c>
      <c r="F256">
        <v>11</v>
      </c>
      <c r="G256">
        <v>144</v>
      </c>
      <c r="H256">
        <v>2</v>
      </c>
      <c r="I256">
        <v>19.2</v>
      </c>
      <c r="J256">
        <v>44.4</v>
      </c>
      <c r="K256">
        <v>65</v>
      </c>
      <c r="L256">
        <v>1</v>
      </c>
      <c r="M256">
        <v>36</v>
      </c>
      <c r="N256">
        <v>12.9</v>
      </c>
      <c r="O256">
        <v>1</v>
      </c>
      <c r="P256">
        <v>0</v>
      </c>
      <c r="Q256">
        <v>0</v>
      </c>
      <c r="R256">
        <v>9.4</v>
      </c>
      <c r="S256">
        <v>103</v>
      </c>
      <c r="T256" s="10" t="s">
        <v>1333</v>
      </c>
      <c r="U256">
        <v>1.1000000000000001</v>
      </c>
      <c r="V256" t="str">
        <f t="shared" si="10"/>
        <v>Cole Palmer</v>
      </c>
      <c r="W256" t="str">
        <f>IFERROR(VLOOKUP(V256,'Player Names Cleaned'!$A$1:$B$987,2,0),V256)</f>
        <v>Cole Palmer</v>
      </c>
      <c r="X256" t="str">
        <f t="shared" si="11"/>
        <v>MID</v>
      </c>
      <c r="CI256" s="4"/>
    </row>
    <row r="257" spans="1:87" x14ac:dyDescent="0.25">
      <c r="A257" t="str">
        <f t="shared" si="9"/>
        <v>PedroLomba Neto</v>
      </c>
      <c r="B257" s="10" t="s">
        <v>3038</v>
      </c>
      <c r="C257" s="11" t="s">
        <v>3042</v>
      </c>
      <c r="D257">
        <v>2</v>
      </c>
      <c r="E257">
        <v>2</v>
      </c>
      <c r="F257">
        <v>40</v>
      </c>
      <c r="G257">
        <v>669</v>
      </c>
      <c r="H257">
        <v>6</v>
      </c>
      <c r="I257">
        <v>219.7</v>
      </c>
      <c r="J257">
        <v>163.80000000000001</v>
      </c>
      <c r="K257">
        <v>109</v>
      </c>
      <c r="L257">
        <v>4</v>
      </c>
      <c r="M257">
        <v>165</v>
      </c>
      <c r="N257">
        <v>49.3</v>
      </c>
      <c r="O257">
        <v>3</v>
      </c>
      <c r="P257">
        <v>0</v>
      </c>
      <c r="Q257">
        <v>0</v>
      </c>
      <c r="R257">
        <v>5.5</v>
      </c>
      <c r="S257">
        <v>70</v>
      </c>
      <c r="T257" s="10" t="s">
        <v>1333</v>
      </c>
      <c r="U257">
        <v>5.7</v>
      </c>
      <c r="V257" t="str">
        <f t="shared" si="10"/>
        <v>Pedro Lomba Neto</v>
      </c>
      <c r="W257" t="str">
        <f>IFERROR(VLOOKUP(V257,'Player Names Cleaned'!$A$1:$B$987,2,0),V257)</f>
        <v>Pedro Neto</v>
      </c>
      <c r="X257" t="str">
        <f t="shared" si="11"/>
        <v>MID</v>
      </c>
      <c r="CI257" s="4"/>
    </row>
    <row r="258" spans="1:87" x14ac:dyDescent="0.25">
      <c r="A258" t="str">
        <f t="shared" ref="A258:A321" si="12">_xlfn.CONCAT(B258,C258)</f>
        <v>EnzoFernÃ¡ndez</v>
      </c>
      <c r="B258" s="10" t="s">
        <v>2090</v>
      </c>
      <c r="C258" s="11" t="s">
        <v>3046</v>
      </c>
      <c r="D258">
        <v>3</v>
      </c>
      <c r="E258">
        <v>2</v>
      </c>
      <c r="F258">
        <v>43</v>
      </c>
      <c r="G258">
        <v>708</v>
      </c>
      <c r="H258">
        <v>11</v>
      </c>
      <c r="I258">
        <v>182.4</v>
      </c>
      <c r="J258">
        <v>209.6</v>
      </c>
      <c r="K258">
        <v>205</v>
      </c>
      <c r="L258">
        <v>3</v>
      </c>
      <c r="M258">
        <v>169</v>
      </c>
      <c r="N258">
        <v>59.8</v>
      </c>
      <c r="O258">
        <v>2</v>
      </c>
      <c r="P258">
        <v>0</v>
      </c>
      <c r="Q258">
        <v>1</v>
      </c>
      <c r="R258">
        <v>14.5</v>
      </c>
      <c r="S258">
        <v>67</v>
      </c>
      <c r="T258" s="10" t="s">
        <v>1333</v>
      </c>
      <c r="U258">
        <v>6.4</v>
      </c>
      <c r="V258" t="str">
        <f t="shared" ref="V258:V321" si="13">_xlfn.CONCAT(B258," ",C258)</f>
        <v>Enzo FernÃ¡ndez</v>
      </c>
      <c r="W258" t="str">
        <f>IFERROR(VLOOKUP(V258,'Player Names Cleaned'!$A$1:$B$987,2,0),V258)</f>
        <v>Enzo Fernandez</v>
      </c>
      <c r="X258" t="str">
        <f t="shared" ref="X258:X321" si="14">T258</f>
        <v>MID</v>
      </c>
      <c r="CI258" s="4"/>
    </row>
    <row r="259" spans="1:87" x14ac:dyDescent="0.25">
      <c r="A259" t="str">
        <f t="shared" si="12"/>
        <v>EstÃªvÃ£oAlmeida de Oliveira GonÃ§alves</v>
      </c>
      <c r="B259" s="10" t="s">
        <v>3047</v>
      </c>
      <c r="C259" s="11" t="s">
        <v>3050</v>
      </c>
      <c r="D259">
        <v>1</v>
      </c>
      <c r="E259">
        <v>2</v>
      </c>
      <c r="F259">
        <v>24</v>
      </c>
      <c r="G259">
        <v>306</v>
      </c>
      <c r="H259">
        <v>2</v>
      </c>
      <c r="I259">
        <v>86.9</v>
      </c>
      <c r="J259">
        <v>96.8</v>
      </c>
      <c r="K259">
        <v>158</v>
      </c>
      <c r="L259">
        <v>2</v>
      </c>
      <c r="M259">
        <v>82</v>
      </c>
      <c r="N259">
        <v>34.200000000000003</v>
      </c>
      <c r="O259">
        <v>2</v>
      </c>
      <c r="P259">
        <v>0</v>
      </c>
      <c r="Q259">
        <v>2</v>
      </c>
      <c r="R259">
        <v>2.4</v>
      </c>
      <c r="S259">
        <v>65</v>
      </c>
      <c r="T259" s="10" t="s">
        <v>1333</v>
      </c>
      <c r="U259">
        <v>3.7</v>
      </c>
      <c r="V259" t="str">
        <f t="shared" si="13"/>
        <v>EstÃªvÃ£o Almeida de Oliveira GonÃ§alves</v>
      </c>
      <c r="W259" t="str">
        <f>IFERROR(VLOOKUP(V259,'Player Names Cleaned'!$A$1:$B$987,2,0),V259)</f>
        <v>Estevao</v>
      </c>
      <c r="X259" t="str">
        <f t="shared" si="14"/>
        <v>MID</v>
      </c>
      <c r="CI259" s="4"/>
    </row>
    <row r="260" spans="1:87" x14ac:dyDescent="0.25">
      <c r="A260" t="str">
        <f t="shared" si="12"/>
        <v>JamieBynoe-Gittens</v>
      </c>
      <c r="B260" s="10" t="s">
        <v>3051</v>
      </c>
      <c r="C260" s="11" t="s">
        <v>3054</v>
      </c>
      <c r="D260">
        <v>0</v>
      </c>
      <c r="E260">
        <v>0</v>
      </c>
      <c r="F260">
        <v>7</v>
      </c>
      <c r="G260">
        <v>217</v>
      </c>
      <c r="H260">
        <v>2</v>
      </c>
      <c r="I260">
        <v>63.2</v>
      </c>
      <c r="J260">
        <v>31.6</v>
      </c>
      <c r="K260">
        <v>45</v>
      </c>
      <c r="L260">
        <v>0</v>
      </c>
      <c r="M260">
        <v>24</v>
      </c>
      <c r="N260">
        <v>14</v>
      </c>
      <c r="O260">
        <v>0</v>
      </c>
      <c r="P260">
        <v>0</v>
      </c>
      <c r="Q260">
        <v>0</v>
      </c>
      <c r="R260">
        <v>0.1</v>
      </c>
      <c r="S260">
        <v>61</v>
      </c>
      <c r="T260" s="10" t="s">
        <v>1333</v>
      </c>
      <c r="U260">
        <v>1.1000000000000001</v>
      </c>
      <c r="V260" t="str">
        <f t="shared" si="13"/>
        <v>Jamie Bynoe-Gittens</v>
      </c>
      <c r="W260" t="str">
        <f>IFERROR(VLOOKUP(V260,'Player Names Cleaned'!$A$1:$B$987,2,0),V260)</f>
        <v>Jamie Gittens</v>
      </c>
      <c r="X260" t="str">
        <f t="shared" si="14"/>
        <v>MID</v>
      </c>
      <c r="CI260" s="4"/>
    </row>
    <row r="261" spans="1:87" x14ac:dyDescent="0.25">
      <c r="A261" t="str">
        <f t="shared" si="12"/>
        <v>ChristopherNkunku</v>
      </c>
      <c r="B261" s="10" t="s">
        <v>3056</v>
      </c>
      <c r="C261" s="11" t="s">
        <v>3061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.1</v>
      </c>
      <c r="S261">
        <v>59</v>
      </c>
      <c r="T261" s="10" t="s">
        <v>1333</v>
      </c>
      <c r="U261">
        <v>0</v>
      </c>
      <c r="V261" t="str">
        <f t="shared" si="13"/>
        <v>Christopher Nkunku</v>
      </c>
      <c r="W261" t="str">
        <f>IFERROR(VLOOKUP(V261,'Player Names Cleaned'!$A$1:$B$987,2,0),V261)</f>
        <v>Christopher Nkunku</v>
      </c>
      <c r="X261" t="str">
        <f t="shared" si="14"/>
        <v>MID</v>
      </c>
      <c r="CI261" s="4"/>
    </row>
    <row r="262" spans="1:87" x14ac:dyDescent="0.25">
      <c r="A262" t="str">
        <f t="shared" si="12"/>
        <v>MoisÃ©sCaicedo Corozo</v>
      </c>
      <c r="B262" s="10" t="s">
        <v>3062</v>
      </c>
      <c r="C262" s="11" t="s">
        <v>3066</v>
      </c>
      <c r="D262">
        <v>3</v>
      </c>
      <c r="E262">
        <v>0</v>
      </c>
      <c r="F262">
        <v>48</v>
      </c>
      <c r="G262">
        <v>765</v>
      </c>
      <c r="H262">
        <v>11</v>
      </c>
      <c r="I262">
        <v>86.7</v>
      </c>
      <c r="J262">
        <v>269.39999999999998</v>
      </c>
      <c r="K262">
        <v>55</v>
      </c>
      <c r="L262">
        <v>7</v>
      </c>
      <c r="M262">
        <v>208</v>
      </c>
      <c r="N262">
        <v>41</v>
      </c>
      <c r="O262">
        <v>2</v>
      </c>
      <c r="P262">
        <v>0</v>
      </c>
      <c r="Q262">
        <v>1</v>
      </c>
      <c r="R262">
        <v>18.2</v>
      </c>
      <c r="S262">
        <v>59</v>
      </c>
      <c r="T262" s="10" t="s">
        <v>1333</v>
      </c>
      <c r="U262">
        <v>8.1</v>
      </c>
      <c r="V262" t="str">
        <f t="shared" si="13"/>
        <v>MoisÃ©s Caicedo Corozo</v>
      </c>
      <c r="W262" t="str">
        <f>IFERROR(VLOOKUP(V262,'Player Names Cleaned'!$A$1:$B$987,2,0),V262)</f>
        <v>Moises Caicedo</v>
      </c>
      <c r="X262" t="str">
        <f t="shared" si="14"/>
        <v>MID</v>
      </c>
      <c r="CI262" s="4"/>
    </row>
    <row r="263" spans="1:87" x14ac:dyDescent="0.25">
      <c r="A263" t="str">
        <f t="shared" si="12"/>
        <v>TyriqueGeorge</v>
      </c>
      <c r="B263" s="10" t="s">
        <v>3068</v>
      </c>
      <c r="C263" s="11" t="s">
        <v>3071</v>
      </c>
      <c r="D263">
        <v>0</v>
      </c>
      <c r="E263">
        <v>0</v>
      </c>
      <c r="F263">
        <v>4</v>
      </c>
      <c r="G263">
        <v>142</v>
      </c>
      <c r="H263">
        <v>2</v>
      </c>
      <c r="I263">
        <v>7</v>
      </c>
      <c r="J263">
        <v>8.1999999999999993</v>
      </c>
      <c r="K263">
        <v>56</v>
      </c>
      <c r="L263">
        <v>0</v>
      </c>
      <c r="M263">
        <v>2</v>
      </c>
      <c r="N263">
        <v>7.1</v>
      </c>
      <c r="O263">
        <v>1</v>
      </c>
      <c r="P263">
        <v>0</v>
      </c>
      <c r="Q263">
        <v>2</v>
      </c>
      <c r="R263">
        <v>0.1</v>
      </c>
      <c r="S263">
        <v>49</v>
      </c>
      <c r="T263" s="10" t="s">
        <v>1333</v>
      </c>
      <c r="U263">
        <v>0.8</v>
      </c>
      <c r="V263" t="str">
        <f t="shared" si="13"/>
        <v>Tyrique George</v>
      </c>
      <c r="W263" t="str">
        <f>IFERROR(VLOOKUP(V263,'Player Names Cleaned'!$A$1:$B$987,2,0),V263)</f>
        <v>Tyrique George</v>
      </c>
      <c r="X263" t="str">
        <f t="shared" si="14"/>
        <v>MID</v>
      </c>
      <c r="CI263" s="4"/>
    </row>
    <row r="264" spans="1:87" x14ac:dyDescent="0.25">
      <c r="A264" t="str">
        <f t="shared" si="12"/>
        <v>RomÃ©oLavia</v>
      </c>
      <c r="B264" s="10" t="s">
        <v>3072</v>
      </c>
      <c r="C264" s="11" t="s">
        <v>3076</v>
      </c>
      <c r="D264">
        <v>0</v>
      </c>
      <c r="E264">
        <v>0</v>
      </c>
      <c r="F264">
        <v>3</v>
      </c>
      <c r="G264">
        <v>91</v>
      </c>
      <c r="H264">
        <v>3</v>
      </c>
      <c r="I264">
        <v>7.1</v>
      </c>
      <c r="J264">
        <v>9.6</v>
      </c>
      <c r="K264">
        <v>0</v>
      </c>
      <c r="L264">
        <v>0</v>
      </c>
      <c r="M264">
        <v>20</v>
      </c>
      <c r="N264">
        <v>1.6</v>
      </c>
      <c r="O264">
        <v>0</v>
      </c>
      <c r="P264">
        <v>0</v>
      </c>
      <c r="Q264">
        <v>0</v>
      </c>
      <c r="R264">
        <v>0</v>
      </c>
      <c r="S264">
        <v>49</v>
      </c>
      <c r="T264" s="10" t="s">
        <v>1333</v>
      </c>
      <c r="U264">
        <v>0.6</v>
      </c>
      <c r="V264" t="str">
        <f t="shared" si="13"/>
        <v>RomÃ©o Lavia</v>
      </c>
      <c r="W264" t="str">
        <f>IFERROR(VLOOKUP(V264,'Player Names Cleaned'!$A$1:$B$987,2,0),V264)</f>
        <v>RomÃ©o Lavia</v>
      </c>
      <c r="X264" t="str">
        <f t="shared" si="14"/>
        <v>MID</v>
      </c>
      <c r="CI264" s="4"/>
    </row>
    <row r="265" spans="1:87" x14ac:dyDescent="0.25">
      <c r="A265" t="str">
        <f t="shared" si="12"/>
        <v>MykhailoMudryk</v>
      </c>
      <c r="B265" s="10" t="s">
        <v>3077</v>
      </c>
      <c r="C265" s="11" t="s">
        <v>3082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50</v>
      </c>
      <c r="T265" s="10" t="s">
        <v>1333</v>
      </c>
      <c r="U265">
        <v>0</v>
      </c>
      <c r="V265" t="str">
        <f t="shared" si="13"/>
        <v>Mykhailo Mudryk</v>
      </c>
      <c r="W265" t="str">
        <f>IFERROR(VLOOKUP(V265,'Player Names Cleaned'!$A$1:$B$987,2,0),V265)</f>
        <v>Mykhailo Mudryk</v>
      </c>
      <c r="X265" t="str">
        <f t="shared" si="14"/>
        <v>MID</v>
      </c>
      <c r="CI265" s="4"/>
    </row>
    <row r="266" spans="1:87" x14ac:dyDescent="0.25">
      <c r="A266" t="str">
        <f t="shared" si="12"/>
        <v>AndreyNascimento dos Santos</v>
      </c>
      <c r="B266" s="10" t="s">
        <v>3084</v>
      </c>
      <c r="C266" s="11" t="s">
        <v>3088</v>
      </c>
      <c r="D266">
        <v>0</v>
      </c>
      <c r="E266">
        <v>0</v>
      </c>
      <c r="F266">
        <v>6</v>
      </c>
      <c r="G266">
        <v>220</v>
      </c>
      <c r="H266">
        <v>2</v>
      </c>
      <c r="I266">
        <v>44.1</v>
      </c>
      <c r="J266">
        <v>25.4</v>
      </c>
      <c r="K266">
        <v>42</v>
      </c>
      <c r="L266">
        <v>0</v>
      </c>
      <c r="M266">
        <v>27</v>
      </c>
      <c r="N266">
        <v>11.2</v>
      </c>
      <c r="O266">
        <v>0</v>
      </c>
      <c r="P266">
        <v>0</v>
      </c>
      <c r="Q266">
        <v>2</v>
      </c>
      <c r="R266">
        <v>0.3</v>
      </c>
      <c r="S266">
        <v>45</v>
      </c>
      <c r="T266" s="10" t="s">
        <v>1333</v>
      </c>
      <c r="U266">
        <v>1.3</v>
      </c>
      <c r="V266" t="str">
        <f t="shared" si="13"/>
        <v>Andrey Nascimento dos Santos</v>
      </c>
      <c r="W266" t="str">
        <f>IFERROR(VLOOKUP(V266,'Player Names Cleaned'!$A$1:$B$987,2,0),V266)</f>
        <v>Andrey Santos</v>
      </c>
      <c r="X266" t="str">
        <f t="shared" si="14"/>
        <v>MID</v>
      </c>
      <c r="CI266" s="4"/>
    </row>
    <row r="267" spans="1:87" x14ac:dyDescent="0.25">
      <c r="A267" t="str">
        <f t="shared" si="12"/>
        <v>DÃ¡rioLuÃ­s Essugo</v>
      </c>
      <c r="B267" s="10" t="s">
        <v>3089</v>
      </c>
      <c r="C267" s="11" t="s">
        <v>3094</v>
      </c>
      <c r="D267">
        <v>0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.1</v>
      </c>
      <c r="S267">
        <v>43</v>
      </c>
      <c r="T267" s="10" t="s">
        <v>1333</v>
      </c>
      <c r="U267">
        <v>0</v>
      </c>
      <c r="V267" t="str">
        <f t="shared" si="13"/>
        <v>DÃ¡rio LuÃ­s Essugo</v>
      </c>
      <c r="W267" t="str">
        <f>IFERROR(VLOOKUP(V267,'Player Names Cleaned'!$A$1:$B$987,2,0),V267)</f>
        <v>DÃ¡rio LuÃ­s Essugo</v>
      </c>
      <c r="X267" t="str">
        <f t="shared" si="14"/>
        <v>MID</v>
      </c>
      <c r="CI267" s="4"/>
    </row>
    <row r="268" spans="1:87" x14ac:dyDescent="0.25">
      <c r="A268" t="str">
        <f t="shared" si="12"/>
        <v>KendryPÃ¡ez Andrade</v>
      </c>
      <c r="B268" s="10" t="s">
        <v>3096</v>
      </c>
      <c r="C268" s="11" t="s">
        <v>3100</v>
      </c>
      <c r="D268">
        <v>0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45</v>
      </c>
      <c r="T268" s="10" t="s">
        <v>1333</v>
      </c>
      <c r="U268">
        <v>0</v>
      </c>
      <c r="V268" t="str">
        <f t="shared" si="13"/>
        <v>Kendry PÃ¡ez Andrade</v>
      </c>
      <c r="W268" t="str">
        <f>IFERROR(VLOOKUP(V268,'Player Names Cleaned'!$A$1:$B$987,2,0),V268)</f>
        <v>Kendry PÃ¡ez Andrade</v>
      </c>
      <c r="X268" t="str">
        <f t="shared" si="14"/>
        <v>MID</v>
      </c>
      <c r="CI268" s="4"/>
    </row>
    <row r="269" spans="1:87" x14ac:dyDescent="0.25">
      <c r="A269" t="str">
        <f t="shared" si="12"/>
        <v>JoÃ£o PedroJunqueira de Jesus</v>
      </c>
      <c r="B269" s="10" t="s">
        <v>3102</v>
      </c>
      <c r="C269" s="11" t="s">
        <v>3105</v>
      </c>
      <c r="D269">
        <v>2</v>
      </c>
      <c r="E269">
        <v>3</v>
      </c>
      <c r="F269">
        <v>43</v>
      </c>
      <c r="G269">
        <v>757</v>
      </c>
      <c r="H269">
        <v>9</v>
      </c>
      <c r="I269">
        <v>156.4</v>
      </c>
      <c r="J269">
        <v>178.8</v>
      </c>
      <c r="K269">
        <v>144</v>
      </c>
      <c r="L269">
        <v>8</v>
      </c>
      <c r="M269">
        <v>165</v>
      </c>
      <c r="N269">
        <v>47.4</v>
      </c>
      <c r="O269">
        <v>3</v>
      </c>
      <c r="P269">
        <v>0</v>
      </c>
      <c r="Q269">
        <v>0</v>
      </c>
      <c r="R269">
        <v>47.4</v>
      </c>
      <c r="S269">
        <v>74</v>
      </c>
      <c r="T269" s="10" t="s">
        <v>1335</v>
      </c>
      <c r="U269">
        <v>5.8</v>
      </c>
      <c r="V269" t="str">
        <f t="shared" si="13"/>
        <v>JoÃ£o Pedro Junqueira de Jesus</v>
      </c>
      <c r="W269" t="str">
        <f>IFERROR(VLOOKUP(V269,'Player Names Cleaned'!$A$1:$B$987,2,0),V269)</f>
        <v>Joao Pedro</v>
      </c>
      <c r="X269" t="str">
        <f t="shared" si="14"/>
        <v>FWD</v>
      </c>
      <c r="CI269" s="4"/>
    </row>
    <row r="270" spans="1:87" x14ac:dyDescent="0.25">
      <c r="A270" t="str">
        <f t="shared" si="12"/>
        <v>LiamDelap</v>
      </c>
      <c r="B270" s="10" t="s">
        <v>3106</v>
      </c>
      <c r="C270" s="11" t="s">
        <v>3111</v>
      </c>
      <c r="D270">
        <v>0</v>
      </c>
      <c r="E270">
        <v>0</v>
      </c>
      <c r="F270">
        <v>4</v>
      </c>
      <c r="G270">
        <v>91</v>
      </c>
      <c r="H270">
        <v>1</v>
      </c>
      <c r="I270">
        <v>3.5</v>
      </c>
      <c r="J270">
        <v>8</v>
      </c>
      <c r="K270">
        <v>43</v>
      </c>
      <c r="L270">
        <v>0</v>
      </c>
      <c r="M270">
        <v>12</v>
      </c>
      <c r="N270">
        <v>5</v>
      </c>
      <c r="O270">
        <v>0</v>
      </c>
      <c r="P270">
        <v>0</v>
      </c>
      <c r="Q270">
        <v>0</v>
      </c>
      <c r="R270">
        <v>0.9</v>
      </c>
      <c r="S270">
        <v>62</v>
      </c>
      <c r="T270" s="10" t="s">
        <v>1335</v>
      </c>
      <c r="U270">
        <v>0.6</v>
      </c>
      <c r="V270" t="str">
        <f t="shared" si="13"/>
        <v>Liam Delap</v>
      </c>
      <c r="W270" t="str">
        <f>IFERROR(VLOOKUP(V270,'Player Names Cleaned'!$A$1:$B$987,2,0),V270)</f>
        <v>Liam Delap</v>
      </c>
      <c r="X270" t="str">
        <f t="shared" si="14"/>
        <v>FWD</v>
      </c>
      <c r="CI270" s="4"/>
    </row>
    <row r="271" spans="1:87" x14ac:dyDescent="0.25">
      <c r="A271" t="str">
        <f t="shared" si="12"/>
        <v>NicolasJackson</v>
      </c>
      <c r="B271" s="10" t="s">
        <v>3112</v>
      </c>
      <c r="C271" s="11" t="s">
        <v>3117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.1</v>
      </c>
      <c r="S271">
        <v>65</v>
      </c>
      <c r="T271" s="10" t="s">
        <v>1335</v>
      </c>
      <c r="U271">
        <v>0</v>
      </c>
      <c r="V271" t="str">
        <f t="shared" si="13"/>
        <v>Nicolas Jackson</v>
      </c>
      <c r="W271" t="str">
        <f>IFERROR(VLOOKUP(V271,'Player Names Cleaned'!$A$1:$B$987,2,0),V271)</f>
        <v>Nicolas Jackson</v>
      </c>
      <c r="X271" t="str">
        <f t="shared" si="14"/>
        <v>FWD</v>
      </c>
      <c r="CI271" s="4"/>
    </row>
    <row r="272" spans="1:87" x14ac:dyDescent="0.25">
      <c r="A272" t="str">
        <f t="shared" si="12"/>
        <v>MarcGuiu Paz</v>
      </c>
      <c r="B272" s="10" t="s">
        <v>2973</v>
      </c>
      <c r="C272" s="11" t="s">
        <v>3122</v>
      </c>
      <c r="D272">
        <v>0</v>
      </c>
      <c r="E272">
        <v>0</v>
      </c>
      <c r="F272">
        <v>6</v>
      </c>
      <c r="G272">
        <v>149</v>
      </c>
      <c r="H272">
        <v>2</v>
      </c>
      <c r="I272">
        <v>4</v>
      </c>
      <c r="J272">
        <v>1</v>
      </c>
      <c r="K272">
        <v>46</v>
      </c>
      <c r="L272">
        <v>0</v>
      </c>
      <c r="M272">
        <v>4</v>
      </c>
      <c r="N272">
        <v>3.9</v>
      </c>
      <c r="O272">
        <v>0</v>
      </c>
      <c r="P272">
        <v>0</v>
      </c>
      <c r="Q272">
        <v>0</v>
      </c>
      <c r="R272">
        <v>7</v>
      </c>
      <c r="S272">
        <v>42</v>
      </c>
      <c r="T272" s="10" t="s">
        <v>1335</v>
      </c>
      <c r="U272">
        <v>1.4</v>
      </c>
      <c r="V272" t="str">
        <f t="shared" si="13"/>
        <v>Marc Guiu Paz</v>
      </c>
      <c r="W272" t="str">
        <f>IFERROR(VLOOKUP(V272,'Player Names Cleaned'!$A$1:$B$987,2,0),V272)</f>
        <v>Marc Guiu</v>
      </c>
      <c r="X272" t="str">
        <f t="shared" si="14"/>
        <v>FWD</v>
      </c>
      <c r="CI272" s="4"/>
    </row>
    <row r="273" spans="1:87" x14ac:dyDescent="0.25">
      <c r="A273" t="str">
        <f t="shared" si="12"/>
        <v>AlejandroGarnacho Ferreyra</v>
      </c>
      <c r="B273" s="10" t="s">
        <v>3123</v>
      </c>
      <c r="C273" s="11" t="s">
        <v>3126</v>
      </c>
      <c r="D273">
        <v>1</v>
      </c>
      <c r="E273">
        <v>0</v>
      </c>
      <c r="F273">
        <v>10</v>
      </c>
      <c r="G273">
        <v>187</v>
      </c>
      <c r="H273">
        <v>3</v>
      </c>
      <c r="I273">
        <v>21.7</v>
      </c>
      <c r="J273">
        <v>37</v>
      </c>
      <c r="K273">
        <v>78</v>
      </c>
      <c r="L273">
        <v>0</v>
      </c>
      <c r="M273">
        <v>38</v>
      </c>
      <c r="N273">
        <v>13.7</v>
      </c>
      <c r="O273">
        <v>0</v>
      </c>
      <c r="P273">
        <v>0</v>
      </c>
      <c r="Q273">
        <v>0</v>
      </c>
      <c r="R273">
        <v>0.4</v>
      </c>
      <c r="S273">
        <v>64</v>
      </c>
      <c r="T273" s="10" t="s">
        <v>1333</v>
      </c>
      <c r="U273">
        <v>1.6</v>
      </c>
      <c r="V273" t="str">
        <f t="shared" si="13"/>
        <v>Alejandro Garnacho Ferreyra</v>
      </c>
      <c r="W273" t="str">
        <f>IFERROR(VLOOKUP(V273,'Player Names Cleaned'!$A$1:$B$987,2,0),V273)</f>
        <v>Alejandro Garnacho</v>
      </c>
      <c r="X273" t="str">
        <f t="shared" si="14"/>
        <v>MID</v>
      </c>
      <c r="CI273" s="4"/>
    </row>
    <row r="274" spans="1:87" x14ac:dyDescent="0.25">
      <c r="A274" t="str">
        <f t="shared" si="12"/>
        <v>JorrelHato</v>
      </c>
      <c r="B274" s="10" t="s">
        <v>3128</v>
      </c>
      <c r="C274" s="11" t="s">
        <v>3131</v>
      </c>
      <c r="D274">
        <v>0</v>
      </c>
      <c r="E274">
        <v>0</v>
      </c>
      <c r="F274">
        <v>3</v>
      </c>
      <c r="G274">
        <v>166</v>
      </c>
      <c r="H274">
        <v>2</v>
      </c>
      <c r="I274">
        <v>3.3</v>
      </c>
      <c r="J274">
        <v>24</v>
      </c>
      <c r="K274">
        <v>6</v>
      </c>
      <c r="L274">
        <v>0</v>
      </c>
      <c r="M274">
        <v>5</v>
      </c>
      <c r="N274">
        <v>3.2</v>
      </c>
      <c r="O274">
        <v>0</v>
      </c>
      <c r="P274">
        <v>0</v>
      </c>
      <c r="Q274">
        <v>2</v>
      </c>
      <c r="R274">
        <v>0.2</v>
      </c>
      <c r="S274">
        <v>47</v>
      </c>
      <c r="T274" s="10" t="s">
        <v>1330</v>
      </c>
      <c r="U274">
        <v>0.6</v>
      </c>
      <c r="V274" t="str">
        <f t="shared" si="13"/>
        <v>Jorrel Hato</v>
      </c>
      <c r="W274" t="str">
        <f>IFERROR(VLOOKUP(V274,'Player Names Cleaned'!$A$1:$B$987,2,0),V274)</f>
        <v>Jorrel Hato</v>
      </c>
      <c r="X274" t="str">
        <f t="shared" si="14"/>
        <v>DEF</v>
      </c>
      <c r="CI274" s="4"/>
    </row>
    <row r="275" spans="1:87" x14ac:dyDescent="0.25">
      <c r="A275" t="str">
        <f t="shared" si="12"/>
        <v>LandonEmenalo</v>
      </c>
      <c r="B275" s="10" t="s">
        <v>3132</v>
      </c>
      <c r="C275" s="11" t="s">
        <v>3135</v>
      </c>
      <c r="D275">
        <v>0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45</v>
      </c>
      <c r="T275" s="10" t="s">
        <v>1333</v>
      </c>
      <c r="U275">
        <v>0</v>
      </c>
      <c r="V275" t="str">
        <f t="shared" si="13"/>
        <v>Landon Emenalo</v>
      </c>
      <c r="W275" t="str">
        <f>IFERROR(VLOOKUP(V275,'Player Names Cleaned'!$A$1:$B$987,2,0),V275)</f>
        <v>Landon Emenalo</v>
      </c>
      <c r="X275" t="str">
        <f t="shared" si="14"/>
        <v>MID</v>
      </c>
      <c r="CI275" s="4"/>
    </row>
    <row r="276" spans="1:87" x14ac:dyDescent="0.25">
      <c r="A276" t="str">
        <f t="shared" si="12"/>
        <v>DeanHenderson</v>
      </c>
      <c r="B276" s="10" t="s">
        <v>3136</v>
      </c>
      <c r="C276" s="11" t="s">
        <v>2686</v>
      </c>
      <c r="D276">
        <v>0</v>
      </c>
      <c r="E276">
        <v>0</v>
      </c>
      <c r="F276">
        <v>30</v>
      </c>
      <c r="G276">
        <v>810</v>
      </c>
      <c r="H276">
        <v>9</v>
      </c>
      <c r="I276">
        <v>10</v>
      </c>
      <c r="J276">
        <v>177.4</v>
      </c>
      <c r="K276">
        <v>0</v>
      </c>
      <c r="L276">
        <v>0</v>
      </c>
      <c r="M276">
        <v>136</v>
      </c>
      <c r="N276">
        <v>18.5</v>
      </c>
      <c r="O276">
        <v>3</v>
      </c>
      <c r="P276">
        <v>0</v>
      </c>
      <c r="Q276">
        <v>1</v>
      </c>
      <c r="R276">
        <v>7.5</v>
      </c>
      <c r="S276">
        <v>50</v>
      </c>
      <c r="T276" s="10" t="s">
        <v>522</v>
      </c>
      <c r="U276">
        <v>6</v>
      </c>
      <c r="V276" t="str">
        <f t="shared" si="13"/>
        <v>Dean Henderson</v>
      </c>
      <c r="W276" t="str">
        <f>IFERROR(VLOOKUP(V276,'Player Names Cleaned'!$A$1:$B$987,2,0),V276)</f>
        <v>Dean Henderson</v>
      </c>
      <c r="X276" t="str">
        <f t="shared" si="14"/>
        <v>GK</v>
      </c>
      <c r="CI276" s="4"/>
    </row>
    <row r="277" spans="1:87" x14ac:dyDescent="0.25">
      <c r="A277" t="str">
        <f t="shared" si="12"/>
        <v>WalterBenÃ­tez</v>
      </c>
      <c r="B277" s="10" t="s">
        <v>3139</v>
      </c>
      <c r="C277" s="11" t="s">
        <v>3143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.3</v>
      </c>
      <c r="S277">
        <v>40</v>
      </c>
      <c r="T277" s="10" t="s">
        <v>522</v>
      </c>
      <c r="U277">
        <v>0</v>
      </c>
      <c r="V277" t="str">
        <f t="shared" si="13"/>
        <v>Walter BenÃ­tez</v>
      </c>
      <c r="W277" t="str">
        <f>IFERROR(VLOOKUP(V277,'Player Names Cleaned'!$A$1:$B$987,2,0),V277)</f>
        <v>Walter BenÃ­tez</v>
      </c>
      <c r="X277" t="str">
        <f t="shared" si="14"/>
        <v>GK</v>
      </c>
      <c r="CI277" s="4"/>
    </row>
    <row r="278" spans="1:87" x14ac:dyDescent="0.25">
      <c r="A278" t="str">
        <f t="shared" si="12"/>
        <v>RemiMatthews</v>
      </c>
      <c r="B278" s="10" t="s">
        <v>3145</v>
      </c>
      <c r="C278" s="11" t="s">
        <v>3148</v>
      </c>
      <c r="D278">
        <v>0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.1</v>
      </c>
      <c r="S278">
        <v>40</v>
      </c>
      <c r="T278" s="10" t="s">
        <v>522</v>
      </c>
      <c r="U278">
        <v>0</v>
      </c>
      <c r="V278" t="str">
        <f t="shared" si="13"/>
        <v>Remi Matthews</v>
      </c>
      <c r="W278" t="str">
        <f>IFERROR(VLOOKUP(V278,'Player Names Cleaned'!$A$1:$B$987,2,0),V278)</f>
        <v>Remi Matthews</v>
      </c>
      <c r="X278" t="str">
        <f t="shared" si="14"/>
        <v>GK</v>
      </c>
      <c r="CI278" s="4"/>
    </row>
    <row r="279" spans="1:87" x14ac:dyDescent="0.25">
      <c r="A279" t="str">
        <f t="shared" si="12"/>
        <v>DanielMuÃ±oz MejÃ­a</v>
      </c>
      <c r="B279" s="10" t="s">
        <v>2537</v>
      </c>
      <c r="C279" s="11" t="s">
        <v>3151</v>
      </c>
      <c r="D279">
        <v>1</v>
      </c>
      <c r="E279">
        <v>3</v>
      </c>
      <c r="F279">
        <v>48</v>
      </c>
      <c r="G279">
        <v>810</v>
      </c>
      <c r="H279">
        <v>9</v>
      </c>
      <c r="I279">
        <v>104.1</v>
      </c>
      <c r="J279">
        <v>208.2</v>
      </c>
      <c r="K279">
        <v>164</v>
      </c>
      <c r="L279">
        <v>2</v>
      </c>
      <c r="M279">
        <v>163</v>
      </c>
      <c r="N279">
        <v>47.5</v>
      </c>
      <c r="O279">
        <v>3</v>
      </c>
      <c r="P279">
        <v>0</v>
      </c>
      <c r="Q279">
        <v>3</v>
      </c>
      <c r="R279">
        <v>14.8</v>
      </c>
      <c r="S279">
        <v>57</v>
      </c>
      <c r="T279" s="10" t="s">
        <v>1330</v>
      </c>
      <c r="U279">
        <v>8.4</v>
      </c>
      <c r="V279" t="str">
        <f t="shared" si="13"/>
        <v>Daniel MuÃ±oz MejÃ­a</v>
      </c>
      <c r="W279" t="str">
        <f>IFERROR(VLOOKUP(V279,'Player Names Cleaned'!$A$1:$B$987,2,0),V279)</f>
        <v>Daniel Munoz</v>
      </c>
      <c r="X279" t="str">
        <f t="shared" si="14"/>
        <v>DEF</v>
      </c>
      <c r="CI279" s="4"/>
    </row>
    <row r="280" spans="1:87" x14ac:dyDescent="0.25">
      <c r="A280" t="str">
        <f t="shared" si="12"/>
        <v>MaxenceLacroix</v>
      </c>
      <c r="B280" s="10" t="s">
        <v>3153</v>
      </c>
      <c r="C280" s="11" t="s">
        <v>3156</v>
      </c>
      <c r="D280">
        <v>0</v>
      </c>
      <c r="E280">
        <v>1</v>
      </c>
      <c r="F280">
        <v>42</v>
      </c>
      <c r="G280">
        <v>810</v>
      </c>
      <c r="H280">
        <v>9</v>
      </c>
      <c r="I280">
        <v>31.5</v>
      </c>
      <c r="J280">
        <v>211.2</v>
      </c>
      <c r="K280">
        <v>48</v>
      </c>
      <c r="L280">
        <v>2</v>
      </c>
      <c r="M280">
        <v>158</v>
      </c>
      <c r="N280">
        <v>29</v>
      </c>
      <c r="O280">
        <v>3</v>
      </c>
      <c r="P280">
        <v>0</v>
      </c>
      <c r="Q280">
        <v>1</v>
      </c>
      <c r="R280">
        <v>3.7</v>
      </c>
      <c r="S280">
        <v>50</v>
      </c>
      <c r="T280" s="10" t="s">
        <v>1330</v>
      </c>
      <c r="U280">
        <v>8.4</v>
      </c>
      <c r="V280" t="str">
        <f t="shared" si="13"/>
        <v>Maxence Lacroix</v>
      </c>
      <c r="W280" t="str">
        <f>IFERROR(VLOOKUP(V280,'Player Names Cleaned'!$A$1:$B$987,2,0),V280)</f>
        <v>Maxence Lacroix</v>
      </c>
      <c r="X280" t="str">
        <f t="shared" si="14"/>
        <v>DEF</v>
      </c>
      <c r="CI280" s="4"/>
    </row>
    <row r="281" spans="1:87" x14ac:dyDescent="0.25">
      <c r="A281" t="str">
        <f t="shared" si="12"/>
        <v>TyrickMitchell</v>
      </c>
      <c r="B281" s="10" t="s">
        <v>3157</v>
      </c>
      <c r="C281" s="11" t="s">
        <v>3160</v>
      </c>
      <c r="D281">
        <v>1</v>
      </c>
      <c r="E281">
        <v>0</v>
      </c>
      <c r="F281">
        <v>38</v>
      </c>
      <c r="G281">
        <v>810</v>
      </c>
      <c r="H281">
        <v>9</v>
      </c>
      <c r="I281">
        <v>133.5</v>
      </c>
      <c r="J281">
        <v>203.8</v>
      </c>
      <c r="K281">
        <v>77</v>
      </c>
      <c r="L281">
        <v>2</v>
      </c>
      <c r="M281">
        <v>155</v>
      </c>
      <c r="N281">
        <v>41.5</v>
      </c>
      <c r="O281">
        <v>3</v>
      </c>
      <c r="P281">
        <v>0</v>
      </c>
      <c r="Q281">
        <v>2</v>
      </c>
      <c r="R281">
        <v>2.2999999999999998</v>
      </c>
      <c r="S281">
        <v>50</v>
      </c>
      <c r="T281" s="10" t="s">
        <v>1330</v>
      </c>
      <c r="U281">
        <v>7.6</v>
      </c>
      <c r="V281" t="str">
        <f t="shared" si="13"/>
        <v>Tyrick Mitchell</v>
      </c>
      <c r="W281" t="str">
        <f>IFERROR(VLOOKUP(V281,'Player Names Cleaned'!$A$1:$B$987,2,0),V281)</f>
        <v>Tyrick Mitchell</v>
      </c>
      <c r="X281" t="str">
        <f t="shared" si="14"/>
        <v>DEF</v>
      </c>
      <c r="CI281" s="4"/>
    </row>
    <row r="282" spans="1:87" x14ac:dyDescent="0.25">
      <c r="A282" t="str">
        <f t="shared" si="12"/>
        <v>BornaSosa</v>
      </c>
      <c r="B282" s="10" t="s">
        <v>3161</v>
      </c>
      <c r="C282" s="11" t="s">
        <v>3164</v>
      </c>
      <c r="D282">
        <v>0</v>
      </c>
      <c r="E282">
        <v>0</v>
      </c>
      <c r="F282">
        <v>1</v>
      </c>
      <c r="G282">
        <v>1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3</v>
      </c>
      <c r="N282">
        <v>0</v>
      </c>
      <c r="O282">
        <v>0</v>
      </c>
      <c r="P282">
        <v>0</v>
      </c>
      <c r="Q282">
        <v>0</v>
      </c>
      <c r="R282">
        <v>0.1</v>
      </c>
      <c r="S282">
        <v>49</v>
      </c>
      <c r="T282" s="10" t="s">
        <v>1330</v>
      </c>
      <c r="U282">
        <v>0.2</v>
      </c>
      <c r="V282" t="str">
        <f t="shared" si="13"/>
        <v>Borna Sosa</v>
      </c>
      <c r="W282" t="str">
        <f>IFERROR(VLOOKUP(V282,'Player Names Cleaned'!$A$1:$B$987,2,0),V282)</f>
        <v>Borna Sosa</v>
      </c>
      <c r="X282" t="str">
        <f t="shared" si="14"/>
        <v>DEF</v>
      </c>
      <c r="CI282" s="4"/>
    </row>
    <row r="283" spans="1:87" x14ac:dyDescent="0.25">
      <c r="A283" t="str">
        <f t="shared" si="12"/>
        <v>MarcGuÃ©hi</v>
      </c>
      <c r="B283" s="10" t="s">
        <v>2973</v>
      </c>
      <c r="C283" s="11" t="s">
        <v>3167</v>
      </c>
      <c r="D283">
        <v>1</v>
      </c>
      <c r="E283">
        <v>3</v>
      </c>
      <c r="F283">
        <v>54</v>
      </c>
      <c r="G283">
        <v>810</v>
      </c>
      <c r="H283">
        <v>9</v>
      </c>
      <c r="I283">
        <v>77.3</v>
      </c>
      <c r="J283">
        <v>219.4</v>
      </c>
      <c r="K283">
        <v>101</v>
      </c>
      <c r="L283">
        <v>3</v>
      </c>
      <c r="M283">
        <v>180</v>
      </c>
      <c r="N283">
        <v>39.799999999999997</v>
      </c>
      <c r="O283">
        <v>3</v>
      </c>
      <c r="P283">
        <v>0</v>
      </c>
      <c r="Q283">
        <v>0</v>
      </c>
      <c r="R283">
        <v>33.1</v>
      </c>
      <c r="S283">
        <v>49</v>
      </c>
      <c r="T283" s="10" t="s">
        <v>1330</v>
      </c>
      <c r="U283">
        <v>11</v>
      </c>
      <c r="V283" t="str">
        <f t="shared" si="13"/>
        <v>Marc GuÃ©hi</v>
      </c>
      <c r="W283" t="str">
        <f>IFERROR(VLOOKUP(V283,'Player Names Cleaned'!$A$1:$B$987,2,0),V283)</f>
        <v>Marc Guehi</v>
      </c>
      <c r="X283" t="str">
        <f t="shared" si="14"/>
        <v>DEF</v>
      </c>
      <c r="CI283" s="4"/>
    </row>
    <row r="284" spans="1:87" x14ac:dyDescent="0.25">
      <c r="A284" t="str">
        <f t="shared" si="12"/>
        <v>ChrisRichards</v>
      </c>
      <c r="B284" s="10" t="s">
        <v>2440</v>
      </c>
      <c r="C284" s="11" t="s">
        <v>3171</v>
      </c>
      <c r="D284">
        <v>0</v>
      </c>
      <c r="E284">
        <v>0</v>
      </c>
      <c r="F284">
        <v>38</v>
      </c>
      <c r="G284">
        <v>810</v>
      </c>
      <c r="H284">
        <v>9</v>
      </c>
      <c r="I284">
        <v>48.1</v>
      </c>
      <c r="J284">
        <v>219.6</v>
      </c>
      <c r="K284">
        <v>32</v>
      </c>
      <c r="L284">
        <v>0</v>
      </c>
      <c r="M284">
        <v>146</v>
      </c>
      <c r="N284">
        <v>30.1</v>
      </c>
      <c r="O284">
        <v>3</v>
      </c>
      <c r="P284">
        <v>0</v>
      </c>
      <c r="Q284">
        <v>0</v>
      </c>
      <c r="R284">
        <v>3.2</v>
      </c>
      <c r="S284">
        <v>45</v>
      </c>
      <c r="T284" s="10" t="s">
        <v>1330</v>
      </c>
      <c r="U284">
        <v>8.4</v>
      </c>
      <c r="V284" t="str">
        <f t="shared" si="13"/>
        <v>Chris Richards</v>
      </c>
      <c r="W284" t="str">
        <f>IFERROR(VLOOKUP(V284,'Player Names Cleaned'!$A$1:$B$987,2,0),V284)</f>
        <v>Chris Richards</v>
      </c>
      <c r="X284" t="str">
        <f t="shared" si="14"/>
        <v>DEF</v>
      </c>
      <c r="CI284" s="4"/>
    </row>
    <row r="285" spans="1:87" x14ac:dyDescent="0.25">
      <c r="A285" t="str">
        <f t="shared" si="12"/>
        <v>ChadiRiad Dnanou</v>
      </c>
      <c r="B285" s="10" t="s">
        <v>3172</v>
      </c>
      <c r="C285" s="11" t="s">
        <v>3176</v>
      </c>
      <c r="D285">
        <v>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40</v>
      </c>
      <c r="T285" s="10" t="s">
        <v>1330</v>
      </c>
      <c r="U285">
        <v>0</v>
      </c>
      <c r="V285" t="str">
        <f t="shared" si="13"/>
        <v>Chadi Riad Dnanou</v>
      </c>
      <c r="W285" t="str">
        <f>IFERROR(VLOOKUP(V285,'Player Names Cleaned'!$A$1:$B$987,2,0),V285)</f>
        <v>Chadi Riad Dnanou</v>
      </c>
      <c r="X285" t="str">
        <f t="shared" si="14"/>
        <v>DEF</v>
      </c>
      <c r="CI285" s="4"/>
    </row>
    <row r="286" spans="1:87" x14ac:dyDescent="0.25">
      <c r="A286" t="str">
        <f t="shared" si="12"/>
        <v>NathanielClyne</v>
      </c>
      <c r="B286" s="10" t="s">
        <v>3178</v>
      </c>
      <c r="C286" s="11" t="s">
        <v>3181</v>
      </c>
      <c r="D286">
        <v>0</v>
      </c>
      <c r="E286">
        <v>0</v>
      </c>
      <c r="F286">
        <v>1</v>
      </c>
      <c r="G286">
        <v>4</v>
      </c>
      <c r="H286">
        <v>0</v>
      </c>
      <c r="I286">
        <v>0.5</v>
      </c>
      <c r="J286">
        <v>3.4</v>
      </c>
      <c r="K286">
        <v>0</v>
      </c>
      <c r="L286">
        <v>0</v>
      </c>
      <c r="M286">
        <v>5</v>
      </c>
      <c r="N286">
        <v>0.4</v>
      </c>
      <c r="O286">
        <v>0</v>
      </c>
      <c r="P286">
        <v>0</v>
      </c>
      <c r="Q286">
        <v>0</v>
      </c>
      <c r="R286">
        <v>0.5</v>
      </c>
      <c r="S286">
        <v>39</v>
      </c>
      <c r="T286" s="10" t="s">
        <v>1330</v>
      </c>
      <c r="U286">
        <v>0.3</v>
      </c>
      <c r="V286" t="str">
        <f t="shared" si="13"/>
        <v>Nathaniel Clyne</v>
      </c>
      <c r="W286" t="str">
        <f>IFERROR(VLOOKUP(V286,'Player Names Cleaned'!$A$1:$B$987,2,0),V286)</f>
        <v>Nathaniel Clyne</v>
      </c>
      <c r="X286" t="str">
        <f t="shared" si="14"/>
        <v>DEF</v>
      </c>
      <c r="CI286" s="4"/>
    </row>
    <row r="287" spans="1:87" x14ac:dyDescent="0.25">
      <c r="A287" t="str">
        <f t="shared" si="12"/>
        <v>RobHolding</v>
      </c>
      <c r="B287" s="10" t="s">
        <v>3182</v>
      </c>
      <c r="C287" s="11" t="s">
        <v>3187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40</v>
      </c>
      <c r="T287" s="10" t="s">
        <v>1330</v>
      </c>
      <c r="U287">
        <v>0</v>
      </c>
      <c r="V287" t="str">
        <f t="shared" si="13"/>
        <v>Rob Holding</v>
      </c>
      <c r="W287" t="str">
        <f>IFERROR(VLOOKUP(V287,'Player Names Cleaned'!$A$1:$B$987,2,0),V287)</f>
        <v>Rob Holding</v>
      </c>
      <c r="X287" t="str">
        <f t="shared" si="14"/>
        <v>DEF</v>
      </c>
      <c r="CI287" s="4"/>
    </row>
    <row r="288" spans="1:87" x14ac:dyDescent="0.25">
      <c r="A288" t="str">
        <f t="shared" si="12"/>
        <v>CalebKporha</v>
      </c>
      <c r="B288" s="10" t="s">
        <v>3188</v>
      </c>
      <c r="C288" s="11" t="s">
        <v>3193</v>
      </c>
      <c r="D288">
        <v>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40</v>
      </c>
      <c r="T288" s="10" t="s">
        <v>1330</v>
      </c>
      <c r="U288">
        <v>0</v>
      </c>
      <c r="V288" t="str">
        <f t="shared" si="13"/>
        <v>Caleb Kporha</v>
      </c>
      <c r="W288" t="str">
        <f>IFERROR(VLOOKUP(V288,'Player Names Cleaned'!$A$1:$B$987,2,0),V288)</f>
        <v>Caleb Kporha</v>
      </c>
      <c r="X288" t="str">
        <f t="shared" si="14"/>
        <v>DEF</v>
      </c>
      <c r="CI288" s="4"/>
    </row>
    <row r="289" spans="1:87" x14ac:dyDescent="0.25">
      <c r="A289" t="str">
        <f t="shared" si="12"/>
        <v>IsmaÃ¯laSarr</v>
      </c>
      <c r="B289" s="10" t="s">
        <v>3194</v>
      </c>
      <c r="C289" s="11" t="s">
        <v>3015</v>
      </c>
      <c r="D289">
        <v>3</v>
      </c>
      <c r="E289">
        <v>1</v>
      </c>
      <c r="F289">
        <v>40</v>
      </c>
      <c r="G289">
        <v>612</v>
      </c>
      <c r="H289">
        <v>6</v>
      </c>
      <c r="I289">
        <v>80.2</v>
      </c>
      <c r="J289">
        <v>166.2</v>
      </c>
      <c r="K289">
        <v>142</v>
      </c>
      <c r="L289">
        <v>6</v>
      </c>
      <c r="M289">
        <v>125</v>
      </c>
      <c r="N289">
        <v>39</v>
      </c>
      <c r="O289">
        <v>3</v>
      </c>
      <c r="P289">
        <v>0</v>
      </c>
      <c r="Q289">
        <v>1</v>
      </c>
      <c r="R289">
        <v>10.4</v>
      </c>
      <c r="S289">
        <v>66</v>
      </c>
      <c r="T289" s="10" t="s">
        <v>1333</v>
      </c>
      <c r="U289">
        <v>6.1</v>
      </c>
      <c r="V289" t="str">
        <f t="shared" si="13"/>
        <v>IsmaÃ¯la Sarr</v>
      </c>
      <c r="W289" t="str">
        <f>IFERROR(VLOOKUP(V289,'Player Names Cleaned'!$A$1:$B$987,2,0),V289)</f>
        <v>Ismaila Sarr</v>
      </c>
      <c r="X289" t="str">
        <f t="shared" si="14"/>
        <v>MID</v>
      </c>
      <c r="CI289" s="4"/>
    </row>
    <row r="290" spans="1:87" x14ac:dyDescent="0.25">
      <c r="A290" t="str">
        <f t="shared" si="12"/>
        <v>CheickDoucourÃ©</v>
      </c>
      <c r="B290" s="10" t="s">
        <v>3198</v>
      </c>
      <c r="C290" s="11" t="s">
        <v>3202</v>
      </c>
      <c r="D290">
        <v>0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49</v>
      </c>
      <c r="T290" s="10" t="s">
        <v>1333</v>
      </c>
      <c r="U290">
        <v>0</v>
      </c>
      <c r="V290" t="str">
        <f t="shared" si="13"/>
        <v>Cheick DoucourÃ©</v>
      </c>
      <c r="W290" t="str">
        <f>IFERROR(VLOOKUP(V290,'Player Names Cleaned'!$A$1:$B$987,2,0),V290)</f>
        <v>Cheick Doucoure</v>
      </c>
      <c r="X290" t="str">
        <f t="shared" si="14"/>
        <v>MID</v>
      </c>
      <c r="CI290" s="4"/>
    </row>
    <row r="291" spans="1:87" x14ac:dyDescent="0.25">
      <c r="A291" t="str">
        <f t="shared" si="12"/>
        <v>RomainEsse</v>
      </c>
      <c r="B291" s="10" t="s">
        <v>2497</v>
      </c>
      <c r="C291" s="11" t="s">
        <v>3205</v>
      </c>
      <c r="D291">
        <v>0</v>
      </c>
      <c r="E291">
        <v>0</v>
      </c>
      <c r="F291">
        <v>1</v>
      </c>
      <c r="G291">
        <v>24</v>
      </c>
      <c r="H291">
        <v>0</v>
      </c>
      <c r="I291">
        <v>0.4</v>
      </c>
      <c r="J291">
        <v>4.5999999999999996</v>
      </c>
      <c r="K291">
        <v>2</v>
      </c>
      <c r="L291">
        <v>0</v>
      </c>
      <c r="M291">
        <v>6</v>
      </c>
      <c r="N291">
        <v>0.7</v>
      </c>
      <c r="O291">
        <v>0</v>
      </c>
      <c r="P291">
        <v>0</v>
      </c>
      <c r="Q291">
        <v>0</v>
      </c>
      <c r="R291">
        <v>0.1</v>
      </c>
      <c r="S291">
        <v>48</v>
      </c>
      <c r="T291" s="10" t="s">
        <v>1333</v>
      </c>
      <c r="U291">
        <v>0.2</v>
      </c>
      <c r="V291" t="str">
        <f t="shared" si="13"/>
        <v>Romain Esse</v>
      </c>
      <c r="W291" t="str">
        <f>IFERROR(VLOOKUP(V291,'Player Names Cleaned'!$A$1:$B$987,2,0),V291)</f>
        <v>Romain Esse</v>
      </c>
      <c r="X291" t="str">
        <f t="shared" si="14"/>
        <v>MID</v>
      </c>
      <c r="CI291" s="4"/>
    </row>
    <row r="292" spans="1:87" x14ac:dyDescent="0.25">
      <c r="A292" t="str">
        <f t="shared" si="12"/>
        <v>WillHughes</v>
      </c>
      <c r="B292" s="10" t="s">
        <v>2390</v>
      </c>
      <c r="C292" s="11" t="s">
        <v>3209</v>
      </c>
      <c r="D292">
        <v>0</v>
      </c>
      <c r="E292">
        <v>0</v>
      </c>
      <c r="F292">
        <v>12</v>
      </c>
      <c r="G292">
        <v>427</v>
      </c>
      <c r="H292">
        <v>3</v>
      </c>
      <c r="I292">
        <v>89.6</v>
      </c>
      <c r="J292">
        <v>55.4</v>
      </c>
      <c r="K292">
        <v>22</v>
      </c>
      <c r="L292">
        <v>0</v>
      </c>
      <c r="M292">
        <v>48</v>
      </c>
      <c r="N292">
        <v>16.7</v>
      </c>
      <c r="O292">
        <v>3</v>
      </c>
      <c r="P292">
        <v>0</v>
      </c>
      <c r="Q292">
        <v>3</v>
      </c>
      <c r="R292">
        <v>0.1</v>
      </c>
      <c r="S292">
        <v>48</v>
      </c>
      <c r="T292" s="10" t="s">
        <v>1333</v>
      </c>
      <c r="U292">
        <v>2.5</v>
      </c>
      <c r="V292" t="str">
        <f t="shared" si="13"/>
        <v>Will Hughes</v>
      </c>
      <c r="W292" t="str">
        <f>IFERROR(VLOOKUP(V292,'Player Names Cleaned'!$A$1:$B$987,2,0),V292)</f>
        <v>Will Hughes</v>
      </c>
      <c r="X292" t="str">
        <f t="shared" si="14"/>
        <v>MID</v>
      </c>
      <c r="CI292" s="4"/>
    </row>
    <row r="293" spans="1:87" x14ac:dyDescent="0.25">
      <c r="A293" t="str">
        <f t="shared" si="12"/>
        <v>DaichiKamada</v>
      </c>
      <c r="B293" s="10" t="s">
        <v>3210</v>
      </c>
      <c r="C293" s="11" t="s">
        <v>3214</v>
      </c>
      <c r="D293">
        <v>0</v>
      </c>
      <c r="E293">
        <v>2</v>
      </c>
      <c r="F293">
        <v>24</v>
      </c>
      <c r="G293">
        <v>599</v>
      </c>
      <c r="H293">
        <v>7</v>
      </c>
      <c r="I293">
        <v>101.4</v>
      </c>
      <c r="J293">
        <v>73.599999999999994</v>
      </c>
      <c r="K293">
        <v>42</v>
      </c>
      <c r="L293">
        <v>0</v>
      </c>
      <c r="M293">
        <v>117</v>
      </c>
      <c r="N293">
        <v>21.7</v>
      </c>
      <c r="O293">
        <v>2</v>
      </c>
      <c r="P293">
        <v>0</v>
      </c>
      <c r="Q293">
        <v>0</v>
      </c>
      <c r="R293">
        <v>0.1</v>
      </c>
      <c r="S293">
        <v>50</v>
      </c>
      <c r="T293" s="10" t="s">
        <v>1333</v>
      </c>
      <c r="U293">
        <v>4.8</v>
      </c>
      <c r="V293" t="str">
        <f t="shared" si="13"/>
        <v>Daichi Kamada</v>
      </c>
      <c r="W293" t="str">
        <f>IFERROR(VLOOKUP(V293,'Player Names Cleaned'!$A$1:$B$987,2,0),V293)</f>
        <v>Daichi Kamada</v>
      </c>
      <c r="X293" t="str">
        <f t="shared" si="14"/>
        <v>MID</v>
      </c>
      <c r="CI293" s="4"/>
    </row>
    <row r="294" spans="1:87" x14ac:dyDescent="0.25">
      <c r="A294" t="str">
        <f t="shared" si="12"/>
        <v>JeffersonLerma SolÃ­s</v>
      </c>
      <c r="B294" s="10" t="s">
        <v>3215</v>
      </c>
      <c r="C294" s="11" t="s">
        <v>3218</v>
      </c>
      <c r="D294">
        <v>0</v>
      </c>
      <c r="E294">
        <v>0</v>
      </c>
      <c r="F294">
        <v>9</v>
      </c>
      <c r="G294">
        <v>180</v>
      </c>
      <c r="H294">
        <v>2</v>
      </c>
      <c r="I294">
        <v>19.600000000000001</v>
      </c>
      <c r="J294">
        <v>24</v>
      </c>
      <c r="K294">
        <v>43</v>
      </c>
      <c r="L294">
        <v>0</v>
      </c>
      <c r="M294">
        <v>30</v>
      </c>
      <c r="N294">
        <v>8.6999999999999993</v>
      </c>
      <c r="O294">
        <v>1</v>
      </c>
      <c r="P294">
        <v>0</v>
      </c>
      <c r="Q294">
        <v>1</v>
      </c>
      <c r="R294">
        <v>0.1</v>
      </c>
      <c r="S294">
        <v>49</v>
      </c>
      <c r="T294" s="10" t="s">
        <v>1333</v>
      </c>
      <c r="U294">
        <v>1.8</v>
      </c>
      <c r="V294" t="str">
        <f t="shared" si="13"/>
        <v>Jefferson Lerma SolÃ­s</v>
      </c>
      <c r="W294" t="str">
        <f>IFERROR(VLOOKUP(V294,'Player Names Cleaned'!$A$1:$B$987,2,0),V294)</f>
        <v>Jefferson Lerma</v>
      </c>
      <c r="X294" t="str">
        <f t="shared" si="14"/>
        <v>MID</v>
      </c>
      <c r="CI294" s="4"/>
    </row>
    <row r="295" spans="1:87" x14ac:dyDescent="0.25">
      <c r="A295" t="str">
        <f t="shared" si="12"/>
        <v>AdamWharton</v>
      </c>
      <c r="B295" s="10" t="s">
        <v>2415</v>
      </c>
      <c r="C295" s="11" t="s">
        <v>3224</v>
      </c>
      <c r="D295">
        <v>0</v>
      </c>
      <c r="E295">
        <v>1</v>
      </c>
      <c r="F295">
        <v>23</v>
      </c>
      <c r="G295">
        <v>631</v>
      </c>
      <c r="H295">
        <v>8</v>
      </c>
      <c r="I295">
        <v>218.5</v>
      </c>
      <c r="J295">
        <v>88</v>
      </c>
      <c r="K295">
        <v>14</v>
      </c>
      <c r="L295">
        <v>2</v>
      </c>
      <c r="M295">
        <v>128</v>
      </c>
      <c r="N295">
        <v>31.9</v>
      </c>
      <c r="O295">
        <v>2</v>
      </c>
      <c r="P295">
        <v>0</v>
      </c>
      <c r="Q295">
        <v>1</v>
      </c>
      <c r="R295">
        <v>0.5</v>
      </c>
      <c r="S295">
        <v>50</v>
      </c>
      <c r="T295" s="10" t="s">
        <v>1333</v>
      </c>
      <c r="U295">
        <v>4.5999999999999996</v>
      </c>
      <c r="V295" t="str">
        <f t="shared" si="13"/>
        <v>Adam Wharton</v>
      </c>
      <c r="W295" t="str">
        <f>IFERROR(VLOOKUP(V295,'Player Names Cleaned'!$A$1:$B$987,2,0),V295)</f>
        <v>Adam Wharton</v>
      </c>
      <c r="X295" t="str">
        <f t="shared" si="14"/>
        <v>MID</v>
      </c>
      <c r="CI295" s="4"/>
    </row>
    <row r="296" spans="1:87" x14ac:dyDescent="0.25">
      <c r="A296" t="str">
        <f t="shared" si="12"/>
        <v>AsherAgbinone</v>
      </c>
      <c r="B296" s="10" t="s">
        <v>3225</v>
      </c>
      <c r="C296" s="11" t="s">
        <v>3228</v>
      </c>
      <c r="D296">
        <v>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.1</v>
      </c>
      <c r="S296">
        <v>44</v>
      </c>
      <c r="T296" s="10" t="s">
        <v>1333</v>
      </c>
      <c r="U296">
        <v>0</v>
      </c>
      <c r="V296" t="str">
        <f t="shared" si="13"/>
        <v>Asher Agbinone</v>
      </c>
      <c r="W296" t="str">
        <f>IFERROR(VLOOKUP(V296,'Player Names Cleaned'!$A$1:$B$987,2,0),V296)</f>
        <v>Asher Agbinone</v>
      </c>
      <c r="X296" t="str">
        <f t="shared" si="14"/>
        <v>MID</v>
      </c>
      <c r="CI296" s="4"/>
    </row>
    <row r="297" spans="1:87" x14ac:dyDescent="0.25">
      <c r="A297" t="str">
        <f t="shared" si="12"/>
        <v>NaouirouAhamada</v>
      </c>
      <c r="B297" s="10" t="s">
        <v>3229</v>
      </c>
      <c r="C297" s="11" t="s">
        <v>3232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44</v>
      </c>
      <c r="T297" s="10" t="s">
        <v>1333</v>
      </c>
      <c r="U297">
        <v>0</v>
      </c>
      <c r="V297" t="str">
        <f t="shared" si="13"/>
        <v>Naouirou Ahamada</v>
      </c>
      <c r="W297" t="str">
        <f>IFERROR(VLOOKUP(V297,'Player Names Cleaned'!$A$1:$B$987,2,0),V297)</f>
        <v>Naouirou Ahamada</v>
      </c>
      <c r="X297" t="str">
        <f t="shared" si="14"/>
        <v>MID</v>
      </c>
      <c r="CI297" s="4"/>
    </row>
    <row r="298" spans="1:87" x14ac:dyDescent="0.25">
      <c r="A298" t="str">
        <f t="shared" si="12"/>
        <v>JustinDevenny</v>
      </c>
      <c r="B298" s="10" t="s">
        <v>2452</v>
      </c>
      <c r="C298" s="10" t="s">
        <v>3235</v>
      </c>
      <c r="D298">
        <v>0</v>
      </c>
      <c r="E298">
        <v>0</v>
      </c>
      <c r="F298">
        <v>8</v>
      </c>
      <c r="G298">
        <v>145</v>
      </c>
      <c r="H298">
        <v>3</v>
      </c>
      <c r="I298">
        <v>31.4</v>
      </c>
      <c r="J298">
        <v>16.2</v>
      </c>
      <c r="K298">
        <v>73</v>
      </c>
      <c r="L298">
        <v>0</v>
      </c>
      <c r="M298">
        <v>30</v>
      </c>
      <c r="N298">
        <v>12.1</v>
      </c>
      <c r="O298">
        <v>0</v>
      </c>
      <c r="P298">
        <v>0</v>
      </c>
      <c r="Q298">
        <v>0</v>
      </c>
      <c r="R298">
        <v>1.1000000000000001</v>
      </c>
      <c r="S298">
        <v>44</v>
      </c>
      <c r="T298" s="10" t="s">
        <v>1333</v>
      </c>
      <c r="U298">
        <v>1.8</v>
      </c>
      <c r="V298" t="str">
        <f t="shared" si="13"/>
        <v>Justin Devenny</v>
      </c>
      <c r="W298" t="str">
        <f>IFERROR(VLOOKUP(V298,'Player Names Cleaned'!$A$1:$B$987,2,0),V298)</f>
        <v>Justin Devenny</v>
      </c>
      <c r="X298" t="str">
        <f t="shared" si="14"/>
        <v>MID</v>
      </c>
    </row>
    <row r="299" spans="1:87" x14ac:dyDescent="0.25">
      <c r="A299" t="str">
        <f t="shared" si="12"/>
        <v>MalcolmEbiowei</v>
      </c>
      <c r="B299" s="10" t="s">
        <v>3236</v>
      </c>
      <c r="C299" s="10" t="s">
        <v>3241</v>
      </c>
      <c r="D299">
        <v>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45</v>
      </c>
      <c r="T299" s="10" t="s">
        <v>1333</v>
      </c>
      <c r="U299">
        <v>0</v>
      </c>
      <c r="V299" t="str">
        <f t="shared" si="13"/>
        <v>Malcolm Ebiowei</v>
      </c>
      <c r="W299" t="str">
        <f>IFERROR(VLOOKUP(V299,'Player Names Cleaned'!$A$1:$B$987,2,0),V299)</f>
        <v>Malcolm Ebiowei</v>
      </c>
      <c r="X299" t="str">
        <f t="shared" si="14"/>
        <v>MID</v>
      </c>
    </row>
    <row r="300" spans="1:87" x14ac:dyDescent="0.25">
      <c r="A300" t="str">
        <f t="shared" si="12"/>
        <v>JesurunRak-Sakyi</v>
      </c>
      <c r="B300" s="10" t="s">
        <v>3242</v>
      </c>
      <c r="C300" s="11" t="s">
        <v>3247</v>
      </c>
      <c r="D300">
        <v>0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44</v>
      </c>
      <c r="T300" s="10" t="s">
        <v>1333</v>
      </c>
      <c r="U300">
        <v>0</v>
      </c>
      <c r="V300" t="str">
        <f t="shared" si="13"/>
        <v>Jesurun Rak-Sakyi</v>
      </c>
      <c r="W300" t="str">
        <f>IFERROR(VLOOKUP(V300,'Player Names Cleaned'!$A$1:$B$987,2,0),V300)</f>
        <v>Jesurun Rak-Sakyi</v>
      </c>
      <c r="X300" t="str">
        <f t="shared" si="14"/>
        <v>MID</v>
      </c>
      <c r="CI300" s="4"/>
    </row>
    <row r="301" spans="1:87" x14ac:dyDescent="0.25">
      <c r="A301" t="str">
        <f t="shared" si="12"/>
        <v>MatheusFranÃ§a de Oliveira</v>
      </c>
      <c r="B301" s="10" t="s">
        <v>3249</v>
      </c>
      <c r="C301" s="11" t="s">
        <v>3254</v>
      </c>
      <c r="D301">
        <v>0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45</v>
      </c>
      <c r="T301" s="10" t="s">
        <v>1333</v>
      </c>
      <c r="U301">
        <v>0</v>
      </c>
      <c r="V301" t="str">
        <f t="shared" si="13"/>
        <v>Matheus FranÃ§a de Oliveira</v>
      </c>
      <c r="W301" t="str">
        <f>IFERROR(VLOOKUP(V301,'Player Names Cleaned'!$A$1:$B$987,2,0),V301)</f>
        <v>Matheus FranÃ§a de Oliveira</v>
      </c>
      <c r="X301" t="str">
        <f t="shared" si="14"/>
        <v>MID</v>
      </c>
      <c r="CI301" s="4"/>
    </row>
    <row r="302" spans="1:87" x14ac:dyDescent="0.25">
      <c r="A302" t="str">
        <f t="shared" si="12"/>
        <v>DavidOzoh</v>
      </c>
      <c r="B302" s="10" t="s">
        <v>1789</v>
      </c>
      <c r="C302" s="11" t="s">
        <v>3260</v>
      </c>
      <c r="D302">
        <v>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45</v>
      </c>
      <c r="T302" s="10" t="s">
        <v>1333</v>
      </c>
      <c r="U302">
        <v>0</v>
      </c>
      <c r="V302" t="str">
        <f t="shared" si="13"/>
        <v>David Ozoh</v>
      </c>
      <c r="W302" t="str">
        <f>IFERROR(VLOOKUP(V302,'Player Names Cleaned'!$A$1:$B$987,2,0),V302)</f>
        <v>David Ozoh</v>
      </c>
      <c r="X302" t="str">
        <f t="shared" si="14"/>
        <v>MID</v>
      </c>
      <c r="CI302" s="4"/>
    </row>
    <row r="303" spans="1:87" x14ac:dyDescent="0.25">
      <c r="A303" t="str">
        <f t="shared" si="12"/>
        <v>KadenRodney</v>
      </c>
      <c r="B303" s="10" t="s">
        <v>3261</v>
      </c>
      <c r="C303" s="11" t="s">
        <v>3264</v>
      </c>
      <c r="D303">
        <v>0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45</v>
      </c>
      <c r="T303" s="10" t="s">
        <v>1333</v>
      </c>
      <c r="U303">
        <v>0</v>
      </c>
      <c r="V303" t="str">
        <f t="shared" si="13"/>
        <v>Kaden Rodney</v>
      </c>
      <c r="W303" t="str">
        <f>IFERROR(VLOOKUP(V303,'Player Names Cleaned'!$A$1:$B$987,2,0),V303)</f>
        <v>Kaden Rodney</v>
      </c>
      <c r="X303" t="str">
        <f t="shared" si="14"/>
        <v>MID</v>
      </c>
      <c r="CI303" s="4"/>
    </row>
    <row r="304" spans="1:87" x14ac:dyDescent="0.25">
      <c r="A304" t="str">
        <f t="shared" si="12"/>
        <v>FrancoUmeh-Chibueze</v>
      </c>
      <c r="B304" s="10" t="s">
        <v>3265</v>
      </c>
      <c r="C304" s="11" t="s">
        <v>3270</v>
      </c>
      <c r="D304">
        <v>0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45</v>
      </c>
      <c r="T304" s="10" t="s">
        <v>1333</v>
      </c>
      <c r="U304">
        <v>0</v>
      </c>
      <c r="V304" t="str">
        <f t="shared" si="13"/>
        <v>Franco Umeh-Chibueze</v>
      </c>
      <c r="W304" t="str">
        <f>IFERROR(VLOOKUP(V304,'Player Names Cleaned'!$A$1:$B$987,2,0),V304)</f>
        <v>Franco Umeh-Chibueze</v>
      </c>
      <c r="X304" t="str">
        <f t="shared" si="14"/>
        <v>MID</v>
      </c>
      <c r="CI304" s="4"/>
    </row>
    <row r="305" spans="1:87" x14ac:dyDescent="0.25">
      <c r="A305" t="str">
        <f t="shared" si="12"/>
        <v>Jean-PhilippeMateta</v>
      </c>
      <c r="B305" s="10" t="s">
        <v>3272</v>
      </c>
      <c r="C305" s="11" t="s">
        <v>3275</v>
      </c>
      <c r="D305">
        <v>5</v>
      </c>
      <c r="E305">
        <v>0</v>
      </c>
      <c r="F305">
        <v>39</v>
      </c>
      <c r="G305">
        <v>780</v>
      </c>
      <c r="H305">
        <v>7</v>
      </c>
      <c r="I305">
        <v>38.5</v>
      </c>
      <c r="J305">
        <v>221</v>
      </c>
      <c r="K305">
        <v>361</v>
      </c>
      <c r="L305">
        <v>3</v>
      </c>
      <c r="M305">
        <v>145</v>
      </c>
      <c r="N305">
        <v>62.1</v>
      </c>
      <c r="O305">
        <v>4</v>
      </c>
      <c r="P305">
        <v>0</v>
      </c>
      <c r="Q305">
        <v>2</v>
      </c>
      <c r="R305">
        <v>19.3</v>
      </c>
      <c r="S305">
        <v>77</v>
      </c>
      <c r="T305" s="10" t="s">
        <v>1335</v>
      </c>
      <c r="U305">
        <v>5.0999999999999996</v>
      </c>
      <c r="V305" t="str">
        <f t="shared" si="13"/>
        <v>Jean-Philippe Mateta</v>
      </c>
      <c r="W305" t="str">
        <f>IFERROR(VLOOKUP(V305,'Player Names Cleaned'!$A$1:$B$987,2,0),V305)</f>
        <v>Jean-Philippe Mateta</v>
      </c>
      <c r="X305" t="str">
        <f t="shared" si="14"/>
        <v>FWD</v>
      </c>
      <c r="CI305" s="4"/>
    </row>
    <row r="306" spans="1:87" x14ac:dyDescent="0.25">
      <c r="A306" t="str">
        <f t="shared" si="12"/>
        <v>EddieNketiah</v>
      </c>
      <c r="B306" s="10" t="s">
        <v>3276</v>
      </c>
      <c r="C306" s="11" t="s">
        <v>3281</v>
      </c>
      <c r="D306">
        <v>1</v>
      </c>
      <c r="E306">
        <v>0</v>
      </c>
      <c r="F306">
        <v>8</v>
      </c>
      <c r="G306">
        <v>107</v>
      </c>
      <c r="H306">
        <v>4</v>
      </c>
      <c r="I306">
        <v>45.9</v>
      </c>
      <c r="J306">
        <v>43.6</v>
      </c>
      <c r="K306">
        <v>58</v>
      </c>
      <c r="L306">
        <v>0</v>
      </c>
      <c r="M306">
        <v>39</v>
      </c>
      <c r="N306">
        <v>14.8</v>
      </c>
      <c r="O306">
        <v>0</v>
      </c>
      <c r="P306">
        <v>0</v>
      </c>
      <c r="Q306">
        <v>1</v>
      </c>
      <c r="R306">
        <v>0.5</v>
      </c>
      <c r="S306">
        <v>54</v>
      </c>
      <c r="T306" s="10" t="s">
        <v>1335</v>
      </c>
      <c r="U306">
        <v>1.5</v>
      </c>
      <c r="V306" t="str">
        <f t="shared" si="13"/>
        <v>Eddie Nketiah</v>
      </c>
      <c r="W306" t="str">
        <f>IFERROR(VLOOKUP(V306,'Player Names Cleaned'!$A$1:$B$987,2,0),V306)</f>
        <v>Eddie Nketiah</v>
      </c>
      <c r="X306" t="str">
        <f t="shared" si="14"/>
        <v>FWD</v>
      </c>
      <c r="CI306" s="4"/>
    </row>
    <row r="307" spans="1:87" x14ac:dyDescent="0.25">
      <c r="A307" t="str">
        <f t="shared" si="12"/>
        <v>OdsonneÃ‰douard</v>
      </c>
      <c r="B307" s="10" t="s">
        <v>3282</v>
      </c>
      <c r="C307" s="10" t="s">
        <v>3287</v>
      </c>
      <c r="D307">
        <v>0</v>
      </c>
      <c r="E307">
        <v>0</v>
      </c>
      <c r="F307">
        <v>1</v>
      </c>
      <c r="G307">
        <v>2</v>
      </c>
      <c r="H307">
        <v>0</v>
      </c>
      <c r="I307">
        <v>0</v>
      </c>
      <c r="J307">
        <v>2</v>
      </c>
      <c r="K307">
        <v>0</v>
      </c>
      <c r="L307">
        <v>0</v>
      </c>
      <c r="M307">
        <v>6</v>
      </c>
      <c r="N307">
        <v>0.2</v>
      </c>
      <c r="O307">
        <v>0</v>
      </c>
      <c r="P307">
        <v>0</v>
      </c>
      <c r="Q307">
        <v>0</v>
      </c>
      <c r="R307">
        <v>0.3</v>
      </c>
      <c r="S307">
        <v>50</v>
      </c>
      <c r="T307" s="10" t="s">
        <v>1335</v>
      </c>
      <c r="U307">
        <v>0.2</v>
      </c>
      <c r="V307" t="str">
        <f t="shared" si="13"/>
        <v>Odsonne Ã‰douard</v>
      </c>
      <c r="W307" t="str">
        <f>IFERROR(VLOOKUP(V307,'Player Names Cleaned'!$A$1:$B$987,2,0),V307)</f>
        <v>Odsonne Ã‰douard</v>
      </c>
      <c r="X307" t="str">
        <f t="shared" si="14"/>
        <v>FWD</v>
      </c>
    </row>
    <row r="308" spans="1:87" x14ac:dyDescent="0.25">
      <c r="A308" t="str">
        <f t="shared" si="12"/>
        <v>ZachMarsh</v>
      </c>
      <c r="B308" s="10" t="s">
        <v>3288</v>
      </c>
      <c r="C308" s="10" t="s">
        <v>3291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.3</v>
      </c>
      <c r="S308">
        <v>45</v>
      </c>
      <c r="T308" s="10" t="s">
        <v>1335</v>
      </c>
      <c r="U308">
        <v>0</v>
      </c>
      <c r="V308" t="str">
        <f t="shared" si="13"/>
        <v>Zach Marsh</v>
      </c>
      <c r="W308" t="str">
        <f>IFERROR(VLOOKUP(V308,'Player Names Cleaned'!$A$1:$B$987,2,0),V308)</f>
        <v>Zach Marsh</v>
      </c>
      <c r="X308" t="str">
        <f t="shared" si="14"/>
        <v>FWD</v>
      </c>
    </row>
    <row r="309" spans="1:87" x14ac:dyDescent="0.25">
      <c r="A309" t="str">
        <f t="shared" si="12"/>
        <v>RioCardines</v>
      </c>
      <c r="B309" s="10" t="s">
        <v>3292</v>
      </c>
      <c r="C309" s="11" t="s">
        <v>3295</v>
      </c>
      <c r="D309">
        <v>0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.4</v>
      </c>
      <c r="S309">
        <v>44</v>
      </c>
      <c r="T309" s="10" t="s">
        <v>1333</v>
      </c>
      <c r="U309">
        <v>0</v>
      </c>
      <c r="V309" t="str">
        <f t="shared" si="13"/>
        <v>Rio Cardines</v>
      </c>
      <c r="W309" t="str">
        <f>IFERROR(VLOOKUP(V309,'Player Names Cleaned'!$A$1:$B$987,2,0),V309)</f>
        <v>Rio Cardines</v>
      </c>
      <c r="X309" t="str">
        <f t="shared" si="14"/>
        <v>MID</v>
      </c>
      <c r="CI309" s="4"/>
    </row>
    <row r="310" spans="1:87" x14ac:dyDescent="0.25">
      <c r="A310" t="str">
        <f t="shared" si="12"/>
        <v>YÃ©remyPino Santos</v>
      </c>
      <c r="B310" s="10" t="s">
        <v>3296</v>
      </c>
      <c r="C310" s="10" t="s">
        <v>3300</v>
      </c>
      <c r="D310">
        <v>0</v>
      </c>
      <c r="E310">
        <v>0</v>
      </c>
      <c r="F310">
        <v>11</v>
      </c>
      <c r="G310">
        <v>428</v>
      </c>
      <c r="H310">
        <v>4</v>
      </c>
      <c r="I310">
        <v>110.6</v>
      </c>
      <c r="J310">
        <v>40.6</v>
      </c>
      <c r="K310">
        <v>62</v>
      </c>
      <c r="L310">
        <v>0</v>
      </c>
      <c r="M310">
        <v>49</v>
      </c>
      <c r="N310">
        <v>21</v>
      </c>
      <c r="O310">
        <v>2</v>
      </c>
      <c r="P310">
        <v>0</v>
      </c>
      <c r="Q310">
        <v>2</v>
      </c>
      <c r="R310">
        <v>0.1</v>
      </c>
      <c r="S310">
        <v>58</v>
      </c>
      <c r="T310" s="10" t="s">
        <v>1333</v>
      </c>
      <c r="U310">
        <v>1.9</v>
      </c>
      <c r="V310" t="str">
        <f t="shared" si="13"/>
        <v>YÃ©remy Pino Santos</v>
      </c>
      <c r="W310" t="str">
        <f>IFERROR(VLOOKUP(V310,'Player Names Cleaned'!$A$1:$B$987,2,0),V310)</f>
        <v>Yeremy Pino</v>
      </c>
      <c r="X310" t="str">
        <f t="shared" si="14"/>
        <v>MID</v>
      </c>
    </row>
    <row r="311" spans="1:87" x14ac:dyDescent="0.25">
      <c r="A311" t="str">
        <f t="shared" si="12"/>
        <v>JaydeeCanvot</v>
      </c>
      <c r="B311" s="10" t="s">
        <v>3302</v>
      </c>
      <c r="C311" s="11" t="s">
        <v>3305</v>
      </c>
      <c r="D311">
        <v>0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45</v>
      </c>
      <c r="T311" s="10" t="s">
        <v>1330</v>
      </c>
      <c r="U311">
        <v>0</v>
      </c>
      <c r="V311" t="str">
        <f t="shared" si="13"/>
        <v>Jaydee Canvot</v>
      </c>
      <c r="W311" t="str">
        <f>IFERROR(VLOOKUP(V311,'Player Names Cleaned'!$A$1:$B$987,2,0),V311)</f>
        <v>Jaydee Canvot</v>
      </c>
      <c r="X311" t="str">
        <f t="shared" si="14"/>
        <v>DEF</v>
      </c>
      <c r="CI311" s="4"/>
    </row>
    <row r="312" spans="1:87" x14ac:dyDescent="0.25">
      <c r="A312" t="str">
        <f t="shared" si="12"/>
        <v>ChristantusUche</v>
      </c>
      <c r="B312" s="10" t="s">
        <v>3306</v>
      </c>
      <c r="C312" s="11" t="s">
        <v>3309</v>
      </c>
      <c r="D312">
        <v>0</v>
      </c>
      <c r="E312">
        <v>0</v>
      </c>
      <c r="F312">
        <v>3</v>
      </c>
      <c r="G312">
        <v>8</v>
      </c>
      <c r="H312">
        <v>1</v>
      </c>
      <c r="I312">
        <v>0.8</v>
      </c>
      <c r="J312">
        <v>3.4</v>
      </c>
      <c r="K312">
        <v>19</v>
      </c>
      <c r="L312">
        <v>0</v>
      </c>
      <c r="M312">
        <v>12</v>
      </c>
      <c r="N312">
        <v>2.2999999999999998</v>
      </c>
      <c r="O312">
        <v>0</v>
      </c>
      <c r="P312">
        <v>0</v>
      </c>
      <c r="Q312">
        <v>0</v>
      </c>
      <c r="R312">
        <v>0</v>
      </c>
      <c r="S312">
        <v>55</v>
      </c>
      <c r="T312" s="10" t="s">
        <v>1335</v>
      </c>
      <c r="U312">
        <v>0.5</v>
      </c>
      <c r="V312" t="str">
        <f t="shared" si="13"/>
        <v>Christantus Uche</v>
      </c>
      <c r="W312" t="str">
        <f>IFERROR(VLOOKUP(V312,'Player Names Cleaned'!$A$1:$B$987,2,0),V312)</f>
        <v>Christantus Uche</v>
      </c>
      <c r="X312" t="str">
        <f t="shared" si="14"/>
        <v>FWD</v>
      </c>
      <c r="CI312" s="4"/>
    </row>
    <row r="313" spans="1:87" x14ac:dyDescent="0.25">
      <c r="A313" t="str">
        <f t="shared" si="12"/>
        <v>KiernanDewsbury-Hall</v>
      </c>
      <c r="B313" s="10" t="s">
        <v>3310</v>
      </c>
      <c r="C313" s="11" t="s">
        <v>3314</v>
      </c>
      <c r="D313">
        <v>1</v>
      </c>
      <c r="E313">
        <v>1</v>
      </c>
      <c r="F313">
        <v>24</v>
      </c>
      <c r="G313">
        <v>715</v>
      </c>
      <c r="H313">
        <v>11</v>
      </c>
      <c r="I313">
        <v>216.3</v>
      </c>
      <c r="J313">
        <v>101.2</v>
      </c>
      <c r="K313">
        <v>74</v>
      </c>
      <c r="L313">
        <v>3</v>
      </c>
      <c r="M313">
        <v>122</v>
      </c>
      <c r="N313">
        <v>39.200000000000003</v>
      </c>
      <c r="O313">
        <v>2</v>
      </c>
      <c r="P313">
        <v>0</v>
      </c>
      <c r="Q313">
        <v>5</v>
      </c>
      <c r="R313">
        <v>3</v>
      </c>
      <c r="S313">
        <v>49</v>
      </c>
      <c r="T313" s="10" t="s">
        <v>1333</v>
      </c>
      <c r="U313">
        <v>4.9000000000000004</v>
      </c>
      <c r="V313" t="str">
        <f t="shared" si="13"/>
        <v>Kiernan Dewsbury-Hall</v>
      </c>
      <c r="W313" t="str">
        <f>IFERROR(VLOOKUP(V313,'Player Names Cleaned'!$A$1:$B$987,2,0),V313)</f>
        <v>Kiernan Dewsbury-Hall</v>
      </c>
      <c r="X313" t="str">
        <f t="shared" si="14"/>
        <v>MID</v>
      </c>
      <c r="CI313" s="4"/>
    </row>
    <row r="314" spans="1:87" x14ac:dyDescent="0.25">
      <c r="A314" t="str">
        <f t="shared" si="12"/>
        <v>JordanPickford</v>
      </c>
      <c r="B314" s="10" t="s">
        <v>2235</v>
      </c>
      <c r="C314" s="10" t="s">
        <v>3317</v>
      </c>
      <c r="D314">
        <v>0</v>
      </c>
      <c r="E314">
        <v>0</v>
      </c>
      <c r="F314">
        <v>33</v>
      </c>
      <c r="G314">
        <v>810</v>
      </c>
      <c r="H314">
        <v>12</v>
      </c>
      <c r="I314">
        <v>0</v>
      </c>
      <c r="J314">
        <v>224.2</v>
      </c>
      <c r="K314">
        <v>0</v>
      </c>
      <c r="L314">
        <v>3</v>
      </c>
      <c r="M314">
        <v>127</v>
      </c>
      <c r="N314">
        <v>22.4</v>
      </c>
      <c r="O314">
        <v>2</v>
      </c>
      <c r="P314">
        <v>0</v>
      </c>
      <c r="Q314">
        <v>0</v>
      </c>
      <c r="R314">
        <v>9.8000000000000007</v>
      </c>
      <c r="S314">
        <v>55</v>
      </c>
      <c r="T314" s="10" t="s">
        <v>522</v>
      </c>
      <c r="U314">
        <v>6</v>
      </c>
      <c r="V314" t="str">
        <f t="shared" si="13"/>
        <v>Jordan Pickford</v>
      </c>
      <c r="W314" t="str">
        <f>IFERROR(VLOOKUP(V314,'Player Names Cleaned'!$A$1:$B$987,2,0),V314)</f>
        <v>Jordan Pickford</v>
      </c>
      <c r="X314" t="str">
        <f t="shared" si="14"/>
        <v>GK</v>
      </c>
    </row>
    <row r="315" spans="1:87" x14ac:dyDescent="0.25">
      <c r="A315" t="str">
        <f t="shared" si="12"/>
        <v>MarkTravers</v>
      </c>
      <c r="B315" s="10" t="s">
        <v>3318</v>
      </c>
      <c r="C315" s="11" t="s">
        <v>3321</v>
      </c>
      <c r="D315">
        <v>0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.1</v>
      </c>
      <c r="S315">
        <v>44</v>
      </c>
      <c r="T315" s="10" t="s">
        <v>522</v>
      </c>
      <c r="U315">
        <v>0</v>
      </c>
      <c r="V315" t="str">
        <f t="shared" si="13"/>
        <v>Mark Travers</v>
      </c>
      <c r="W315" t="str">
        <f>IFERROR(VLOOKUP(V315,'Player Names Cleaned'!$A$1:$B$987,2,0),V315)</f>
        <v>Mark Travers</v>
      </c>
      <c r="X315" t="str">
        <f t="shared" si="14"/>
        <v>GK</v>
      </c>
      <c r="CI315" s="4"/>
    </row>
    <row r="316" spans="1:87" x14ac:dyDescent="0.25">
      <c r="A316" t="str">
        <f t="shared" si="12"/>
        <v>HarryTyrer</v>
      </c>
      <c r="B316" s="10" t="s">
        <v>3322</v>
      </c>
      <c r="C316" s="11" t="s">
        <v>3325</v>
      </c>
      <c r="D316">
        <v>0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.1</v>
      </c>
      <c r="S316">
        <v>40</v>
      </c>
      <c r="T316" s="10" t="s">
        <v>522</v>
      </c>
      <c r="U316">
        <v>0</v>
      </c>
      <c r="V316" t="str">
        <f t="shared" si="13"/>
        <v>Harry Tyrer</v>
      </c>
      <c r="W316" t="str">
        <f>IFERROR(VLOOKUP(V316,'Player Names Cleaned'!$A$1:$B$987,2,0),V316)</f>
        <v>Harry Tyrer</v>
      </c>
      <c r="X316" t="str">
        <f t="shared" si="14"/>
        <v>GK</v>
      </c>
      <c r="CI316" s="4"/>
    </row>
    <row r="317" spans="1:87" x14ac:dyDescent="0.25">
      <c r="A317" t="str">
        <f t="shared" si="12"/>
        <v>JarradBranthwaite</v>
      </c>
      <c r="B317" s="10" t="s">
        <v>3326</v>
      </c>
      <c r="C317" s="11" t="s">
        <v>3330</v>
      </c>
      <c r="D317">
        <v>0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.2</v>
      </c>
      <c r="S317">
        <v>53</v>
      </c>
      <c r="T317" s="10" t="s">
        <v>1330</v>
      </c>
      <c r="U317">
        <v>0</v>
      </c>
      <c r="V317" t="str">
        <f t="shared" si="13"/>
        <v>Jarrad Branthwaite</v>
      </c>
      <c r="W317" t="str">
        <f>IFERROR(VLOOKUP(V317,'Player Names Cleaned'!$A$1:$B$987,2,0),V317)</f>
        <v>Jarrad Branthwaite</v>
      </c>
      <c r="X317" t="str">
        <f t="shared" si="14"/>
        <v>DEF</v>
      </c>
      <c r="CI317" s="4"/>
    </row>
    <row r="318" spans="1:87" x14ac:dyDescent="0.25">
      <c r="A318" t="str">
        <f t="shared" si="12"/>
        <v>JamesTarkowski</v>
      </c>
      <c r="B318" s="10" t="s">
        <v>2157</v>
      </c>
      <c r="C318" s="11" t="s">
        <v>3333</v>
      </c>
      <c r="D318">
        <v>0</v>
      </c>
      <c r="E318">
        <v>0</v>
      </c>
      <c r="F318">
        <v>36</v>
      </c>
      <c r="G318">
        <v>810</v>
      </c>
      <c r="H318">
        <v>12</v>
      </c>
      <c r="I318">
        <v>68.400000000000006</v>
      </c>
      <c r="J318">
        <v>230.6</v>
      </c>
      <c r="K318">
        <v>29</v>
      </c>
      <c r="L318">
        <v>1</v>
      </c>
      <c r="M318">
        <v>124</v>
      </c>
      <c r="N318">
        <v>32.9</v>
      </c>
      <c r="O318">
        <v>2</v>
      </c>
      <c r="P318">
        <v>0</v>
      </c>
      <c r="Q318">
        <v>1</v>
      </c>
      <c r="R318">
        <v>6.5</v>
      </c>
      <c r="S318">
        <v>55</v>
      </c>
      <c r="T318" s="10" t="s">
        <v>1330</v>
      </c>
      <c r="U318">
        <v>6.5</v>
      </c>
      <c r="V318" t="str">
        <f t="shared" si="13"/>
        <v>James Tarkowski</v>
      </c>
      <c r="W318" t="str">
        <f>IFERROR(VLOOKUP(V318,'Player Names Cleaned'!$A$1:$B$987,2,0),V318)</f>
        <v>James Tarkowski</v>
      </c>
      <c r="X318" t="str">
        <f t="shared" si="14"/>
        <v>DEF</v>
      </c>
      <c r="CI318" s="4"/>
    </row>
    <row r="319" spans="1:87" x14ac:dyDescent="0.25">
      <c r="A319" t="str">
        <f t="shared" si="12"/>
        <v>VitaliiMykolenko</v>
      </c>
      <c r="B319" s="10" t="s">
        <v>3334</v>
      </c>
      <c r="C319" s="11" t="s">
        <v>3338</v>
      </c>
      <c r="D319">
        <v>0</v>
      </c>
      <c r="E319">
        <v>0</v>
      </c>
      <c r="F319">
        <v>9</v>
      </c>
      <c r="G319">
        <v>535</v>
      </c>
      <c r="H319">
        <v>11</v>
      </c>
      <c r="I319">
        <v>39.6</v>
      </c>
      <c r="J319">
        <v>77</v>
      </c>
      <c r="K319">
        <v>21</v>
      </c>
      <c r="L319">
        <v>0</v>
      </c>
      <c r="M319">
        <v>17</v>
      </c>
      <c r="N319">
        <v>13.7</v>
      </c>
      <c r="O319">
        <v>0</v>
      </c>
      <c r="P319">
        <v>0</v>
      </c>
      <c r="Q319">
        <v>1</v>
      </c>
      <c r="R319">
        <v>0.4</v>
      </c>
      <c r="S319">
        <v>49</v>
      </c>
      <c r="T319" s="10" t="s">
        <v>1330</v>
      </c>
      <c r="U319">
        <v>1.8</v>
      </c>
      <c r="V319" t="str">
        <f t="shared" si="13"/>
        <v>Vitalii Mykolenko</v>
      </c>
      <c r="W319" t="str">
        <f>IFERROR(VLOOKUP(V319,'Player Names Cleaned'!$A$1:$B$987,2,0),V319)</f>
        <v>Vitalii Mykolenko</v>
      </c>
      <c r="X319" t="str">
        <f t="shared" si="14"/>
        <v>DEF</v>
      </c>
      <c r="CI319" s="4"/>
    </row>
    <row r="320" spans="1:87" x14ac:dyDescent="0.25">
      <c r="A320" t="str">
        <f t="shared" si="12"/>
        <v>JakeO'Brien</v>
      </c>
      <c r="B320" s="10" t="s">
        <v>3339</v>
      </c>
      <c r="C320" s="11" t="s">
        <v>3342</v>
      </c>
      <c r="D320">
        <v>0</v>
      </c>
      <c r="E320">
        <v>0</v>
      </c>
      <c r="F320">
        <v>25</v>
      </c>
      <c r="G320">
        <v>785</v>
      </c>
      <c r="H320">
        <v>11</v>
      </c>
      <c r="I320">
        <v>72.7</v>
      </c>
      <c r="J320">
        <v>118.8</v>
      </c>
      <c r="K320">
        <v>48</v>
      </c>
      <c r="L320">
        <v>1</v>
      </c>
      <c r="M320">
        <v>82</v>
      </c>
      <c r="N320">
        <v>24.1</v>
      </c>
      <c r="O320">
        <v>2</v>
      </c>
      <c r="P320">
        <v>0</v>
      </c>
      <c r="Q320">
        <v>0</v>
      </c>
      <c r="R320">
        <v>0.4</v>
      </c>
      <c r="S320">
        <v>50</v>
      </c>
      <c r="T320" s="10" t="s">
        <v>1330</v>
      </c>
      <c r="U320">
        <v>5</v>
      </c>
      <c r="V320" t="str">
        <f t="shared" si="13"/>
        <v>Jake O'Brien</v>
      </c>
      <c r="W320" t="str">
        <f>IFERROR(VLOOKUP(V320,'Player Names Cleaned'!$A$1:$B$987,2,0),V320)</f>
        <v>Jake O'Brien</v>
      </c>
      <c r="X320" t="str">
        <f t="shared" si="14"/>
        <v>DEF</v>
      </c>
      <c r="CI320" s="4"/>
    </row>
    <row r="321" spans="1:87" x14ac:dyDescent="0.25">
      <c r="A321" t="str">
        <f t="shared" si="12"/>
        <v>SÃ©amusColeman</v>
      </c>
      <c r="B321" s="10" t="s">
        <v>3343</v>
      </c>
      <c r="C321" s="11" t="s">
        <v>3346</v>
      </c>
      <c r="D321">
        <v>0</v>
      </c>
      <c r="E321">
        <v>0</v>
      </c>
      <c r="F321">
        <v>2</v>
      </c>
      <c r="G321">
        <v>2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7</v>
      </c>
      <c r="N321">
        <v>0</v>
      </c>
      <c r="O321">
        <v>0</v>
      </c>
      <c r="P321">
        <v>0</v>
      </c>
      <c r="Q321">
        <v>0</v>
      </c>
      <c r="R321">
        <v>0.1</v>
      </c>
      <c r="S321">
        <v>43</v>
      </c>
      <c r="T321" s="10" t="s">
        <v>1330</v>
      </c>
      <c r="U321">
        <v>0.5</v>
      </c>
      <c r="V321" t="str">
        <f t="shared" si="13"/>
        <v>SÃ©amus Coleman</v>
      </c>
      <c r="W321" t="str">
        <f>IFERROR(VLOOKUP(V321,'Player Names Cleaned'!$A$1:$B$987,2,0),V321)</f>
        <v>SÃ©amus Coleman</v>
      </c>
      <c r="X321" t="str">
        <f t="shared" si="14"/>
        <v>DEF</v>
      </c>
      <c r="CI321" s="4"/>
    </row>
    <row r="322" spans="1:87" x14ac:dyDescent="0.25">
      <c r="A322" t="str">
        <f t="shared" ref="A322:A385" si="15">_xlfn.CONCAT(B322,C322)</f>
        <v>MichaelKeane</v>
      </c>
      <c r="B322" s="10" t="s">
        <v>2355</v>
      </c>
      <c r="C322" s="11" t="s">
        <v>2609</v>
      </c>
      <c r="D322">
        <v>1</v>
      </c>
      <c r="E322">
        <v>0</v>
      </c>
      <c r="F322">
        <v>37</v>
      </c>
      <c r="G322">
        <v>784</v>
      </c>
      <c r="H322">
        <v>12</v>
      </c>
      <c r="I322">
        <v>18.8</v>
      </c>
      <c r="J322">
        <v>214</v>
      </c>
      <c r="K322">
        <v>70</v>
      </c>
      <c r="L322">
        <v>1</v>
      </c>
      <c r="M322">
        <v>105</v>
      </c>
      <c r="N322">
        <v>30.2</v>
      </c>
      <c r="O322">
        <v>2</v>
      </c>
      <c r="P322">
        <v>0</v>
      </c>
      <c r="Q322">
        <v>0</v>
      </c>
      <c r="R322">
        <v>1.1000000000000001</v>
      </c>
      <c r="S322">
        <v>45</v>
      </c>
      <c r="T322" s="10" t="s">
        <v>1330</v>
      </c>
      <c r="U322">
        <v>8.1999999999999993</v>
      </c>
      <c r="V322" t="str">
        <f t="shared" ref="V322:V385" si="16">_xlfn.CONCAT(B322," ",C322)</f>
        <v>Michael Keane</v>
      </c>
      <c r="W322" t="str">
        <f>IFERROR(VLOOKUP(V322,'Player Names Cleaned'!$A$1:$B$987,2,0),V322)</f>
        <v>Michael Keane</v>
      </c>
      <c r="X322" t="str">
        <f t="shared" ref="X322:X385" si="17">T322</f>
        <v>DEF</v>
      </c>
      <c r="CI322" s="4"/>
    </row>
    <row r="323" spans="1:87" x14ac:dyDescent="0.25">
      <c r="A323" t="str">
        <f t="shared" si="15"/>
        <v>NathanPatterson</v>
      </c>
      <c r="B323" s="10" t="s">
        <v>2605</v>
      </c>
      <c r="C323" s="11" t="s">
        <v>2178</v>
      </c>
      <c r="D323">
        <v>0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44</v>
      </c>
      <c r="T323" s="10" t="s">
        <v>1330</v>
      </c>
      <c r="U323">
        <v>0</v>
      </c>
      <c r="V323" t="str">
        <f t="shared" si="16"/>
        <v>Nathan Patterson</v>
      </c>
      <c r="W323" t="str">
        <f>IFERROR(VLOOKUP(V323,'Player Names Cleaned'!$A$1:$B$987,2,0),V323)</f>
        <v>Nathan Patterson</v>
      </c>
      <c r="X323" t="str">
        <f t="shared" si="17"/>
        <v>DEF</v>
      </c>
      <c r="CI323" s="4"/>
    </row>
    <row r="324" spans="1:87" x14ac:dyDescent="0.25">
      <c r="A324" t="str">
        <f t="shared" si="15"/>
        <v>RomanDixon</v>
      </c>
      <c r="B324" s="10" t="s">
        <v>3354</v>
      </c>
      <c r="C324" s="11" t="s">
        <v>3357</v>
      </c>
      <c r="D324">
        <v>0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.2</v>
      </c>
      <c r="S324">
        <v>39</v>
      </c>
      <c r="T324" s="10" t="s">
        <v>1330</v>
      </c>
      <c r="U324">
        <v>0</v>
      </c>
      <c r="V324" t="str">
        <f t="shared" si="16"/>
        <v>Roman Dixon</v>
      </c>
      <c r="W324" t="str">
        <f>IFERROR(VLOOKUP(V324,'Player Names Cleaned'!$A$1:$B$987,2,0),V324)</f>
        <v>Roman Dixon</v>
      </c>
      <c r="X324" t="str">
        <f t="shared" si="17"/>
        <v>DEF</v>
      </c>
      <c r="CI324" s="4"/>
    </row>
    <row r="325" spans="1:87" x14ac:dyDescent="0.25">
      <c r="A325" t="str">
        <f t="shared" si="15"/>
        <v>ReeceWelch</v>
      </c>
      <c r="B325" s="10" t="s">
        <v>2978</v>
      </c>
      <c r="C325" s="10" t="s">
        <v>3360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.1</v>
      </c>
      <c r="S325">
        <v>39</v>
      </c>
      <c r="T325" s="10" t="s">
        <v>1330</v>
      </c>
      <c r="U325">
        <v>0</v>
      </c>
      <c r="V325" t="str">
        <f t="shared" si="16"/>
        <v>Reece Welch</v>
      </c>
      <c r="W325" t="str">
        <f>IFERROR(VLOOKUP(V325,'Player Names Cleaned'!$A$1:$B$987,2,0),V325)</f>
        <v>Reece Welch</v>
      </c>
      <c r="X325" t="str">
        <f t="shared" si="17"/>
        <v>DEF</v>
      </c>
    </row>
    <row r="326" spans="1:87" x14ac:dyDescent="0.25">
      <c r="A326" t="str">
        <f t="shared" si="15"/>
        <v>IlimanNdiaye</v>
      </c>
      <c r="B326" s="10" t="s">
        <v>3361</v>
      </c>
      <c r="C326" s="11" t="s">
        <v>3365</v>
      </c>
      <c r="D326">
        <v>3</v>
      </c>
      <c r="E326">
        <v>1</v>
      </c>
      <c r="F326">
        <v>43</v>
      </c>
      <c r="G326">
        <v>763</v>
      </c>
      <c r="H326">
        <v>12</v>
      </c>
      <c r="I326">
        <v>170.8</v>
      </c>
      <c r="J326">
        <v>232.4</v>
      </c>
      <c r="K326">
        <v>169</v>
      </c>
      <c r="L326">
        <v>1</v>
      </c>
      <c r="M326">
        <v>177</v>
      </c>
      <c r="N326">
        <v>57.3</v>
      </c>
      <c r="O326">
        <v>2</v>
      </c>
      <c r="P326">
        <v>0</v>
      </c>
      <c r="Q326">
        <v>2</v>
      </c>
      <c r="R326">
        <v>11.1</v>
      </c>
      <c r="S326">
        <v>65</v>
      </c>
      <c r="T326" s="10" t="s">
        <v>1333</v>
      </c>
      <c r="U326">
        <v>6.6</v>
      </c>
      <c r="V326" t="str">
        <f t="shared" si="16"/>
        <v>Iliman Ndiaye</v>
      </c>
      <c r="W326" t="str">
        <f>IFERROR(VLOOKUP(V326,'Player Names Cleaned'!$A$1:$B$987,2,0),V326)</f>
        <v>Iliman Ndiaye</v>
      </c>
      <c r="X326" t="str">
        <f t="shared" si="17"/>
        <v>MID</v>
      </c>
      <c r="CI326" s="4"/>
    </row>
    <row r="327" spans="1:87" x14ac:dyDescent="0.25">
      <c r="A327" t="str">
        <f t="shared" si="15"/>
        <v>DwightMcNeil</v>
      </c>
      <c r="B327" s="10" t="s">
        <v>3366</v>
      </c>
      <c r="C327" s="11" t="s">
        <v>3369</v>
      </c>
      <c r="D327">
        <v>0</v>
      </c>
      <c r="E327">
        <v>0</v>
      </c>
      <c r="F327">
        <v>2</v>
      </c>
      <c r="G327">
        <v>23</v>
      </c>
      <c r="H327">
        <v>0</v>
      </c>
      <c r="I327">
        <v>11.5</v>
      </c>
      <c r="J327">
        <v>0</v>
      </c>
      <c r="K327">
        <v>8</v>
      </c>
      <c r="L327">
        <v>0</v>
      </c>
      <c r="M327">
        <v>4</v>
      </c>
      <c r="N327">
        <v>1.8</v>
      </c>
      <c r="O327">
        <v>0</v>
      </c>
      <c r="P327">
        <v>0</v>
      </c>
      <c r="Q327">
        <v>0</v>
      </c>
      <c r="R327">
        <v>0.1</v>
      </c>
      <c r="S327">
        <v>56</v>
      </c>
      <c r="T327" s="10" t="s">
        <v>1333</v>
      </c>
      <c r="U327">
        <v>0.4</v>
      </c>
      <c r="V327" t="str">
        <f t="shared" si="16"/>
        <v>Dwight McNeil</v>
      </c>
      <c r="W327" t="str">
        <f>IFERROR(VLOOKUP(V327,'Player Names Cleaned'!$A$1:$B$987,2,0),V327)</f>
        <v>Dwight McNeil</v>
      </c>
      <c r="X327" t="str">
        <f t="shared" si="17"/>
        <v>MID</v>
      </c>
      <c r="CI327" s="4"/>
    </row>
    <row r="328" spans="1:87" x14ac:dyDescent="0.25">
      <c r="A328" t="str">
        <f t="shared" si="15"/>
        <v>CarlosAlcaraz DurÃ¡n</v>
      </c>
      <c r="B328" s="10" t="s">
        <v>2877</v>
      </c>
      <c r="C328" s="11" t="s">
        <v>3372</v>
      </c>
      <c r="D328">
        <v>0</v>
      </c>
      <c r="E328">
        <v>0</v>
      </c>
      <c r="F328">
        <v>8</v>
      </c>
      <c r="G328">
        <v>235</v>
      </c>
      <c r="H328">
        <v>4</v>
      </c>
      <c r="I328">
        <v>23.5</v>
      </c>
      <c r="J328">
        <v>23.2</v>
      </c>
      <c r="K328">
        <v>45</v>
      </c>
      <c r="L328">
        <v>0</v>
      </c>
      <c r="M328">
        <v>37</v>
      </c>
      <c r="N328">
        <v>9.1999999999999993</v>
      </c>
      <c r="O328">
        <v>0</v>
      </c>
      <c r="P328">
        <v>0</v>
      </c>
      <c r="Q328">
        <v>1</v>
      </c>
      <c r="R328">
        <v>0.1</v>
      </c>
      <c r="S328">
        <v>52</v>
      </c>
      <c r="T328" s="10" t="s">
        <v>1333</v>
      </c>
      <c r="U328">
        <v>1.5</v>
      </c>
      <c r="V328" t="str">
        <f t="shared" si="16"/>
        <v>Carlos Alcaraz DurÃ¡n</v>
      </c>
      <c r="W328" t="str">
        <f>IFERROR(VLOOKUP(V328,'Player Names Cleaned'!$A$1:$B$987,2,0),V328)</f>
        <v>Charly Alcaraz</v>
      </c>
      <c r="X328" t="str">
        <f t="shared" si="17"/>
        <v>MID</v>
      </c>
      <c r="CI328" s="4"/>
    </row>
    <row r="329" spans="1:87" x14ac:dyDescent="0.25">
      <c r="A329" t="str">
        <f t="shared" si="15"/>
        <v>Idrissa GanaGueye</v>
      </c>
      <c r="B329" s="10" t="s">
        <v>3374</v>
      </c>
      <c r="C329" s="11" t="s">
        <v>3377</v>
      </c>
      <c r="D329">
        <v>1</v>
      </c>
      <c r="E329">
        <v>0</v>
      </c>
      <c r="F329">
        <v>28</v>
      </c>
      <c r="G329">
        <v>769</v>
      </c>
      <c r="H329">
        <v>10</v>
      </c>
      <c r="I329">
        <v>69.900000000000006</v>
      </c>
      <c r="J329">
        <v>112</v>
      </c>
      <c r="K329">
        <v>68</v>
      </c>
      <c r="L329">
        <v>1</v>
      </c>
      <c r="M329">
        <v>147</v>
      </c>
      <c r="N329">
        <v>25</v>
      </c>
      <c r="O329">
        <v>2</v>
      </c>
      <c r="P329">
        <v>0</v>
      </c>
      <c r="Q329">
        <v>0</v>
      </c>
      <c r="R329">
        <v>0.1</v>
      </c>
      <c r="S329">
        <v>54</v>
      </c>
      <c r="T329" s="10" t="s">
        <v>1333</v>
      </c>
      <c r="U329">
        <v>5.2</v>
      </c>
      <c r="V329" t="str">
        <f t="shared" si="16"/>
        <v>Idrissa Gana Gueye</v>
      </c>
      <c r="W329" t="str">
        <f>IFERROR(VLOOKUP(V329,'Player Names Cleaned'!$A$1:$B$987,2,0),V329)</f>
        <v>Idrissa Gueye</v>
      </c>
      <c r="X329" t="str">
        <f t="shared" si="17"/>
        <v>MID</v>
      </c>
      <c r="CI329" s="4"/>
    </row>
    <row r="330" spans="1:87" x14ac:dyDescent="0.25">
      <c r="A330" t="str">
        <f t="shared" si="15"/>
        <v>JamesGarner</v>
      </c>
      <c r="B330" s="10" t="s">
        <v>2157</v>
      </c>
      <c r="C330" s="11" t="s">
        <v>3381</v>
      </c>
      <c r="D330">
        <v>1</v>
      </c>
      <c r="E330">
        <v>1</v>
      </c>
      <c r="F330">
        <v>37</v>
      </c>
      <c r="G330">
        <v>810</v>
      </c>
      <c r="H330">
        <v>12</v>
      </c>
      <c r="I330">
        <v>172</v>
      </c>
      <c r="J330">
        <v>218.8</v>
      </c>
      <c r="K330">
        <v>78</v>
      </c>
      <c r="L330">
        <v>5</v>
      </c>
      <c r="M330">
        <v>196</v>
      </c>
      <c r="N330">
        <v>46.9</v>
      </c>
      <c r="O330">
        <v>2</v>
      </c>
      <c r="P330">
        <v>0</v>
      </c>
      <c r="Q330">
        <v>4</v>
      </c>
      <c r="R330">
        <v>0.9</v>
      </c>
      <c r="S330">
        <v>50</v>
      </c>
      <c r="T330" s="10" t="s">
        <v>1333</v>
      </c>
      <c r="U330">
        <v>7.4</v>
      </c>
      <c r="V330" t="str">
        <f t="shared" si="16"/>
        <v>James Garner</v>
      </c>
      <c r="W330" t="str">
        <f>IFERROR(VLOOKUP(V330,'Player Names Cleaned'!$A$1:$B$987,2,0),V330)</f>
        <v>James Garner</v>
      </c>
      <c r="X330" t="str">
        <f t="shared" si="17"/>
        <v>MID</v>
      </c>
      <c r="CI330" s="4"/>
    </row>
    <row r="331" spans="1:87" x14ac:dyDescent="0.25">
      <c r="A331" t="str">
        <f t="shared" si="15"/>
        <v>TimIroegbunam</v>
      </c>
      <c r="B331" s="10" t="s">
        <v>3382</v>
      </c>
      <c r="C331" s="11" t="s">
        <v>3385</v>
      </c>
      <c r="D331">
        <v>0</v>
      </c>
      <c r="E331">
        <v>1</v>
      </c>
      <c r="F331">
        <v>12</v>
      </c>
      <c r="G331">
        <v>264</v>
      </c>
      <c r="H331">
        <v>1</v>
      </c>
      <c r="I331">
        <v>9</v>
      </c>
      <c r="J331">
        <v>46.4</v>
      </c>
      <c r="K331">
        <v>7</v>
      </c>
      <c r="L331">
        <v>0</v>
      </c>
      <c r="M331">
        <v>40</v>
      </c>
      <c r="N331">
        <v>6.3</v>
      </c>
      <c r="O331">
        <v>3</v>
      </c>
      <c r="P331">
        <v>0</v>
      </c>
      <c r="Q331">
        <v>3</v>
      </c>
      <c r="R331">
        <v>0</v>
      </c>
      <c r="S331">
        <v>49</v>
      </c>
      <c r="T331" s="10" t="s">
        <v>1333</v>
      </c>
      <c r="U331">
        <v>2.4</v>
      </c>
      <c r="V331" t="str">
        <f t="shared" si="16"/>
        <v>Tim Iroegbunam</v>
      </c>
      <c r="W331" t="str">
        <f>IFERROR(VLOOKUP(V331,'Player Names Cleaned'!$A$1:$B$987,2,0),V331)</f>
        <v>Tim Iroegbunam</v>
      </c>
      <c r="X331" t="str">
        <f t="shared" si="17"/>
        <v>MID</v>
      </c>
      <c r="CI331" s="4"/>
    </row>
    <row r="332" spans="1:87" x14ac:dyDescent="0.25">
      <c r="A332" t="str">
        <f t="shared" si="15"/>
        <v>HarrisonArmstrong</v>
      </c>
      <c r="B332" s="10" t="s">
        <v>3386</v>
      </c>
      <c r="C332" s="11" t="s">
        <v>3391</v>
      </c>
      <c r="D332">
        <v>0</v>
      </c>
      <c r="E332">
        <v>0</v>
      </c>
      <c r="F332">
        <v>1</v>
      </c>
      <c r="G332">
        <v>1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3</v>
      </c>
      <c r="N332">
        <v>0</v>
      </c>
      <c r="O332">
        <v>0</v>
      </c>
      <c r="P332">
        <v>0</v>
      </c>
      <c r="Q332">
        <v>0</v>
      </c>
      <c r="R332">
        <v>0.1</v>
      </c>
      <c r="S332">
        <v>45</v>
      </c>
      <c r="T332" s="10" t="s">
        <v>1333</v>
      </c>
      <c r="U332">
        <v>0.2</v>
      </c>
      <c r="V332" t="str">
        <f t="shared" si="16"/>
        <v>Harrison Armstrong</v>
      </c>
      <c r="W332" t="str">
        <f>IFERROR(VLOOKUP(V332,'Player Names Cleaned'!$A$1:$B$987,2,0),V332)</f>
        <v>Harrison Armstrong</v>
      </c>
      <c r="X332" t="str">
        <f t="shared" si="17"/>
        <v>MID</v>
      </c>
      <c r="CI332" s="4"/>
    </row>
    <row r="333" spans="1:87" x14ac:dyDescent="0.25">
      <c r="A333" t="str">
        <f t="shared" si="15"/>
        <v>CallumBates</v>
      </c>
      <c r="B333" s="10" t="s">
        <v>3392</v>
      </c>
      <c r="C333" s="11" t="s">
        <v>3395</v>
      </c>
      <c r="D333">
        <v>0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.1</v>
      </c>
      <c r="S333">
        <v>44</v>
      </c>
      <c r="T333" s="10" t="s">
        <v>1333</v>
      </c>
      <c r="U333">
        <v>0</v>
      </c>
      <c r="V333" t="str">
        <f t="shared" si="16"/>
        <v>Callum Bates</v>
      </c>
      <c r="W333" t="str">
        <f>IFERROR(VLOOKUP(V333,'Player Names Cleaned'!$A$1:$B$987,2,0),V333)</f>
        <v>Callum Bates</v>
      </c>
      <c r="X333" t="str">
        <f t="shared" si="17"/>
        <v>MID</v>
      </c>
      <c r="CI333" s="4"/>
    </row>
    <row r="334" spans="1:87" x14ac:dyDescent="0.25">
      <c r="A334" t="str">
        <f t="shared" si="15"/>
        <v>CobyEbere</v>
      </c>
      <c r="B334" s="10" t="s">
        <v>3396</v>
      </c>
      <c r="C334" s="11" t="s">
        <v>3399</v>
      </c>
      <c r="D334">
        <v>0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44</v>
      </c>
      <c r="T334" s="10" t="s">
        <v>1333</v>
      </c>
      <c r="U334">
        <v>0</v>
      </c>
      <c r="V334" t="str">
        <f t="shared" si="16"/>
        <v>Coby Ebere</v>
      </c>
      <c r="W334" t="str">
        <f>IFERROR(VLOOKUP(V334,'Player Names Cleaned'!$A$1:$B$987,2,0),V334)</f>
        <v>Coby Ebere</v>
      </c>
      <c r="X334" t="str">
        <f t="shared" si="17"/>
        <v>MID</v>
      </c>
      <c r="CI334" s="4"/>
    </row>
    <row r="335" spans="1:87" x14ac:dyDescent="0.25">
      <c r="A335" t="str">
        <f t="shared" si="15"/>
        <v>IsaacHeath</v>
      </c>
      <c r="B335" s="10" t="s">
        <v>3400</v>
      </c>
      <c r="C335" s="11" t="s">
        <v>3405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45</v>
      </c>
      <c r="T335" s="10" t="s">
        <v>1333</v>
      </c>
      <c r="U335">
        <v>0</v>
      </c>
      <c r="V335" t="str">
        <f t="shared" si="16"/>
        <v>Isaac Heath</v>
      </c>
      <c r="W335" t="str">
        <f>IFERROR(VLOOKUP(V335,'Player Names Cleaned'!$A$1:$B$987,2,0),V335)</f>
        <v>Isaac Heath</v>
      </c>
      <c r="X335" t="str">
        <f t="shared" si="17"/>
        <v>MID</v>
      </c>
      <c r="CI335" s="4"/>
    </row>
    <row r="336" spans="1:87" x14ac:dyDescent="0.25">
      <c r="A336" t="str">
        <f t="shared" si="15"/>
        <v>JensonMetcalfe</v>
      </c>
      <c r="B336" s="10" t="s">
        <v>3406</v>
      </c>
      <c r="C336" s="11" t="s">
        <v>3411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45</v>
      </c>
      <c r="T336" s="10" t="s">
        <v>1333</v>
      </c>
      <c r="U336">
        <v>0</v>
      </c>
      <c r="V336" t="str">
        <f t="shared" si="16"/>
        <v>Jenson Metcalfe</v>
      </c>
      <c r="W336" t="str">
        <f>IFERROR(VLOOKUP(V336,'Player Names Cleaned'!$A$1:$B$987,2,0),V336)</f>
        <v>Jenson Metcalfe</v>
      </c>
      <c r="X336" t="str">
        <f t="shared" si="17"/>
        <v>MID</v>
      </c>
      <c r="CI336" s="4"/>
    </row>
    <row r="337" spans="1:87" x14ac:dyDescent="0.25">
      <c r="A337" t="str">
        <f t="shared" si="15"/>
        <v>ThiernoBarry</v>
      </c>
      <c r="B337" s="10" t="s">
        <v>3412</v>
      </c>
      <c r="C337" s="11" t="s">
        <v>3415</v>
      </c>
      <c r="D337">
        <v>0</v>
      </c>
      <c r="E337">
        <v>0</v>
      </c>
      <c r="F337">
        <v>10</v>
      </c>
      <c r="G337">
        <v>246</v>
      </c>
      <c r="H337">
        <v>3</v>
      </c>
      <c r="I337">
        <v>22.5</v>
      </c>
      <c r="J337">
        <v>14.6</v>
      </c>
      <c r="K337">
        <v>29</v>
      </c>
      <c r="L337">
        <v>0</v>
      </c>
      <c r="M337">
        <v>14</v>
      </c>
      <c r="N337">
        <v>5.9</v>
      </c>
      <c r="O337">
        <v>1</v>
      </c>
      <c r="P337">
        <v>0</v>
      </c>
      <c r="Q337">
        <v>0</v>
      </c>
      <c r="R337">
        <v>0.3</v>
      </c>
      <c r="S337">
        <v>57</v>
      </c>
      <c r="T337" s="10" t="s">
        <v>1335</v>
      </c>
      <c r="U337">
        <v>1.8</v>
      </c>
      <c r="V337" t="str">
        <f t="shared" si="16"/>
        <v>Thierno Barry</v>
      </c>
      <c r="W337" t="str">
        <f>IFERROR(VLOOKUP(V337,'Player Names Cleaned'!$A$1:$B$987,2,0),V337)</f>
        <v>Thierno Barry</v>
      </c>
      <c r="X337" t="str">
        <f t="shared" si="17"/>
        <v>FWD</v>
      </c>
      <c r="CI337" s="4"/>
    </row>
    <row r="338" spans="1:87" x14ac:dyDescent="0.25">
      <c r="A338" t="str">
        <f t="shared" si="15"/>
        <v>Norberto BerciqueGomes Betuncal</v>
      </c>
      <c r="B338" s="10" t="s">
        <v>3416</v>
      </c>
      <c r="C338" s="11" t="s">
        <v>3419</v>
      </c>
      <c r="D338">
        <v>1</v>
      </c>
      <c r="E338">
        <v>0</v>
      </c>
      <c r="F338">
        <v>19</v>
      </c>
      <c r="G338">
        <v>562</v>
      </c>
      <c r="H338">
        <v>9</v>
      </c>
      <c r="I338">
        <v>46.1</v>
      </c>
      <c r="J338">
        <v>69.2</v>
      </c>
      <c r="K338">
        <v>205</v>
      </c>
      <c r="L338">
        <v>1</v>
      </c>
      <c r="M338">
        <v>46</v>
      </c>
      <c r="N338">
        <v>31</v>
      </c>
      <c r="O338">
        <v>1</v>
      </c>
      <c r="P338">
        <v>0</v>
      </c>
      <c r="Q338">
        <v>1</v>
      </c>
      <c r="R338">
        <v>3.4</v>
      </c>
      <c r="S338">
        <v>52</v>
      </c>
      <c r="T338" s="10" t="s">
        <v>1335</v>
      </c>
      <c r="U338">
        <v>3.7</v>
      </c>
      <c r="V338" t="str">
        <f t="shared" si="16"/>
        <v>Norberto Bercique Gomes Betuncal</v>
      </c>
      <c r="W338" t="str">
        <f>IFERROR(VLOOKUP(V338,'Player Names Cleaned'!$A$1:$B$987,2,0),V338)</f>
        <v>Beto</v>
      </c>
      <c r="X338" t="str">
        <f t="shared" si="17"/>
        <v>FWD</v>
      </c>
      <c r="CI338" s="4"/>
    </row>
    <row r="339" spans="1:87" x14ac:dyDescent="0.25">
      <c r="A339" t="str">
        <f t="shared" si="15"/>
        <v>YoussefRamalho Chermiti</v>
      </c>
      <c r="B339" s="10" t="s">
        <v>3420</v>
      </c>
      <c r="C339" s="11" t="s">
        <v>3425</v>
      </c>
      <c r="D339">
        <v>0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.1</v>
      </c>
      <c r="S339">
        <v>49</v>
      </c>
      <c r="T339" s="10" t="s">
        <v>1335</v>
      </c>
      <c r="U339">
        <v>0</v>
      </c>
      <c r="V339" t="str">
        <f t="shared" si="16"/>
        <v>Youssef Ramalho Chermiti</v>
      </c>
      <c r="W339" t="str">
        <f>IFERROR(VLOOKUP(V339,'Player Names Cleaned'!$A$1:$B$987,2,0),V339)</f>
        <v>Youssef Ramalho Chermiti</v>
      </c>
      <c r="X339" t="str">
        <f t="shared" si="17"/>
        <v>FWD</v>
      </c>
      <c r="CI339" s="4"/>
    </row>
    <row r="340" spans="1:87" x14ac:dyDescent="0.25">
      <c r="A340" t="str">
        <f t="shared" si="15"/>
        <v>MartinSherif</v>
      </c>
      <c r="B340" s="10" t="s">
        <v>1866</v>
      </c>
      <c r="C340" s="11" t="s">
        <v>3431</v>
      </c>
      <c r="D340">
        <v>0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.1</v>
      </c>
      <c r="S340">
        <v>44</v>
      </c>
      <c r="T340" s="10" t="s">
        <v>1335</v>
      </c>
      <c r="U340">
        <v>0</v>
      </c>
      <c r="V340" t="str">
        <f t="shared" si="16"/>
        <v>Martin Sherif</v>
      </c>
      <c r="W340" t="str">
        <f>IFERROR(VLOOKUP(V340,'Player Names Cleaned'!$A$1:$B$987,2,0),V340)</f>
        <v>Martin Sherif</v>
      </c>
      <c r="X340" t="str">
        <f t="shared" si="17"/>
        <v>FWD</v>
      </c>
      <c r="CI340" s="4"/>
    </row>
    <row r="341" spans="1:87" x14ac:dyDescent="0.25">
      <c r="A341" t="str">
        <f t="shared" si="15"/>
        <v>JackGrealish</v>
      </c>
      <c r="B341" s="10" t="s">
        <v>2857</v>
      </c>
      <c r="C341" s="11" t="s">
        <v>3435</v>
      </c>
      <c r="D341">
        <v>1</v>
      </c>
      <c r="E341">
        <v>4</v>
      </c>
      <c r="F341">
        <v>38</v>
      </c>
      <c r="G341">
        <v>646</v>
      </c>
      <c r="H341">
        <v>10</v>
      </c>
      <c r="I341">
        <v>263.5</v>
      </c>
      <c r="J341">
        <v>222.2</v>
      </c>
      <c r="K341">
        <v>228</v>
      </c>
      <c r="L341">
        <v>7</v>
      </c>
      <c r="M341">
        <v>191</v>
      </c>
      <c r="N341">
        <v>71.5</v>
      </c>
      <c r="O341">
        <v>2</v>
      </c>
      <c r="P341">
        <v>0</v>
      </c>
      <c r="Q341">
        <v>3</v>
      </c>
      <c r="R341">
        <v>17.899999999999999</v>
      </c>
      <c r="S341">
        <v>69</v>
      </c>
      <c r="T341" s="10" t="s">
        <v>1333</v>
      </c>
      <c r="U341">
        <v>5.5</v>
      </c>
      <c r="V341" t="str">
        <f t="shared" si="16"/>
        <v>Jack Grealish</v>
      </c>
      <c r="W341" t="str">
        <f>IFERROR(VLOOKUP(V341,'Player Names Cleaned'!$A$1:$B$987,2,0),V341)</f>
        <v>Jack Grealish</v>
      </c>
      <c r="X341" t="str">
        <f t="shared" si="17"/>
        <v>MID</v>
      </c>
      <c r="CI341" s="4"/>
    </row>
    <row r="342" spans="1:87" x14ac:dyDescent="0.25">
      <c r="A342" t="str">
        <f t="shared" si="15"/>
        <v>TomKing</v>
      </c>
      <c r="B342" s="10" t="s">
        <v>2746</v>
      </c>
      <c r="C342" s="11" t="s">
        <v>3438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1.2</v>
      </c>
      <c r="S342">
        <v>39</v>
      </c>
      <c r="T342" s="10" t="s">
        <v>522</v>
      </c>
      <c r="U342">
        <v>0</v>
      </c>
      <c r="V342" t="str">
        <f t="shared" si="16"/>
        <v>Tom King</v>
      </c>
      <c r="W342" t="str">
        <f>IFERROR(VLOOKUP(V342,'Player Names Cleaned'!$A$1:$B$987,2,0),V342)</f>
        <v>Tom King</v>
      </c>
      <c r="X342" t="str">
        <f t="shared" si="17"/>
        <v>GK</v>
      </c>
      <c r="CI342" s="4"/>
    </row>
    <row r="343" spans="1:87" x14ac:dyDescent="0.25">
      <c r="A343" t="str">
        <f t="shared" si="15"/>
        <v>AdamAznou</v>
      </c>
      <c r="B343" s="10" t="s">
        <v>2415</v>
      </c>
      <c r="C343" s="11" t="s">
        <v>3442</v>
      </c>
      <c r="D343">
        <v>0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.1</v>
      </c>
      <c r="S343">
        <v>43</v>
      </c>
      <c r="T343" s="10" t="s">
        <v>1330</v>
      </c>
      <c r="U343">
        <v>0</v>
      </c>
      <c r="V343" t="str">
        <f t="shared" si="16"/>
        <v>Adam Aznou</v>
      </c>
      <c r="W343" t="str">
        <f>IFERROR(VLOOKUP(V343,'Player Names Cleaned'!$A$1:$B$987,2,0),V343)</f>
        <v>Adam Aznou</v>
      </c>
      <c r="X343" t="str">
        <f t="shared" si="17"/>
        <v>DEF</v>
      </c>
      <c r="CI343" s="4"/>
    </row>
    <row r="344" spans="1:87" x14ac:dyDescent="0.25">
      <c r="A344" t="str">
        <f t="shared" si="15"/>
        <v>TylerOnyango</v>
      </c>
      <c r="B344" s="10" t="s">
        <v>2464</v>
      </c>
      <c r="C344" s="11" t="s">
        <v>3447</v>
      </c>
      <c r="D344">
        <v>0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.1</v>
      </c>
      <c r="S344">
        <v>45</v>
      </c>
      <c r="T344" s="10" t="s">
        <v>1333</v>
      </c>
      <c r="U344">
        <v>0</v>
      </c>
      <c r="V344" t="str">
        <f t="shared" si="16"/>
        <v>Tyler Onyango</v>
      </c>
      <c r="W344" t="str">
        <f>IFERROR(VLOOKUP(V344,'Player Names Cleaned'!$A$1:$B$987,2,0),V344)</f>
        <v>Tyler Onyango</v>
      </c>
      <c r="X344" t="str">
        <f t="shared" si="17"/>
        <v>MID</v>
      </c>
      <c r="CI344" s="4"/>
    </row>
    <row r="345" spans="1:87" x14ac:dyDescent="0.25">
      <c r="A345" t="str">
        <f t="shared" si="15"/>
        <v>ElijahCampbell</v>
      </c>
      <c r="B345" s="10" t="s">
        <v>3448</v>
      </c>
      <c r="C345" s="11" t="s">
        <v>3451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.2</v>
      </c>
      <c r="S345">
        <v>40</v>
      </c>
      <c r="T345" s="10" t="s">
        <v>1330</v>
      </c>
      <c r="U345">
        <v>0</v>
      </c>
      <c r="V345" t="str">
        <f t="shared" si="16"/>
        <v>Elijah Campbell</v>
      </c>
      <c r="W345" t="str">
        <f>IFERROR(VLOOKUP(V345,'Player Names Cleaned'!$A$1:$B$987,2,0),V345)</f>
        <v>Elijah Campbell</v>
      </c>
      <c r="X345" t="str">
        <f t="shared" si="17"/>
        <v>DEF</v>
      </c>
      <c r="CI345" s="4"/>
    </row>
    <row r="346" spans="1:87" x14ac:dyDescent="0.25">
      <c r="A346" t="str">
        <f t="shared" si="15"/>
        <v>TylerDibling</v>
      </c>
      <c r="B346" s="10" t="s">
        <v>2464</v>
      </c>
      <c r="C346" s="11" t="s">
        <v>3454</v>
      </c>
      <c r="D346">
        <v>0</v>
      </c>
      <c r="E346">
        <v>0</v>
      </c>
      <c r="F346">
        <v>3</v>
      </c>
      <c r="G346">
        <v>62</v>
      </c>
      <c r="H346">
        <v>1</v>
      </c>
      <c r="I346">
        <v>1.1000000000000001</v>
      </c>
      <c r="J346">
        <v>3</v>
      </c>
      <c r="K346">
        <v>2</v>
      </c>
      <c r="L346">
        <v>0</v>
      </c>
      <c r="M346">
        <v>7</v>
      </c>
      <c r="N346">
        <v>0.5</v>
      </c>
      <c r="O346">
        <v>0</v>
      </c>
      <c r="P346">
        <v>0</v>
      </c>
      <c r="Q346">
        <v>1</v>
      </c>
      <c r="R346">
        <v>0</v>
      </c>
      <c r="S346">
        <v>54</v>
      </c>
      <c r="T346" s="10" t="s">
        <v>1333</v>
      </c>
      <c r="U346">
        <v>0.6</v>
      </c>
      <c r="V346" t="str">
        <f t="shared" si="16"/>
        <v>Tyler Dibling</v>
      </c>
      <c r="W346" t="str">
        <f>IFERROR(VLOOKUP(V346,'Player Names Cleaned'!$A$1:$B$987,2,0),V346)</f>
        <v>Tyler Dibling</v>
      </c>
      <c r="X346" t="str">
        <f t="shared" si="17"/>
        <v>MID</v>
      </c>
      <c r="CI346" s="4"/>
    </row>
    <row r="347" spans="1:87" x14ac:dyDescent="0.25">
      <c r="A347" t="str">
        <f t="shared" si="15"/>
        <v>MerlinRÃ¶hl</v>
      </c>
      <c r="B347" s="10" t="s">
        <v>3455</v>
      </c>
      <c r="C347" s="11" t="s">
        <v>3459</v>
      </c>
      <c r="D347">
        <v>0</v>
      </c>
      <c r="E347">
        <v>0</v>
      </c>
      <c r="F347">
        <v>3</v>
      </c>
      <c r="G347">
        <v>68</v>
      </c>
      <c r="H347">
        <v>1</v>
      </c>
      <c r="I347">
        <v>12.5</v>
      </c>
      <c r="J347">
        <v>5.4</v>
      </c>
      <c r="K347">
        <v>7</v>
      </c>
      <c r="L347">
        <v>0</v>
      </c>
      <c r="M347">
        <v>7</v>
      </c>
      <c r="N347">
        <v>2.5</v>
      </c>
      <c r="O347">
        <v>0</v>
      </c>
      <c r="P347">
        <v>0</v>
      </c>
      <c r="Q347">
        <v>0</v>
      </c>
      <c r="R347">
        <v>0</v>
      </c>
      <c r="S347">
        <v>50</v>
      </c>
      <c r="T347" s="10" t="s">
        <v>1333</v>
      </c>
      <c r="U347">
        <v>0.6</v>
      </c>
      <c r="V347" t="str">
        <f t="shared" si="16"/>
        <v>Merlin RÃ¶hl</v>
      </c>
      <c r="W347" t="str">
        <f>IFERROR(VLOOKUP(V347,'Player Names Cleaned'!$A$1:$B$987,2,0),V347)</f>
        <v>Merlin RÃ¶hl</v>
      </c>
      <c r="X347" t="str">
        <f t="shared" si="17"/>
        <v>MID</v>
      </c>
      <c r="CI347" s="4"/>
    </row>
    <row r="348" spans="1:87" x14ac:dyDescent="0.25">
      <c r="A348" t="str">
        <f t="shared" si="15"/>
        <v>BerndLeno</v>
      </c>
      <c r="B348" s="10" t="s">
        <v>3460</v>
      </c>
      <c r="C348" s="11" t="s">
        <v>3463</v>
      </c>
      <c r="D348">
        <v>0</v>
      </c>
      <c r="E348">
        <v>0</v>
      </c>
      <c r="F348">
        <v>25</v>
      </c>
      <c r="G348">
        <v>810</v>
      </c>
      <c r="H348">
        <v>14</v>
      </c>
      <c r="I348">
        <v>0</v>
      </c>
      <c r="J348">
        <v>224.2</v>
      </c>
      <c r="K348">
        <v>0</v>
      </c>
      <c r="L348">
        <v>1</v>
      </c>
      <c r="M348">
        <v>113</v>
      </c>
      <c r="N348">
        <v>22.4</v>
      </c>
      <c r="O348">
        <v>1</v>
      </c>
      <c r="P348">
        <v>0</v>
      </c>
      <c r="Q348">
        <v>1</v>
      </c>
      <c r="R348">
        <v>1.6</v>
      </c>
      <c r="S348">
        <v>50</v>
      </c>
      <c r="T348" s="10" t="s">
        <v>522</v>
      </c>
      <c r="U348">
        <v>5</v>
      </c>
      <c r="V348" t="str">
        <f t="shared" si="16"/>
        <v>Bernd Leno</v>
      </c>
      <c r="W348" t="str">
        <f>IFERROR(VLOOKUP(V348,'Player Names Cleaned'!$A$1:$B$987,2,0),V348)</f>
        <v>Bernd Leno</v>
      </c>
      <c r="X348" t="str">
        <f t="shared" si="17"/>
        <v>GK</v>
      </c>
      <c r="CI348" s="4"/>
    </row>
    <row r="349" spans="1:87" x14ac:dyDescent="0.25">
      <c r="A349" t="str">
        <f t="shared" si="15"/>
        <v>StevenBenda</v>
      </c>
      <c r="B349" s="10" t="s">
        <v>3464</v>
      </c>
      <c r="C349" s="11" t="s">
        <v>3469</v>
      </c>
      <c r="D349">
        <v>0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40</v>
      </c>
      <c r="T349" s="10" t="s">
        <v>522</v>
      </c>
      <c r="U349">
        <v>0</v>
      </c>
      <c r="V349" t="str">
        <f t="shared" si="16"/>
        <v>Steven Benda</v>
      </c>
      <c r="W349" t="str">
        <f>IFERROR(VLOOKUP(V349,'Player Names Cleaned'!$A$1:$B$987,2,0),V349)</f>
        <v>Steven Benda</v>
      </c>
      <c r="X349" t="str">
        <f t="shared" si="17"/>
        <v>GK</v>
      </c>
      <c r="CI349" s="4"/>
    </row>
    <row r="350" spans="1:87" x14ac:dyDescent="0.25">
      <c r="A350" t="str">
        <f t="shared" si="15"/>
        <v>AntoneeRobinson</v>
      </c>
      <c r="B350" s="10" t="s">
        <v>3470</v>
      </c>
      <c r="C350" s="11" t="s">
        <v>3474</v>
      </c>
      <c r="D350">
        <v>0</v>
      </c>
      <c r="E350">
        <v>0</v>
      </c>
      <c r="F350">
        <v>3</v>
      </c>
      <c r="G350">
        <v>61</v>
      </c>
      <c r="H350">
        <v>0</v>
      </c>
      <c r="I350">
        <v>22.8</v>
      </c>
      <c r="J350">
        <v>13.6</v>
      </c>
      <c r="K350">
        <v>4</v>
      </c>
      <c r="L350">
        <v>0</v>
      </c>
      <c r="M350">
        <v>12</v>
      </c>
      <c r="N350">
        <v>4.0999999999999996</v>
      </c>
      <c r="O350">
        <v>0</v>
      </c>
      <c r="P350">
        <v>0</v>
      </c>
      <c r="Q350">
        <v>0</v>
      </c>
      <c r="R350">
        <v>0.5</v>
      </c>
      <c r="S350">
        <v>49</v>
      </c>
      <c r="T350" s="10" t="s">
        <v>1330</v>
      </c>
      <c r="U350">
        <v>0.6</v>
      </c>
      <c r="V350" t="str">
        <f t="shared" si="16"/>
        <v>Antonee Robinson</v>
      </c>
      <c r="W350" t="str">
        <f>IFERROR(VLOOKUP(V350,'Player Names Cleaned'!$A$1:$B$987,2,0),V350)</f>
        <v>Antonee Robinson</v>
      </c>
      <c r="X350" t="str">
        <f t="shared" si="17"/>
        <v>DEF</v>
      </c>
      <c r="CI350" s="4"/>
    </row>
    <row r="351" spans="1:87" x14ac:dyDescent="0.25">
      <c r="A351" t="str">
        <f t="shared" si="15"/>
        <v>JoachimAndersen</v>
      </c>
      <c r="B351" s="10" t="s">
        <v>3475</v>
      </c>
      <c r="C351" s="11" t="s">
        <v>3479</v>
      </c>
      <c r="D351">
        <v>0</v>
      </c>
      <c r="E351">
        <v>0</v>
      </c>
      <c r="F351">
        <v>30</v>
      </c>
      <c r="G351">
        <v>671</v>
      </c>
      <c r="H351">
        <v>11</v>
      </c>
      <c r="I351">
        <v>29.3</v>
      </c>
      <c r="J351">
        <v>187.8</v>
      </c>
      <c r="K351">
        <v>31</v>
      </c>
      <c r="L351">
        <v>2</v>
      </c>
      <c r="M351">
        <v>108</v>
      </c>
      <c r="N351">
        <v>24.8</v>
      </c>
      <c r="O351">
        <v>1</v>
      </c>
      <c r="P351">
        <v>0</v>
      </c>
      <c r="Q351">
        <v>0</v>
      </c>
      <c r="R351">
        <v>2.7</v>
      </c>
      <c r="S351">
        <v>45</v>
      </c>
      <c r="T351" s="10" t="s">
        <v>1330</v>
      </c>
      <c r="U351">
        <v>6.7</v>
      </c>
      <c r="V351" t="str">
        <f t="shared" si="16"/>
        <v>Joachim Andersen</v>
      </c>
      <c r="W351" t="str">
        <f>IFERROR(VLOOKUP(V351,'Player Names Cleaned'!$A$1:$B$987,2,0),V351)</f>
        <v>Joachim Andersen</v>
      </c>
      <c r="X351" t="str">
        <f t="shared" si="17"/>
        <v>DEF</v>
      </c>
      <c r="CI351" s="4"/>
    </row>
    <row r="352" spans="1:87" x14ac:dyDescent="0.25">
      <c r="A352" t="str">
        <f t="shared" si="15"/>
        <v>CalvinBassey</v>
      </c>
      <c r="B352" s="10" t="s">
        <v>3480</v>
      </c>
      <c r="C352" s="11" t="s">
        <v>3483</v>
      </c>
      <c r="D352">
        <v>0</v>
      </c>
      <c r="E352">
        <v>0</v>
      </c>
      <c r="F352">
        <v>20</v>
      </c>
      <c r="G352">
        <v>728</v>
      </c>
      <c r="H352">
        <v>13</v>
      </c>
      <c r="I352">
        <v>22.2</v>
      </c>
      <c r="J352">
        <v>127.8</v>
      </c>
      <c r="K352">
        <v>11</v>
      </c>
      <c r="L352">
        <v>3</v>
      </c>
      <c r="M352">
        <v>69</v>
      </c>
      <c r="N352">
        <v>16.2</v>
      </c>
      <c r="O352">
        <v>1</v>
      </c>
      <c r="P352">
        <v>0</v>
      </c>
      <c r="Q352">
        <v>2</v>
      </c>
      <c r="R352">
        <v>0.6</v>
      </c>
      <c r="S352">
        <v>45</v>
      </c>
      <c r="T352" s="10" t="s">
        <v>1330</v>
      </c>
      <c r="U352">
        <v>4.4000000000000004</v>
      </c>
      <c r="V352" t="str">
        <f t="shared" si="16"/>
        <v>Calvin Bassey</v>
      </c>
      <c r="W352" t="str">
        <f>IFERROR(VLOOKUP(V352,'Player Names Cleaned'!$A$1:$B$987,2,0),V352)</f>
        <v>Calvin Bassey</v>
      </c>
      <c r="X352" t="str">
        <f t="shared" si="17"/>
        <v>DEF</v>
      </c>
      <c r="CI352" s="4"/>
    </row>
    <row r="353" spans="1:87" x14ac:dyDescent="0.25">
      <c r="A353" t="str">
        <f t="shared" si="15"/>
        <v>TimothyCastagne</v>
      </c>
      <c r="B353" s="10" t="s">
        <v>3484</v>
      </c>
      <c r="C353" s="11" t="s">
        <v>3487</v>
      </c>
      <c r="D353">
        <v>0</v>
      </c>
      <c r="E353">
        <v>0</v>
      </c>
      <c r="F353">
        <v>10</v>
      </c>
      <c r="G353">
        <v>397</v>
      </c>
      <c r="H353">
        <v>10</v>
      </c>
      <c r="I353">
        <v>52.5</v>
      </c>
      <c r="J353">
        <v>68.8</v>
      </c>
      <c r="K353">
        <v>37</v>
      </c>
      <c r="L353">
        <v>0</v>
      </c>
      <c r="M353">
        <v>32</v>
      </c>
      <c r="N353">
        <v>15.8</v>
      </c>
      <c r="O353">
        <v>0</v>
      </c>
      <c r="P353">
        <v>0</v>
      </c>
      <c r="Q353">
        <v>0</v>
      </c>
      <c r="R353">
        <v>0.1</v>
      </c>
      <c r="S353">
        <v>44</v>
      </c>
      <c r="T353" s="10" t="s">
        <v>1330</v>
      </c>
      <c r="U353">
        <v>2.2999999999999998</v>
      </c>
      <c r="V353" t="str">
        <f t="shared" si="16"/>
        <v>Timothy Castagne</v>
      </c>
      <c r="W353" t="str">
        <f>IFERROR(VLOOKUP(V353,'Player Names Cleaned'!$A$1:$B$987,2,0),V353)</f>
        <v>Timothy Castagne</v>
      </c>
      <c r="X353" t="str">
        <f t="shared" si="17"/>
        <v>DEF</v>
      </c>
      <c r="CI353" s="4"/>
    </row>
    <row r="354" spans="1:87" x14ac:dyDescent="0.25">
      <c r="A354" t="str">
        <f t="shared" si="15"/>
        <v>IssaDiop</v>
      </c>
      <c r="B354" s="10" t="s">
        <v>3488</v>
      </c>
      <c r="C354" s="11" t="s">
        <v>3491</v>
      </c>
      <c r="D354">
        <v>0</v>
      </c>
      <c r="E354">
        <v>0</v>
      </c>
      <c r="F354">
        <v>4</v>
      </c>
      <c r="G354">
        <v>223</v>
      </c>
      <c r="H354">
        <v>5</v>
      </c>
      <c r="I354">
        <v>1.7</v>
      </c>
      <c r="J354">
        <v>34</v>
      </c>
      <c r="K354">
        <v>4</v>
      </c>
      <c r="L354">
        <v>0</v>
      </c>
      <c r="M354">
        <v>9</v>
      </c>
      <c r="N354">
        <v>4</v>
      </c>
      <c r="O354">
        <v>0</v>
      </c>
      <c r="P354">
        <v>0</v>
      </c>
      <c r="Q354">
        <v>1</v>
      </c>
      <c r="R354">
        <v>0.1</v>
      </c>
      <c r="S354">
        <v>44</v>
      </c>
      <c r="T354" s="10" t="s">
        <v>1330</v>
      </c>
      <c r="U354">
        <v>0.9</v>
      </c>
      <c r="V354" t="str">
        <f t="shared" si="16"/>
        <v>Issa Diop</v>
      </c>
      <c r="W354" t="str">
        <f>IFERROR(VLOOKUP(V354,'Player Names Cleaned'!$A$1:$B$987,2,0),V354)</f>
        <v>Issa Diop</v>
      </c>
      <c r="X354" t="str">
        <f t="shared" si="17"/>
        <v>DEF</v>
      </c>
      <c r="CI354" s="4"/>
    </row>
    <row r="355" spans="1:87" x14ac:dyDescent="0.25">
      <c r="A355" t="str">
        <f t="shared" si="15"/>
        <v>JorgeCuenca Barreno</v>
      </c>
      <c r="B355" s="10" t="s">
        <v>3492</v>
      </c>
      <c r="C355" s="11" t="s">
        <v>3495</v>
      </c>
      <c r="D355">
        <v>0</v>
      </c>
      <c r="E355">
        <v>0</v>
      </c>
      <c r="F355">
        <v>7</v>
      </c>
      <c r="G355">
        <v>168</v>
      </c>
      <c r="H355">
        <v>2</v>
      </c>
      <c r="I355">
        <v>4.5999999999999996</v>
      </c>
      <c r="J355">
        <v>40.6</v>
      </c>
      <c r="K355">
        <v>6</v>
      </c>
      <c r="L355">
        <v>0</v>
      </c>
      <c r="M355">
        <v>25</v>
      </c>
      <c r="N355">
        <v>5.0999999999999996</v>
      </c>
      <c r="O355">
        <v>0</v>
      </c>
      <c r="P355">
        <v>0</v>
      </c>
      <c r="Q355">
        <v>0</v>
      </c>
      <c r="R355">
        <v>0</v>
      </c>
      <c r="S355">
        <v>44</v>
      </c>
      <c r="T355" s="10" t="s">
        <v>1330</v>
      </c>
      <c r="U355">
        <v>1.6</v>
      </c>
      <c r="V355" t="str">
        <f t="shared" si="16"/>
        <v>Jorge Cuenca Barreno</v>
      </c>
      <c r="W355" t="str">
        <f>IFERROR(VLOOKUP(V355,'Player Names Cleaned'!$A$1:$B$987,2,0),V355)</f>
        <v>Jorge Cuenca</v>
      </c>
      <c r="X355" t="str">
        <f t="shared" si="17"/>
        <v>DEF</v>
      </c>
      <c r="CI355" s="4"/>
    </row>
    <row r="356" spans="1:87" x14ac:dyDescent="0.25">
      <c r="A356" t="str">
        <f t="shared" si="15"/>
        <v>KennyTete</v>
      </c>
      <c r="B356" s="10" t="s">
        <v>3497</v>
      </c>
      <c r="C356" s="11" t="s">
        <v>3501</v>
      </c>
      <c r="D356">
        <v>0</v>
      </c>
      <c r="E356">
        <v>0</v>
      </c>
      <c r="F356">
        <v>17</v>
      </c>
      <c r="G356">
        <v>540</v>
      </c>
      <c r="H356">
        <v>7</v>
      </c>
      <c r="I356">
        <v>42</v>
      </c>
      <c r="J356">
        <v>107.8</v>
      </c>
      <c r="K356">
        <v>14</v>
      </c>
      <c r="L356">
        <v>0</v>
      </c>
      <c r="M356">
        <v>84</v>
      </c>
      <c r="N356">
        <v>16.5</v>
      </c>
      <c r="O356">
        <v>1</v>
      </c>
      <c r="P356">
        <v>0</v>
      </c>
      <c r="Q356">
        <v>1</v>
      </c>
      <c r="R356">
        <v>0.2</v>
      </c>
      <c r="S356">
        <v>45</v>
      </c>
      <c r="T356" s="10" t="s">
        <v>1330</v>
      </c>
      <c r="U356">
        <v>3.8</v>
      </c>
      <c r="V356" t="str">
        <f t="shared" si="16"/>
        <v>Kenny Tete</v>
      </c>
      <c r="W356" t="str">
        <f>IFERROR(VLOOKUP(V356,'Player Names Cleaned'!$A$1:$B$987,2,0),V356)</f>
        <v>Kenny Tete</v>
      </c>
      <c r="X356" t="str">
        <f t="shared" si="17"/>
        <v>DEF</v>
      </c>
      <c r="CI356" s="4"/>
    </row>
    <row r="357" spans="1:87" x14ac:dyDescent="0.25">
      <c r="A357" t="str">
        <f t="shared" si="15"/>
        <v>SamuelAmissah</v>
      </c>
      <c r="B357" s="10" t="s">
        <v>2071</v>
      </c>
      <c r="C357" s="11" t="s">
        <v>3504</v>
      </c>
      <c r="D357">
        <v>0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.1</v>
      </c>
      <c r="S357">
        <v>39</v>
      </c>
      <c r="T357" s="10" t="s">
        <v>1330</v>
      </c>
      <c r="U357">
        <v>0</v>
      </c>
      <c r="V357" t="str">
        <f t="shared" si="16"/>
        <v>Samuel Amissah</v>
      </c>
      <c r="W357" t="str">
        <f>IFERROR(VLOOKUP(V357,'Player Names Cleaned'!$A$1:$B$987,2,0),V357)</f>
        <v>Samuel Amissah</v>
      </c>
      <c r="X357" t="str">
        <f t="shared" si="17"/>
        <v>DEF</v>
      </c>
      <c r="CI357" s="4"/>
    </row>
    <row r="358" spans="1:87" x14ac:dyDescent="0.25">
      <c r="A358" t="str">
        <f t="shared" si="15"/>
        <v>AlexIwobi</v>
      </c>
      <c r="B358" s="10" t="s">
        <v>2398</v>
      </c>
      <c r="C358" s="11" t="s">
        <v>3507</v>
      </c>
      <c r="D358">
        <v>1</v>
      </c>
      <c r="E358">
        <v>2</v>
      </c>
      <c r="F358">
        <v>35</v>
      </c>
      <c r="G358">
        <v>721</v>
      </c>
      <c r="H358">
        <v>13</v>
      </c>
      <c r="I358">
        <v>212.7</v>
      </c>
      <c r="J358">
        <v>143</v>
      </c>
      <c r="K358">
        <v>68</v>
      </c>
      <c r="L358">
        <v>5</v>
      </c>
      <c r="M358">
        <v>140</v>
      </c>
      <c r="N358">
        <v>42.4</v>
      </c>
      <c r="O358">
        <v>1</v>
      </c>
      <c r="P358">
        <v>0</v>
      </c>
      <c r="Q358">
        <v>2</v>
      </c>
      <c r="R358">
        <v>1.7</v>
      </c>
      <c r="S358">
        <v>65</v>
      </c>
      <c r="T358" s="10" t="s">
        <v>1333</v>
      </c>
      <c r="U358">
        <v>5.4</v>
      </c>
      <c r="V358" t="str">
        <f t="shared" si="16"/>
        <v>Alex Iwobi</v>
      </c>
      <c r="W358" t="str">
        <f>IFERROR(VLOOKUP(V358,'Player Names Cleaned'!$A$1:$B$987,2,0),V358)</f>
        <v>Alex Iwobi</v>
      </c>
      <c r="X358" t="str">
        <f t="shared" si="17"/>
        <v>MID</v>
      </c>
      <c r="CI358" s="4"/>
    </row>
    <row r="359" spans="1:87" x14ac:dyDescent="0.25">
      <c r="A359" t="str">
        <f t="shared" si="15"/>
        <v>EmileSmith Rowe</v>
      </c>
      <c r="B359" s="10" t="s">
        <v>3508</v>
      </c>
      <c r="C359" s="11" t="s">
        <v>3513</v>
      </c>
      <c r="D359">
        <v>1</v>
      </c>
      <c r="E359">
        <v>0</v>
      </c>
      <c r="F359">
        <v>14</v>
      </c>
      <c r="G359">
        <v>195</v>
      </c>
      <c r="H359">
        <v>2</v>
      </c>
      <c r="I359">
        <v>44.7</v>
      </c>
      <c r="J359">
        <v>53.8</v>
      </c>
      <c r="K359">
        <v>55</v>
      </c>
      <c r="L359">
        <v>0</v>
      </c>
      <c r="M359">
        <v>46</v>
      </c>
      <c r="N359">
        <v>15.4</v>
      </c>
      <c r="O359">
        <v>0</v>
      </c>
      <c r="P359">
        <v>0</v>
      </c>
      <c r="Q359">
        <v>0</v>
      </c>
      <c r="R359">
        <v>0.4</v>
      </c>
      <c r="S359">
        <v>57</v>
      </c>
      <c r="T359" s="10" t="s">
        <v>1333</v>
      </c>
      <c r="U359">
        <v>2.5</v>
      </c>
      <c r="V359" t="str">
        <f t="shared" si="16"/>
        <v>Emile Smith Rowe</v>
      </c>
      <c r="W359" t="str">
        <f>IFERROR(VLOOKUP(V359,'Player Names Cleaned'!$A$1:$B$987,2,0),V359)</f>
        <v>Emile Smith Rowe</v>
      </c>
      <c r="X359" t="str">
        <f t="shared" si="17"/>
        <v>MID</v>
      </c>
      <c r="CI359" s="4"/>
    </row>
    <row r="360" spans="1:87" x14ac:dyDescent="0.25">
      <c r="A360" t="str">
        <f t="shared" si="15"/>
        <v>AdamaTraorÃ© Diarra</v>
      </c>
      <c r="B360" s="10" t="s">
        <v>3514</v>
      </c>
      <c r="C360" s="11" t="s">
        <v>3517</v>
      </c>
      <c r="D360">
        <v>0</v>
      </c>
      <c r="E360">
        <v>0</v>
      </c>
      <c r="F360">
        <v>9</v>
      </c>
      <c r="G360">
        <v>226</v>
      </c>
      <c r="H360">
        <v>5</v>
      </c>
      <c r="I360">
        <v>56.3</v>
      </c>
      <c r="J360">
        <v>16.600000000000001</v>
      </c>
      <c r="K360">
        <v>31</v>
      </c>
      <c r="L360">
        <v>0</v>
      </c>
      <c r="M360">
        <v>34</v>
      </c>
      <c r="N360">
        <v>10.1</v>
      </c>
      <c r="O360">
        <v>0</v>
      </c>
      <c r="P360">
        <v>0</v>
      </c>
      <c r="Q360">
        <v>0</v>
      </c>
      <c r="R360">
        <v>0.2</v>
      </c>
      <c r="S360">
        <v>52</v>
      </c>
      <c r="T360" s="10" t="s">
        <v>1333</v>
      </c>
      <c r="U360">
        <v>1.7</v>
      </c>
      <c r="V360" t="str">
        <f t="shared" si="16"/>
        <v>Adama TraorÃ© Diarra</v>
      </c>
      <c r="W360" t="str">
        <f>IFERROR(VLOOKUP(V360,'Player Names Cleaned'!$A$1:$B$987,2,0),V360)</f>
        <v>Adama Traore</v>
      </c>
      <c r="X360" t="str">
        <f t="shared" si="17"/>
        <v>MID</v>
      </c>
      <c r="CI360" s="4"/>
    </row>
    <row r="361" spans="1:87" x14ac:dyDescent="0.25">
      <c r="A361" t="str">
        <f t="shared" si="15"/>
        <v>AndreasHoelgebaum Pereira</v>
      </c>
      <c r="B361" s="10" t="s">
        <v>3518</v>
      </c>
      <c r="C361" s="11" t="s">
        <v>3523</v>
      </c>
      <c r="D361">
        <v>0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.1</v>
      </c>
      <c r="S361">
        <v>53</v>
      </c>
      <c r="T361" s="10" t="s">
        <v>1333</v>
      </c>
      <c r="U361">
        <v>0</v>
      </c>
      <c r="V361" t="str">
        <f t="shared" si="16"/>
        <v>Andreas Hoelgebaum Pereira</v>
      </c>
      <c r="W361" t="str">
        <f>IFERROR(VLOOKUP(V361,'Player Names Cleaned'!$A$1:$B$987,2,0),V361)</f>
        <v>Andreas Hoelgebaum Pereira</v>
      </c>
      <c r="X361" t="str">
        <f t="shared" si="17"/>
        <v>MID</v>
      </c>
      <c r="CI361" s="4"/>
    </row>
    <row r="362" spans="1:87" x14ac:dyDescent="0.25">
      <c r="A362" t="str">
        <f t="shared" si="15"/>
        <v>RyanSessegnon</v>
      </c>
      <c r="B362" s="10" t="s">
        <v>2472</v>
      </c>
      <c r="C362" s="11" t="s">
        <v>3527</v>
      </c>
      <c r="D362">
        <v>1</v>
      </c>
      <c r="E362">
        <v>1</v>
      </c>
      <c r="F362">
        <v>29</v>
      </c>
      <c r="G362">
        <v>656</v>
      </c>
      <c r="H362">
        <v>13</v>
      </c>
      <c r="I362">
        <v>77.099999999999994</v>
      </c>
      <c r="J362">
        <v>143.19999999999999</v>
      </c>
      <c r="K362">
        <v>75</v>
      </c>
      <c r="L362">
        <v>2</v>
      </c>
      <c r="M362">
        <v>118</v>
      </c>
      <c r="N362">
        <v>29.4</v>
      </c>
      <c r="O362">
        <v>1</v>
      </c>
      <c r="P362">
        <v>0</v>
      </c>
      <c r="Q362">
        <v>0</v>
      </c>
      <c r="R362">
        <v>0.2</v>
      </c>
      <c r="S362">
        <v>54</v>
      </c>
      <c r="T362" s="10" t="s">
        <v>1333</v>
      </c>
      <c r="U362">
        <v>5.4</v>
      </c>
      <c r="V362" t="str">
        <f t="shared" si="16"/>
        <v>Ryan Sessegnon</v>
      </c>
      <c r="W362" t="str">
        <f>IFERROR(VLOOKUP(V362,'Player Names Cleaned'!$A$1:$B$987,2,0),V362)</f>
        <v>Ryan Sessegnon</v>
      </c>
      <c r="X362" t="str">
        <f t="shared" si="17"/>
        <v>MID</v>
      </c>
      <c r="CI362" s="4"/>
    </row>
    <row r="363" spans="1:87" x14ac:dyDescent="0.25">
      <c r="A363" t="str">
        <f t="shared" si="15"/>
        <v>HarryWilson</v>
      </c>
      <c r="B363" s="10" t="s">
        <v>3322</v>
      </c>
      <c r="C363" s="11" t="s">
        <v>3531</v>
      </c>
      <c r="D363">
        <v>1</v>
      </c>
      <c r="E363">
        <v>1</v>
      </c>
      <c r="F363">
        <v>23</v>
      </c>
      <c r="G363">
        <v>518</v>
      </c>
      <c r="H363">
        <v>6</v>
      </c>
      <c r="I363">
        <v>92.7</v>
      </c>
      <c r="J363">
        <v>83.8</v>
      </c>
      <c r="K363">
        <v>105</v>
      </c>
      <c r="L363">
        <v>2</v>
      </c>
      <c r="M363">
        <v>95</v>
      </c>
      <c r="N363">
        <v>28.1</v>
      </c>
      <c r="O363">
        <v>1</v>
      </c>
      <c r="P363">
        <v>0</v>
      </c>
      <c r="Q363">
        <v>1</v>
      </c>
      <c r="R363">
        <v>0.3</v>
      </c>
      <c r="S363">
        <v>53</v>
      </c>
      <c r="T363" s="10" t="s">
        <v>1333</v>
      </c>
      <c r="U363">
        <v>4.3</v>
      </c>
      <c r="V363" t="str">
        <f t="shared" si="16"/>
        <v>Harry Wilson</v>
      </c>
      <c r="W363" t="str">
        <f>IFERROR(VLOOKUP(V363,'Player Names Cleaned'!$A$1:$B$987,2,0),V363)</f>
        <v>Harry Wilson</v>
      </c>
      <c r="X363" t="str">
        <f t="shared" si="17"/>
        <v>MID</v>
      </c>
      <c r="CI363" s="4"/>
    </row>
    <row r="364" spans="1:87" x14ac:dyDescent="0.25">
      <c r="A364" t="str">
        <f t="shared" si="15"/>
        <v>SanderBerge</v>
      </c>
      <c r="B364" s="10" t="s">
        <v>3532</v>
      </c>
      <c r="C364" s="11" t="s">
        <v>3535</v>
      </c>
      <c r="D364">
        <v>0</v>
      </c>
      <c r="E364">
        <v>0</v>
      </c>
      <c r="F364">
        <v>20</v>
      </c>
      <c r="G364">
        <v>778</v>
      </c>
      <c r="H364">
        <v>14</v>
      </c>
      <c r="I364">
        <v>68.400000000000006</v>
      </c>
      <c r="J364">
        <v>94.2</v>
      </c>
      <c r="K364">
        <v>22</v>
      </c>
      <c r="L364">
        <v>0</v>
      </c>
      <c r="M364">
        <v>111</v>
      </c>
      <c r="N364">
        <v>18.5</v>
      </c>
      <c r="O364">
        <v>1</v>
      </c>
      <c r="P364">
        <v>0</v>
      </c>
      <c r="Q364">
        <v>1</v>
      </c>
      <c r="R364">
        <v>0.1</v>
      </c>
      <c r="S364">
        <v>49</v>
      </c>
      <c r="T364" s="10" t="s">
        <v>1333</v>
      </c>
      <c r="U364">
        <v>4.0999999999999996</v>
      </c>
      <c r="V364" t="str">
        <f t="shared" si="16"/>
        <v>Sander Berge</v>
      </c>
      <c r="W364" t="str">
        <f>IFERROR(VLOOKUP(V364,'Player Names Cleaned'!$A$1:$B$987,2,0),V364)</f>
        <v>Sander Berge</v>
      </c>
      <c r="X364" t="str">
        <f t="shared" si="17"/>
        <v>MID</v>
      </c>
      <c r="CI364" s="4"/>
    </row>
    <row r="365" spans="1:87" x14ac:dyDescent="0.25">
      <c r="A365" t="str">
        <f t="shared" si="15"/>
        <v>TomCairney</v>
      </c>
      <c r="B365" s="10" t="s">
        <v>2746</v>
      </c>
      <c r="C365" s="11" t="s">
        <v>3539</v>
      </c>
      <c r="D365">
        <v>0</v>
      </c>
      <c r="E365">
        <v>0</v>
      </c>
      <c r="F365">
        <v>7</v>
      </c>
      <c r="G365">
        <v>178</v>
      </c>
      <c r="H365">
        <v>5</v>
      </c>
      <c r="I365">
        <v>22.3</v>
      </c>
      <c r="J365">
        <v>3.4</v>
      </c>
      <c r="K365">
        <v>17</v>
      </c>
      <c r="L365">
        <v>0</v>
      </c>
      <c r="M365">
        <v>26</v>
      </c>
      <c r="N365">
        <v>4.4000000000000004</v>
      </c>
      <c r="O365">
        <v>0</v>
      </c>
      <c r="P365">
        <v>0</v>
      </c>
      <c r="Q365">
        <v>1</v>
      </c>
      <c r="R365">
        <v>0</v>
      </c>
      <c r="S365">
        <v>49</v>
      </c>
      <c r="T365" s="10" t="s">
        <v>1333</v>
      </c>
      <c r="U365">
        <v>1.4</v>
      </c>
      <c r="V365" t="str">
        <f t="shared" si="16"/>
        <v>Tom Cairney</v>
      </c>
      <c r="W365" t="str">
        <f>IFERROR(VLOOKUP(V365,'Player Names Cleaned'!$A$1:$B$987,2,0),V365)</f>
        <v>Tom Cairney</v>
      </c>
      <c r="X365" t="str">
        <f t="shared" si="17"/>
        <v>MID</v>
      </c>
      <c r="CI365" s="4"/>
    </row>
    <row r="366" spans="1:87" x14ac:dyDescent="0.25">
      <c r="A366" t="str">
        <f t="shared" si="15"/>
        <v>SaÅ¡aLukiÄ‡</v>
      </c>
      <c r="B366" s="10" t="s">
        <v>3540</v>
      </c>
      <c r="C366" s="11" t="s">
        <v>3544</v>
      </c>
      <c r="D366">
        <v>1</v>
      </c>
      <c r="E366">
        <v>2</v>
      </c>
      <c r="F366">
        <v>27</v>
      </c>
      <c r="G366">
        <v>632</v>
      </c>
      <c r="H366">
        <v>9</v>
      </c>
      <c r="I366">
        <v>219.3</v>
      </c>
      <c r="J366">
        <v>120.2</v>
      </c>
      <c r="K366">
        <v>71</v>
      </c>
      <c r="L366">
        <v>2</v>
      </c>
      <c r="M366">
        <v>125</v>
      </c>
      <c r="N366">
        <v>41</v>
      </c>
      <c r="O366">
        <v>1</v>
      </c>
      <c r="P366">
        <v>0</v>
      </c>
      <c r="Q366">
        <v>4</v>
      </c>
      <c r="R366">
        <v>0.1</v>
      </c>
      <c r="S366">
        <v>50</v>
      </c>
      <c r="T366" s="10" t="s">
        <v>1333</v>
      </c>
      <c r="U366">
        <v>5.4</v>
      </c>
      <c r="V366" t="str">
        <f t="shared" si="16"/>
        <v>SaÅ¡a LukiÄ‡</v>
      </c>
      <c r="W366" t="str">
        <f>IFERROR(VLOOKUP(V366,'Player Names Cleaned'!$A$1:$B$987,2,0),V366)</f>
        <v>Sasa Lukic</v>
      </c>
      <c r="X366" t="str">
        <f t="shared" si="17"/>
        <v>MID</v>
      </c>
      <c r="CI366" s="4"/>
    </row>
    <row r="367" spans="1:87" x14ac:dyDescent="0.25">
      <c r="A367" t="str">
        <f t="shared" si="15"/>
        <v>MartialGodo</v>
      </c>
      <c r="B367" s="10" t="s">
        <v>3545</v>
      </c>
      <c r="C367" s="11" t="s">
        <v>3549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45</v>
      </c>
      <c r="T367" s="10" t="s">
        <v>1333</v>
      </c>
      <c r="U367">
        <v>0</v>
      </c>
      <c r="V367" t="str">
        <f t="shared" si="16"/>
        <v>Martial Godo</v>
      </c>
      <c r="W367" t="str">
        <f>IFERROR(VLOOKUP(V367,'Player Names Cleaned'!$A$1:$B$987,2,0),V367)</f>
        <v>Martial Godo</v>
      </c>
      <c r="X367" t="str">
        <f t="shared" si="17"/>
        <v>MID</v>
      </c>
      <c r="CI367" s="4"/>
    </row>
    <row r="368" spans="1:87" x14ac:dyDescent="0.25">
      <c r="A368" t="str">
        <f t="shared" si="15"/>
        <v>LukeHarris</v>
      </c>
      <c r="B368" s="10" t="s">
        <v>3550</v>
      </c>
      <c r="C368" s="11" t="s">
        <v>3555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45</v>
      </c>
      <c r="T368" s="10" t="s">
        <v>1333</v>
      </c>
      <c r="U368">
        <v>0</v>
      </c>
      <c r="V368" t="str">
        <f t="shared" si="16"/>
        <v>Luke Harris</v>
      </c>
      <c r="W368" t="str">
        <f>IFERROR(VLOOKUP(V368,'Player Names Cleaned'!$A$1:$B$987,2,0),V368)</f>
        <v>Luke Harris</v>
      </c>
      <c r="X368" t="str">
        <f t="shared" si="17"/>
        <v>MID</v>
      </c>
      <c r="CI368" s="4"/>
    </row>
    <row r="369" spans="1:87" x14ac:dyDescent="0.25">
      <c r="A369" t="str">
        <f t="shared" si="15"/>
        <v>JoshKing</v>
      </c>
      <c r="B369" s="10" t="s">
        <v>1857</v>
      </c>
      <c r="C369" s="11" t="s">
        <v>3438</v>
      </c>
      <c r="D369">
        <v>0</v>
      </c>
      <c r="E369">
        <v>0</v>
      </c>
      <c r="F369">
        <v>15</v>
      </c>
      <c r="G369">
        <v>543</v>
      </c>
      <c r="H369">
        <v>10</v>
      </c>
      <c r="I369">
        <v>45.5</v>
      </c>
      <c r="J369">
        <v>57</v>
      </c>
      <c r="K369">
        <v>125</v>
      </c>
      <c r="L369">
        <v>0</v>
      </c>
      <c r="M369">
        <v>59</v>
      </c>
      <c r="N369">
        <v>22.1</v>
      </c>
      <c r="O369">
        <v>1</v>
      </c>
      <c r="P369">
        <v>0</v>
      </c>
      <c r="Q369">
        <v>2</v>
      </c>
      <c r="R369">
        <v>4</v>
      </c>
      <c r="S369">
        <v>45</v>
      </c>
      <c r="T369" s="10" t="s">
        <v>1333</v>
      </c>
      <c r="U369">
        <v>3.3</v>
      </c>
      <c r="V369" t="str">
        <f t="shared" si="16"/>
        <v>Josh King</v>
      </c>
      <c r="W369" t="str">
        <f>IFERROR(VLOOKUP(V369,'Player Names Cleaned'!$A$1:$B$987,2,0),V369)</f>
        <v>Josh King</v>
      </c>
      <c r="X369" t="str">
        <f t="shared" si="17"/>
        <v>MID</v>
      </c>
      <c r="CI369" s="4"/>
    </row>
    <row r="370" spans="1:87" x14ac:dyDescent="0.25">
      <c r="A370" t="str">
        <f t="shared" si="15"/>
        <v>HarrisonReed</v>
      </c>
      <c r="B370" s="10" t="s">
        <v>3386</v>
      </c>
      <c r="C370" s="11" t="s">
        <v>3560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.2</v>
      </c>
      <c r="S370">
        <v>44</v>
      </c>
      <c r="T370" s="10" t="s">
        <v>1333</v>
      </c>
      <c r="U370">
        <v>0</v>
      </c>
      <c r="V370" t="str">
        <f t="shared" si="16"/>
        <v>Harrison Reed</v>
      </c>
      <c r="W370" t="str">
        <f>IFERROR(VLOOKUP(V370,'Player Names Cleaned'!$A$1:$B$987,2,0),V370)</f>
        <v>Harrison Reed</v>
      </c>
      <c r="X370" t="str">
        <f t="shared" si="17"/>
        <v>MID</v>
      </c>
      <c r="CI370" s="4"/>
    </row>
    <row r="371" spans="1:87" x14ac:dyDescent="0.25">
      <c r="A371" t="str">
        <f t="shared" si="15"/>
        <v>RaÃºlJimÃ©nez RodrÃ­guez</v>
      </c>
      <c r="B371" s="10" t="s">
        <v>3561</v>
      </c>
      <c r="C371" s="11" t="s">
        <v>3566</v>
      </c>
      <c r="D371">
        <v>1</v>
      </c>
      <c r="E371">
        <v>1</v>
      </c>
      <c r="F371">
        <v>19</v>
      </c>
      <c r="G371">
        <v>321</v>
      </c>
      <c r="H371">
        <v>4</v>
      </c>
      <c r="I371">
        <v>13.1</v>
      </c>
      <c r="J371">
        <v>50</v>
      </c>
      <c r="K371">
        <v>132</v>
      </c>
      <c r="L371">
        <v>1</v>
      </c>
      <c r="M371">
        <v>57</v>
      </c>
      <c r="N371">
        <v>18.8</v>
      </c>
      <c r="O371">
        <v>0</v>
      </c>
      <c r="P371">
        <v>0</v>
      </c>
      <c r="Q371">
        <v>0</v>
      </c>
      <c r="R371">
        <v>0.9</v>
      </c>
      <c r="S371">
        <v>62</v>
      </c>
      <c r="T371" s="10" t="s">
        <v>1335</v>
      </c>
      <c r="U371">
        <v>3.1</v>
      </c>
      <c r="V371" t="str">
        <f t="shared" si="16"/>
        <v>RaÃºl JimÃ©nez RodrÃ­guez</v>
      </c>
      <c r="W371" t="str">
        <f>IFERROR(VLOOKUP(V371,'Player Names Cleaned'!$A$1:$B$987,2,0),V371)</f>
        <v>Raul Jimenez</v>
      </c>
      <c r="X371" t="str">
        <f t="shared" si="17"/>
        <v>FWD</v>
      </c>
      <c r="CI371" s="4"/>
    </row>
    <row r="372" spans="1:87" x14ac:dyDescent="0.25">
      <c r="A372" t="str">
        <f t="shared" si="15"/>
        <v>RodrigoMuniz Carvalho</v>
      </c>
      <c r="B372" s="10" t="s">
        <v>3567</v>
      </c>
      <c r="C372" s="11" t="s">
        <v>3571</v>
      </c>
      <c r="D372">
        <v>1</v>
      </c>
      <c r="E372">
        <v>1</v>
      </c>
      <c r="F372">
        <v>15</v>
      </c>
      <c r="G372">
        <v>314</v>
      </c>
      <c r="H372">
        <v>4</v>
      </c>
      <c r="I372">
        <v>41.7</v>
      </c>
      <c r="J372">
        <v>58.8</v>
      </c>
      <c r="K372">
        <v>103</v>
      </c>
      <c r="L372">
        <v>3</v>
      </c>
      <c r="M372">
        <v>38</v>
      </c>
      <c r="N372">
        <v>20</v>
      </c>
      <c r="O372">
        <v>1</v>
      </c>
      <c r="P372">
        <v>0</v>
      </c>
      <c r="Q372">
        <v>1</v>
      </c>
      <c r="R372">
        <v>1</v>
      </c>
      <c r="S372">
        <v>54</v>
      </c>
      <c r="T372" s="10" t="s">
        <v>1335</v>
      </c>
      <c r="U372">
        <v>2.8</v>
      </c>
      <c r="V372" t="str">
        <f t="shared" si="16"/>
        <v>Rodrigo Muniz Carvalho</v>
      </c>
      <c r="W372" t="str">
        <f>IFERROR(VLOOKUP(V372,'Player Names Cleaned'!$A$1:$B$987,2,0),V372)</f>
        <v>Rodrigo Muniz</v>
      </c>
      <c r="X372" t="str">
        <f t="shared" si="17"/>
        <v>FWD</v>
      </c>
      <c r="CI372" s="4"/>
    </row>
    <row r="373" spans="1:87" x14ac:dyDescent="0.25">
      <c r="A373" t="str">
        <f t="shared" si="15"/>
        <v>BenjaminLecomte</v>
      </c>
      <c r="B373" s="10" t="s">
        <v>1842</v>
      </c>
      <c r="C373" s="11" t="s">
        <v>3575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.6</v>
      </c>
      <c r="S373">
        <v>40</v>
      </c>
      <c r="T373" s="10" t="s">
        <v>522</v>
      </c>
      <c r="U373">
        <v>0</v>
      </c>
      <c r="V373" t="str">
        <f t="shared" si="16"/>
        <v>Benjamin Lecomte</v>
      </c>
      <c r="W373" t="str">
        <f>IFERROR(VLOOKUP(V373,'Player Names Cleaned'!$A$1:$B$987,2,0),V373)</f>
        <v>Benjamin Lecomte</v>
      </c>
      <c r="X373" t="str">
        <f t="shared" si="17"/>
        <v>GK</v>
      </c>
      <c r="CI373" s="4"/>
    </row>
    <row r="374" spans="1:87" x14ac:dyDescent="0.25">
      <c r="A374" t="str">
        <f t="shared" si="15"/>
        <v>SamuelChukwueze</v>
      </c>
      <c r="B374" s="10" t="s">
        <v>2071</v>
      </c>
      <c r="C374" s="11" t="s">
        <v>3580</v>
      </c>
      <c r="D374">
        <v>0</v>
      </c>
      <c r="E374">
        <v>1</v>
      </c>
      <c r="F374">
        <v>5</v>
      </c>
      <c r="G374">
        <v>33</v>
      </c>
      <c r="H374">
        <v>3</v>
      </c>
      <c r="I374">
        <v>25.4</v>
      </c>
      <c r="J374">
        <v>21</v>
      </c>
      <c r="K374">
        <v>14</v>
      </c>
      <c r="L374">
        <v>0</v>
      </c>
      <c r="M374">
        <v>20</v>
      </c>
      <c r="N374">
        <v>6.1</v>
      </c>
      <c r="O374">
        <v>0</v>
      </c>
      <c r="P374">
        <v>0</v>
      </c>
      <c r="Q374">
        <v>0</v>
      </c>
      <c r="R374">
        <v>0</v>
      </c>
      <c r="S374">
        <v>53</v>
      </c>
      <c r="T374" s="10" t="s">
        <v>1333</v>
      </c>
      <c r="U374">
        <v>0.9</v>
      </c>
      <c r="V374" t="str">
        <f t="shared" si="16"/>
        <v>Samuel Chukwueze</v>
      </c>
      <c r="W374" t="str">
        <f>IFERROR(VLOOKUP(V374,'Player Names Cleaned'!$A$1:$B$987,2,0),V374)</f>
        <v>Samuel Chukwueze</v>
      </c>
      <c r="X374" t="str">
        <f t="shared" si="17"/>
        <v>MID</v>
      </c>
      <c r="CI374" s="4"/>
    </row>
    <row r="375" spans="1:87" x14ac:dyDescent="0.25">
      <c r="A375" t="str">
        <f t="shared" si="15"/>
        <v>KevinSantos Lopes de Macedo</v>
      </c>
      <c r="B375" s="10" t="s">
        <v>290</v>
      </c>
      <c r="C375" s="11" t="s">
        <v>3584</v>
      </c>
      <c r="D375">
        <v>0</v>
      </c>
      <c r="E375">
        <v>0</v>
      </c>
      <c r="F375">
        <v>5</v>
      </c>
      <c r="G375">
        <v>157</v>
      </c>
      <c r="H375">
        <v>4</v>
      </c>
      <c r="I375">
        <v>63.5</v>
      </c>
      <c r="J375">
        <v>46.2</v>
      </c>
      <c r="K375">
        <v>24</v>
      </c>
      <c r="L375">
        <v>0</v>
      </c>
      <c r="M375">
        <v>31</v>
      </c>
      <c r="N375">
        <v>13.4</v>
      </c>
      <c r="O375">
        <v>0</v>
      </c>
      <c r="P375">
        <v>0</v>
      </c>
      <c r="Q375">
        <v>1</v>
      </c>
      <c r="R375">
        <v>0.1</v>
      </c>
      <c r="S375">
        <v>60</v>
      </c>
      <c r="T375" s="10" t="s">
        <v>1333</v>
      </c>
      <c r="U375">
        <v>0.8</v>
      </c>
      <c r="V375" t="str">
        <f t="shared" si="16"/>
        <v>Kevin Santos Lopes de Macedo</v>
      </c>
      <c r="W375" t="str">
        <f>IFERROR(VLOOKUP(V375,'Player Names Cleaned'!$A$1:$B$987,2,0),V375)</f>
        <v>Kevin</v>
      </c>
      <c r="X375" t="str">
        <f t="shared" si="17"/>
        <v>MID</v>
      </c>
      <c r="CI375" s="4"/>
    </row>
    <row r="376" spans="1:87" x14ac:dyDescent="0.25">
      <c r="A376" t="str">
        <f t="shared" si="15"/>
        <v>JonahKusi-Asare</v>
      </c>
      <c r="B376" s="10" t="s">
        <v>3585</v>
      </c>
      <c r="C376" s="11" t="s">
        <v>3588</v>
      </c>
      <c r="D376">
        <v>0</v>
      </c>
      <c r="E376">
        <v>0</v>
      </c>
      <c r="F376">
        <v>1</v>
      </c>
      <c r="G376">
        <v>1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2</v>
      </c>
      <c r="N376">
        <v>0</v>
      </c>
      <c r="O376">
        <v>0</v>
      </c>
      <c r="P376">
        <v>0</v>
      </c>
      <c r="Q376">
        <v>0</v>
      </c>
      <c r="R376">
        <v>0.1</v>
      </c>
      <c r="S376">
        <v>45</v>
      </c>
      <c r="T376" s="10" t="s">
        <v>1335</v>
      </c>
      <c r="U376">
        <v>0.2</v>
      </c>
      <c r="V376" t="str">
        <f t="shared" si="16"/>
        <v>Jonah Kusi-Asare</v>
      </c>
      <c r="W376" t="str">
        <f>IFERROR(VLOOKUP(V376,'Player Names Cleaned'!$A$1:$B$987,2,0),V376)</f>
        <v>Jonah Kusi-Asare</v>
      </c>
      <c r="X376" t="str">
        <f t="shared" si="17"/>
        <v>FWD</v>
      </c>
      <c r="CI376" s="4"/>
    </row>
    <row r="377" spans="1:87" x14ac:dyDescent="0.25">
      <c r="A377" t="str">
        <f t="shared" si="15"/>
        <v>IllanMeslier</v>
      </c>
      <c r="B377" s="10" t="s">
        <v>3589</v>
      </c>
      <c r="C377" s="11" t="s">
        <v>3592</v>
      </c>
      <c r="D377">
        <v>0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.4</v>
      </c>
      <c r="S377">
        <v>43</v>
      </c>
      <c r="T377" s="10" t="s">
        <v>522</v>
      </c>
      <c r="U377">
        <v>0</v>
      </c>
      <c r="V377" t="str">
        <f t="shared" si="16"/>
        <v>Illan Meslier</v>
      </c>
      <c r="W377" t="str">
        <f>IFERROR(VLOOKUP(V377,'Player Names Cleaned'!$A$1:$B$987,2,0),V377)</f>
        <v>Illan Meslier</v>
      </c>
      <c r="X377" t="str">
        <f t="shared" si="17"/>
        <v>GK</v>
      </c>
      <c r="CI377" s="4"/>
    </row>
    <row r="378" spans="1:87" x14ac:dyDescent="0.25">
      <c r="A378" t="str">
        <f t="shared" si="15"/>
        <v>AlexCairns</v>
      </c>
      <c r="B378" s="10" t="s">
        <v>2398</v>
      </c>
      <c r="C378" s="11" t="s">
        <v>3595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.2</v>
      </c>
      <c r="S378">
        <v>40</v>
      </c>
      <c r="T378" s="10" t="s">
        <v>522</v>
      </c>
      <c r="U378">
        <v>0</v>
      </c>
      <c r="V378" t="str">
        <f t="shared" si="16"/>
        <v>Alex Cairns</v>
      </c>
      <c r="W378" t="str">
        <f>IFERROR(VLOOKUP(V378,'Player Names Cleaned'!$A$1:$B$987,2,0),V378)</f>
        <v>Alex Cairns</v>
      </c>
      <c r="X378" t="str">
        <f t="shared" si="17"/>
        <v>GK</v>
      </c>
      <c r="CI378" s="4"/>
    </row>
    <row r="379" spans="1:87" x14ac:dyDescent="0.25">
      <c r="A379" t="str">
        <f t="shared" si="15"/>
        <v>KarlDarlow</v>
      </c>
      <c r="B379" s="10" t="s">
        <v>1800</v>
      </c>
      <c r="C379" s="11" t="s">
        <v>3598</v>
      </c>
      <c r="D379">
        <v>0</v>
      </c>
      <c r="E379">
        <v>0</v>
      </c>
      <c r="F379">
        <v>10</v>
      </c>
      <c r="G379">
        <v>450</v>
      </c>
      <c r="H379">
        <v>8</v>
      </c>
      <c r="I379">
        <v>0</v>
      </c>
      <c r="J379">
        <v>105</v>
      </c>
      <c r="K379">
        <v>0</v>
      </c>
      <c r="L379">
        <v>0</v>
      </c>
      <c r="M379">
        <v>55</v>
      </c>
      <c r="N379">
        <v>10.5</v>
      </c>
      <c r="O379">
        <v>0</v>
      </c>
      <c r="P379">
        <v>0</v>
      </c>
      <c r="Q379">
        <v>0</v>
      </c>
      <c r="R379">
        <v>2.4</v>
      </c>
      <c r="S379">
        <v>40</v>
      </c>
      <c r="T379" s="10" t="s">
        <v>522</v>
      </c>
      <c r="U379">
        <v>2.5</v>
      </c>
      <c r="V379" t="str">
        <f t="shared" si="16"/>
        <v>Karl Darlow</v>
      </c>
      <c r="W379" t="str">
        <f>IFERROR(VLOOKUP(V379,'Player Names Cleaned'!$A$1:$B$987,2,0),V379)</f>
        <v>Karl Darlow</v>
      </c>
      <c r="X379" t="str">
        <f t="shared" si="17"/>
        <v>GK</v>
      </c>
      <c r="CI379" s="4"/>
    </row>
    <row r="380" spans="1:87" x14ac:dyDescent="0.25">
      <c r="A380" t="str">
        <f t="shared" si="15"/>
        <v>JaydenBogle</v>
      </c>
      <c r="B380" s="10" t="s">
        <v>2660</v>
      </c>
      <c r="C380" s="11" t="s">
        <v>3602</v>
      </c>
      <c r="D380">
        <v>0</v>
      </c>
      <c r="E380">
        <v>1</v>
      </c>
      <c r="F380">
        <v>26</v>
      </c>
      <c r="G380">
        <v>792</v>
      </c>
      <c r="H380">
        <v>13</v>
      </c>
      <c r="I380">
        <v>60.4</v>
      </c>
      <c r="J380">
        <v>122.2</v>
      </c>
      <c r="K380">
        <v>73</v>
      </c>
      <c r="L380">
        <v>0</v>
      </c>
      <c r="M380">
        <v>84</v>
      </c>
      <c r="N380">
        <v>25.6</v>
      </c>
      <c r="O380">
        <v>2</v>
      </c>
      <c r="P380">
        <v>0</v>
      </c>
      <c r="Q380">
        <v>2</v>
      </c>
      <c r="R380">
        <v>0.2</v>
      </c>
      <c r="S380">
        <v>45</v>
      </c>
      <c r="T380" s="10" t="s">
        <v>1330</v>
      </c>
      <c r="U380">
        <v>5.8</v>
      </c>
      <c r="V380" t="str">
        <f t="shared" si="16"/>
        <v>Jayden Bogle</v>
      </c>
      <c r="W380" t="str">
        <f>IFERROR(VLOOKUP(V380,'Player Names Cleaned'!$A$1:$B$987,2,0),V380)</f>
        <v>Jayden Bogle</v>
      </c>
      <c r="X380" t="str">
        <f t="shared" si="17"/>
        <v>DEF</v>
      </c>
      <c r="CI380" s="4"/>
    </row>
    <row r="381" spans="1:87" x14ac:dyDescent="0.25">
      <c r="A381" t="str">
        <f t="shared" si="15"/>
        <v>PascalStruijk</v>
      </c>
      <c r="B381" s="10" t="s">
        <v>3603</v>
      </c>
      <c r="C381" s="11" t="s">
        <v>3607</v>
      </c>
      <c r="D381">
        <v>0</v>
      </c>
      <c r="E381">
        <v>0</v>
      </c>
      <c r="F381">
        <v>24</v>
      </c>
      <c r="G381">
        <v>720</v>
      </c>
      <c r="H381">
        <v>13</v>
      </c>
      <c r="I381">
        <v>30.5</v>
      </c>
      <c r="J381">
        <v>148.80000000000001</v>
      </c>
      <c r="K381">
        <v>59</v>
      </c>
      <c r="L381">
        <v>2</v>
      </c>
      <c r="M381">
        <v>93</v>
      </c>
      <c r="N381">
        <v>23.9</v>
      </c>
      <c r="O381">
        <v>2</v>
      </c>
      <c r="P381">
        <v>0</v>
      </c>
      <c r="Q381">
        <v>1</v>
      </c>
      <c r="R381">
        <v>0.3</v>
      </c>
      <c r="S381">
        <v>45</v>
      </c>
      <c r="T381" s="10" t="s">
        <v>1330</v>
      </c>
      <c r="U381">
        <v>5.3</v>
      </c>
      <c r="V381" t="str">
        <f t="shared" si="16"/>
        <v>Pascal Struijk</v>
      </c>
      <c r="W381" t="str">
        <f>IFERROR(VLOOKUP(V381,'Player Names Cleaned'!$A$1:$B$987,2,0),V381)</f>
        <v>Pascal Struijk</v>
      </c>
      <c r="X381" t="str">
        <f t="shared" si="17"/>
        <v>DEF</v>
      </c>
      <c r="CI381" s="4"/>
    </row>
    <row r="382" spans="1:87" x14ac:dyDescent="0.25">
      <c r="A382" t="str">
        <f t="shared" si="15"/>
        <v>JakaBijol</v>
      </c>
      <c r="B382" s="10" t="s">
        <v>3608</v>
      </c>
      <c r="C382" s="11" t="s">
        <v>3612</v>
      </c>
      <c r="D382">
        <v>0</v>
      </c>
      <c r="E382">
        <v>0</v>
      </c>
      <c r="F382">
        <v>4</v>
      </c>
      <c r="G382">
        <v>90</v>
      </c>
      <c r="H382">
        <v>1</v>
      </c>
      <c r="I382">
        <v>10.199999999999999</v>
      </c>
      <c r="J382">
        <v>24.8</v>
      </c>
      <c r="K382">
        <v>0</v>
      </c>
      <c r="L382">
        <v>0</v>
      </c>
      <c r="M382">
        <v>18</v>
      </c>
      <c r="N382">
        <v>3.5</v>
      </c>
      <c r="O382">
        <v>0</v>
      </c>
      <c r="P382">
        <v>0</v>
      </c>
      <c r="Q382">
        <v>0</v>
      </c>
      <c r="R382">
        <v>0.1</v>
      </c>
      <c r="S382">
        <v>39</v>
      </c>
      <c r="T382" s="10" t="s">
        <v>1330</v>
      </c>
      <c r="U382">
        <v>1</v>
      </c>
      <c r="V382" t="str">
        <f t="shared" si="16"/>
        <v>Jaka Bijol</v>
      </c>
      <c r="W382" t="str">
        <f>IFERROR(VLOOKUP(V382,'Player Names Cleaned'!$A$1:$B$987,2,0),V382)</f>
        <v>Jaka Bijol</v>
      </c>
      <c r="X382" t="str">
        <f t="shared" si="17"/>
        <v>DEF</v>
      </c>
      <c r="CI382" s="4"/>
    </row>
    <row r="383" spans="1:87" x14ac:dyDescent="0.25">
      <c r="A383" t="str">
        <f t="shared" si="15"/>
        <v>SebastiaanBornauw</v>
      </c>
      <c r="B383" s="10" t="s">
        <v>3613</v>
      </c>
      <c r="C383" s="11" t="s">
        <v>3617</v>
      </c>
      <c r="D383">
        <v>0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.1</v>
      </c>
      <c r="S383">
        <v>39</v>
      </c>
      <c r="T383" s="10" t="s">
        <v>1330</v>
      </c>
      <c r="U383">
        <v>0</v>
      </c>
      <c r="V383" t="str">
        <f t="shared" si="16"/>
        <v>Sebastiaan Bornauw</v>
      </c>
      <c r="W383" t="str">
        <f>IFERROR(VLOOKUP(V383,'Player Names Cleaned'!$A$1:$B$987,2,0),V383)</f>
        <v>Sebastiaan Bornauw</v>
      </c>
      <c r="X383" t="str">
        <f t="shared" si="17"/>
        <v>DEF</v>
      </c>
      <c r="CI383" s="4"/>
    </row>
    <row r="384" spans="1:87" x14ac:dyDescent="0.25">
      <c r="A384" t="str">
        <f t="shared" si="15"/>
        <v>SamByram</v>
      </c>
      <c r="B384" s="10" t="s">
        <v>2171</v>
      </c>
      <c r="C384" s="11" t="s">
        <v>3620</v>
      </c>
      <c r="D384">
        <v>0</v>
      </c>
      <c r="E384">
        <v>0</v>
      </c>
      <c r="F384">
        <v>1</v>
      </c>
      <c r="G384">
        <v>7</v>
      </c>
      <c r="H384">
        <v>1</v>
      </c>
      <c r="I384">
        <v>0</v>
      </c>
      <c r="J384">
        <v>0</v>
      </c>
      <c r="K384">
        <v>0</v>
      </c>
      <c r="L384">
        <v>0</v>
      </c>
      <c r="M384">
        <v>-2</v>
      </c>
      <c r="N384">
        <v>0</v>
      </c>
      <c r="O384">
        <v>0</v>
      </c>
      <c r="P384">
        <v>0</v>
      </c>
      <c r="Q384">
        <v>0</v>
      </c>
      <c r="R384">
        <v>0.2</v>
      </c>
      <c r="S384">
        <v>39</v>
      </c>
      <c r="T384" s="10" t="s">
        <v>1330</v>
      </c>
      <c r="U384">
        <v>0.3</v>
      </c>
      <c r="V384" t="str">
        <f t="shared" si="16"/>
        <v>Sam Byram</v>
      </c>
      <c r="W384" t="str">
        <f>IFERROR(VLOOKUP(V384,'Player Names Cleaned'!$A$1:$B$987,2,0),V384)</f>
        <v>Sam Byram</v>
      </c>
      <c r="X384" t="str">
        <f t="shared" si="17"/>
        <v>DEF</v>
      </c>
      <c r="CI384" s="4"/>
    </row>
    <row r="385" spans="1:87" x14ac:dyDescent="0.25">
      <c r="A385" t="str">
        <f t="shared" si="15"/>
        <v>GabrielGudmundsson</v>
      </c>
      <c r="B385" s="10" t="s">
        <v>1811</v>
      </c>
      <c r="C385" s="11" t="s">
        <v>3624</v>
      </c>
      <c r="D385">
        <v>0</v>
      </c>
      <c r="E385">
        <v>0</v>
      </c>
      <c r="F385">
        <v>25</v>
      </c>
      <c r="G385">
        <v>740</v>
      </c>
      <c r="H385">
        <v>13</v>
      </c>
      <c r="I385">
        <v>163.1</v>
      </c>
      <c r="J385">
        <v>150</v>
      </c>
      <c r="K385">
        <v>43</v>
      </c>
      <c r="L385">
        <v>6</v>
      </c>
      <c r="M385">
        <v>96</v>
      </c>
      <c r="N385">
        <v>35.6</v>
      </c>
      <c r="O385">
        <v>2</v>
      </c>
      <c r="P385">
        <v>0</v>
      </c>
      <c r="Q385">
        <v>1</v>
      </c>
      <c r="R385">
        <v>4.9000000000000004</v>
      </c>
      <c r="S385">
        <v>40</v>
      </c>
      <c r="T385" s="10" t="s">
        <v>1330</v>
      </c>
      <c r="U385">
        <v>6.2</v>
      </c>
      <c r="V385" t="str">
        <f t="shared" si="16"/>
        <v>Gabriel Gudmundsson</v>
      </c>
      <c r="W385" t="str">
        <f>IFERROR(VLOOKUP(V385,'Player Names Cleaned'!$A$1:$B$987,2,0),V385)</f>
        <v>Gabriel Gudmundsson</v>
      </c>
      <c r="X385" t="str">
        <f t="shared" si="17"/>
        <v>DEF</v>
      </c>
      <c r="CI385" s="4"/>
    </row>
    <row r="386" spans="1:87" x14ac:dyDescent="0.25">
      <c r="A386" t="str">
        <f t="shared" ref="A386:A449" si="18">_xlfn.CONCAT(B386,C386)</f>
        <v>JoeRodon</v>
      </c>
      <c r="B386" s="10" t="s">
        <v>1980</v>
      </c>
      <c r="C386" s="11" t="s">
        <v>3628</v>
      </c>
      <c r="D386">
        <v>2</v>
      </c>
      <c r="E386">
        <v>0</v>
      </c>
      <c r="F386">
        <v>44</v>
      </c>
      <c r="G386">
        <v>810</v>
      </c>
      <c r="H386">
        <v>14</v>
      </c>
      <c r="I386">
        <v>28.4</v>
      </c>
      <c r="J386">
        <v>253.2</v>
      </c>
      <c r="K386">
        <v>120</v>
      </c>
      <c r="L386">
        <v>5</v>
      </c>
      <c r="M386">
        <v>144</v>
      </c>
      <c r="N386">
        <v>40.200000000000003</v>
      </c>
      <c r="O386">
        <v>2</v>
      </c>
      <c r="P386">
        <v>0</v>
      </c>
      <c r="Q386">
        <v>0</v>
      </c>
      <c r="R386">
        <v>6.4</v>
      </c>
      <c r="S386">
        <v>41</v>
      </c>
      <c r="T386" s="10" t="s">
        <v>1330</v>
      </c>
      <c r="U386">
        <v>10.7</v>
      </c>
      <c r="V386" t="str">
        <f t="shared" ref="V386:V449" si="19">_xlfn.CONCAT(B386," ",C386)</f>
        <v>Joe Rodon</v>
      </c>
      <c r="W386" t="str">
        <f>IFERROR(VLOOKUP(V386,'Player Names Cleaned'!$A$1:$B$987,2,0),V386)</f>
        <v>Joe Rodon</v>
      </c>
      <c r="X386" t="str">
        <f t="shared" ref="X386:X449" si="20">T386</f>
        <v>DEF</v>
      </c>
      <c r="CI386" s="4"/>
    </row>
    <row r="387" spans="1:87" x14ac:dyDescent="0.25">
      <c r="A387" t="str">
        <f t="shared" si="18"/>
        <v>IsaacSchmidt</v>
      </c>
      <c r="B387" s="10" t="s">
        <v>3400</v>
      </c>
      <c r="C387" s="11" t="s">
        <v>3633</v>
      </c>
      <c r="D387">
        <v>0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.1</v>
      </c>
      <c r="S387">
        <v>40</v>
      </c>
      <c r="T387" s="10" t="s">
        <v>1330</v>
      </c>
      <c r="U387">
        <v>0</v>
      </c>
      <c r="V387" t="str">
        <f t="shared" si="19"/>
        <v>Isaac Schmidt</v>
      </c>
      <c r="W387" t="str">
        <f>IFERROR(VLOOKUP(V387,'Player Names Cleaned'!$A$1:$B$987,2,0),V387)</f>
        <v>Isaac Schmidt</v>
      </c>
      <c r="X387" t="str">
        <f t="shared" si="20"/>
        <v>DEF</v>
      </c>
      <c r="CI387" s="4"/>
    </row>
    <row r="388" spans="1:87" x14ac:dyDescent="0.25">
      <c r="A388" t="str">
        <f t="shared" si="18"/>
        <v>BrendenAaronson</v>
      </c>
      <c r="B388" s="10" t="s">
        <v>3634</v>
      </c>
      <c r="C388" s="11" t="s">
        <v>3637</v>
      </c>
      <c r="D388">
        <v>1</v>
      </c>
      <c r="E388">
        <v>2</v>
      </c>
      <c r="F388">
        <v>32</v>
      </c>
      <c r="G388">
        <v>546</v>
      </c>
      <c r="H388">
        <v>6</v>
      </c>
      <c r="I388">
        <v>135</v>
      </c>
      <c r="J388">
        <v>122.6</v>
      </c>
      <c r="K388">
        <v>149</v>
      </c>
      <c r="L388">
        <v>3</v>
      </c>
      <c r="M388">
        <v>134</v>
      </c>
      <c r="N388">
        <v>40.700000000000003</v>
      </c>
      <c r="O388">
        <v>2</v>
      </c>
      <c r="P388">
        <v>0</v>
      </c>
      <c r="Q388">
        <v>1</v>
      </c>
      <c r="R388">
        <v>0.2</v>
      </c>
      <c r="S388">
        <v>54</v>
      </c>
      <c r="T388" s="10" t="s">
        <v>1333</v>
      </c>
      <c r="U388">
        <v>5.9</v>
      </c>
      <c r="V388" t="str">
        <f t="shared" si="19"/>
        <v>Brenden Aaronson</v>
      </c>
      <c r="W388" t="str">
        <f>IFERROR(VLOOKUP(V388,'Player Names Cleaned'!$A$1:$B$987,2,0),V388)</f>
        <v>Brenden Aaronson</v>
      </c>
      <c r="X388" t="str">
        <f t="shared" si="20"/>
        <v>MID</v>
      </c>
      <c r="CI388" s="4"/>
    </row>
    <row r="389" spans="1:87" x14ac:dyDescent="0.25">
      <c r="A389" t="str">
        <f t="shared" si="18"/>
        <v>WilfriedGnonto</v>
      </c>
      <c r="B389" s="10" t="s">
        <v>3638</v>
      </c>
      <c r="C389" s="11" t="s">
        <v>3642</v>
      </c>
      <c r="D389">
        <v>0</v>
      </c>
      <c r="E389">
        <v>0</v>
      </c>
      <c r="F389">
        <v>6</v>
      </c>
      <c r="G389">
        <v>191</v>
      </c>
      <c r="H389">
        <v>5</v>
      </c>
      <c r="I389">
        <v>21.4</v>
      </c>
      <c r="J389">
        <v>15.8</v>
      </c>
      <c r="K389">
        <v>16</v>
      </c>
      <c r="L389">
        <v>0</v>
      </c>
      <c r="M389">
        <v>27</v>
      </c>
      <c r="N389">
        <v>5.3</v>
      </c>
      <c r="O389">
        <v>1</v>
      </c>
      <c r="P389">
        <v>0</v>
      </c>
      <c r="Q389">
        <v>1</v>
      </c>
      <c r="R389">
        <v>0.1</v>
      </c>
      <c r="S389">
        <v>52</v>
      </c>
      <c r="T389" s="10" t="s">
        <v>1333</v>
      </c>
      <c r="U389">
        <v>1.2</v>
      </c>
      <c r="V389" t="str">
        <f t="shared" si="19"/>
        <v>Wilfried Gnonto</v>
      </c>
      <c r="W389" t="str">
        <f>IFERROR(VLOOKUP(V389,'Player Names Cleaned'!$A$1:$B$987,2,0),V389)</f>
        <v>Wilfried Gnonto</v>
      </c>
      <c r="X389" t="str">
        <f t="shared" si="20"/>
        <v>MID</v>
      </c>
      <c r="CI389" s="4"/>
    </row>
    <row r="390" spans="1:87" x14ac:dyDescent="0.25">
      <c r="A390" t="str">
        <f t="shared" si="18"/>
        <v>JackHarrison</v>
      </c>
      <c r="B390" s="10" t="s">
        <v>2857</v>
      </c>
      <c r="C390" s="11" t="s">
        <v>3386</v>
      </c>
      <c r="D390">
        <v>0</v>
      </c>
      <c r="E390">
        <v>0</v>
      </c>
      <c r="F390">
        <v>9</v>
      </c>
      <c r="G390">
        <v>240</v>
      </c>
      <c r="H390">
        <v>4</v>
      </c>
      <c r="I390">
        <v>35</v>
      </c>
      <c r="J390">
        <v>27.8</v>
      </c>
      <c r="K390">
        <v>33</v>
      </c>
      <c r="L390">
        <v>0</v>
      </c>
      <c r="M390">
        <v>48</v>
      </c>
      <c r="N390">
        <v>9.6999999999999993</v>
      </c>
      <c r="O390">
        <v>0</v>
      </c>
      <c r="P390">
        <v>0</v>
      </c>
      <c r="Q390">
        <v>0</v>
      </c>
      <c r="R390">
        <v>0.1</v>
      </c>
      <c r="S390">
        <v>52</v>
      </c>
      <c r="T390" s="10" t="s">
        <v>1333</v>
      </c>
      <c r="U390">
        <v>1.7</v>
      </c>
      <c r="V390" t="str">
        <f t="shared" si="19"/>
        <v>Jack Harrison</v>
      </c>
      <c r="W390" t="str">
        <f>IFERROR(VLOOKUP(V390,'Player Names Cleaned'!$A$1:$B$987,2,0),V390)</f>
        <v>Jack Harrison</v>
      </c>
      <c r="X390" t="str">
        <f t="shared" si="20"/>
        <v>MID</v>
      </c>
      <c r="CI390" s="4"/>
    </row>
    <row r="391" spans="1:87" x14ac:dyDescent="0.25">
      <c r="A391" t="str">
        <f t="shared" si="18"/>
        <v>DanielJames</v>
      </c>
      <c r="B391" s="10" t="s">
        <v>2537</v>
      </c>
      <c r="C391" s="11" t="s">
        <v>2157</v>
      </c>
      <c r="D391">
        <v>0</v>
      </c>
      <c r="E391">
        <v>0</v>
      </c>
      <c r="F391">
        <v>9</v>
      </c>
      <c r="G391">
        <v>239</v>
      </c>
      <c r="H391">
        <v>6</v>
      </c>
      <c r="I391">
        <v>59.7</v>
      </c>
      <c r="J391">
        <v>22</v>
      </c>
      <c r="K391">
        <v>37</v>
      </c>
      <c r="L391">
        <v>0</v>
      </c>
      <c r="M391">
        <v>33</v>
      </c>
      <c r="N391">
        <v>11.9</v>
      </c>
      <c r="O391">
        <v>1</v>
      </c>
      <c r="P391">
        <v>0</v>
      </c>
      <c r="Q391">
        <v>0</v>
      </c>
      <c r="R391">
        <v>0.1</v>
      </c>
      <c r="S391">
        <v>53</v>
      </c>
      <c r="T391" s="10" t="s">
        <v>1333</v>
      </c>
      <c r="U391">
        <v>1.7</v>
      </c>
      <c r="V391" t="str">
        <f t="shared" si="19"/>
        <v>Daniel James</v>
      </c>
      <c r="W391" t="str">
        <f>IFERROR(VLOOKUP(V391,'Player Names Cleaned'!$A$1:$B$987,2,0),V391)</f>
        <v>Daniel James</v>
      </c>
      <c r="X391" t="str">
        <f t="shared" si="20"/>
        <v>MID</v>
      </c>
      <c r="CI391" s="4"/>
    </row>
    <row r="392" spans="1:87" x14ac:dyDescent="0.25">
      <c r="A392" t="str">
        <f t="shared" si="18"/>
        <v>EthanAmpadu</v>
      </c>
      <c r="B392" s="10" t="s">
        <v>1911</v>
      </c>
      <c r="C392" s="11" t="s">
        <v>3651</v>
      </c>
      <c r="D392">
        <v>0</v>
      </c>
      <c r="E392">
        <v>0</v>
      </c>
      <c r="F392">
        <v>21</v>
      </c>
      <c r="G392">
        <v>607</v>
      </c>
      <c r="H392">
        <v>9</v>
      </c>
      <c r="I392">
        <v>69.3</v>
      </c>
      <c r="J392">
        <v>101.6</v>
      </c>
      <c r="K392">
        <v>17</v>
      </c>
      <c r="L392">
        <v>0</v>
      </c>
      <c r="M392">
        <v>100</v>
      </c>
      <c r="N392">
        <v>18.899999999999999</v>
      </c>
      <c r="O392">
        <v>1</v>
      </c>
      <c r="P392">
        <v>0</v>
      </c>
      <c r="Q392">
        <v>2</v>
      </c>
      <c r="R392">
        <v>0.1</v>
      </c>
      <c r="S392">
        <v>49</v>
      </c>
      <c r="T392" s="10" t="s">
        <v>1333</v>
      </c>
      <c r="U392">
        <v>4.3</v>
      </c>
      <c r="V392" t="str">
        <f t="shared" si="19"/>
        <v>Ethan Ampadu</v>
      </c>
      <c r="W392" t="str">
        <f>IFERROR(VLOOKUP(V392,'Player Names Cleaned'!$A$1:$B$987,2,0),V392)</f>
        <v>Ethan Ampadu</v>
      </c>
      <c r="X392" t="str">
        <f t="shared" si="20"/>
        <v>MID</v>
      </c>
      <c r="CI392" s="4"/>
    </row>
    <row r="393" spans="1:87" x14ac:dyDescent="0.25">
      <c r="A393" t="str">
        <f t="shared" si="18"/>
        <v>SamGreenwood</v>
      </c>
      <c r="B393" s="10" t="s">
        <v>2171</v>
      </c>
      <c r="C393" s="11" t="s">
        <v>3656</v>
      </c>
      <c r="D393">
        <v>0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49</v>
      </c>
      <c r="T393" s="10" t="s">
        <v>1333</v>
      </c>
      <c r="U393">
        <v>0</v>
      </c>
      <c r="V393" t="str">
        <f t="shared" si="19"/>
        <v>Sam Greenwood</v>
      </c>
      <c r="W393" t="str">
        <f>IFERROR(VLOOKUP(V393,'Player Names Cleaned'!$A$1:$B$987,2,0),V393)</f>
        <v>Sam Greenwood</v>
      </c>
      <c r="X393" t="str">
        <f t="shared" si="20"/>
        <v>MID</v>
      </c>
      <c r="CI393" s="4"/>
    </row>
    <row r="394" spans="1:87" x14ac:dyDescent="0.25">
      <c r="A394" t="str">
        <f t="shared" si="18"/>
        <v>IliaGruev</v>
      </c>
      <c r="B394" s="10" t="s">
        <v>3657</v>
      </c>
      <c r="C394" s="11" t="s">
        <v>3660</v>
      </c>
      <c r="D394">
        <v>0</v>
      </c>
      <c r="E394">
        <v>0</v>
      </c>
      <c r="F394">
        <v>7</v>
      </c>
      <c r="G394">
        <v>211</v>
      </c>
      <c r="H394">
        <v>6</v>
      </c>
      <c r="I394">
        <v>8.9</v>
      </c>
      <c r="J394">
        <v>25</v>
      </c>
      <c r="K394">
        <v>2</v>
      </c>
      <c r="L394">
        <v>0</v>
      </c>
      <c r="M394">
        <v>42</v>
      </c>
      <c r="N394">
        <v>3.6</v>
      </c>
      <c r="O394">
        <v>1</v>
      </c>
      <c r="P394">
        <v>0</v>
      </c>
      <c r="Q394">
        <v>1</v>
      </c>
      <c r="R394">
        <v>0</v>
      </c>
      <c r="S394">
        <v>48</v>
      </c>
      <c r="T394" s="10" t="s">
        <v>1333</v>
      </c>
      <c r="U394">
        <v>1.5</v>
      </c>
      <c r="V394" t="str">
        <f t="shared" si="19"/>
        <v>Ilia Gruev</v>
      </c>
      <c r="W394" t="str">
        <f>IFERROR(VLOOKUP(V394,'Player Names Cleaned'!$A$1:$B$987,2,0),V394)</f>
        <v>Ilia Gruev</v>
      </c>
      <c r="X394" t="str">
        <f t="shared" si="20"/>
        <v>MID</v>
      </c>
      <c r="CI394" s="4"/>
    </row>
    <row r="395" spans="1:87" x14ac:dyDescent="0.25">
      <c r="A395" t="str">
        <f t="shared" si="18"/>
        <v>LargieRamazani</v>
      </c>
      <c r="B395" s="10" t="s">
        <v>3661</v>
      </c>
      <c r="C395" s="11" t="s">
        <v>3666</v>
      </c>
      <c r="D395">
        <v>0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49</v>
      </c>
      <c r="T395" s="10" t="s">
        <v>1333</v>
      </c>
      <c r="U395">
        <v>0</v>
      </c>
      <c r="V395" t="str">
        <f t="shared" si="19"/>
        <v>Largie Ramazani</v>
      </c>
      <c r="W395" t="str">
        <f>IFERROR(VLOOKUP(V395,'Player Names Cleaned'!$A$1:$B$987,2,0),V395)</f>
        <v>Largie Ramazani</v>
      </c>
      <c r="X395" t="str">
        <f t="shared" si="20"/>
        <v>MID</v>
      </c>
      <c r="CI395" s="4"/>
    </row>
    <row r="396" spans="1:87" x14ac:dyDescent="0.25">
      <c r="A396" t="str">
        <f t="shared" si="18"/>
        <v>TanakaAo</v>
      </c>
      <c r="B396" s="10" t="s">
        <v>3667</v>
      </c>
      <c r="C396" s="11" t="s">
        <v>3671</v>
      </c>
      <c r="D396">
        <v>0</v>
      </c>
      <c r="E396">
        <v>0</v>
      </c>
      <c r="F396">
        <v>11</v>
      </c>
      <c r="G396">
        <v>260</v>
      </c>
      <c r="H396">
        <v>5</v>
      </c>
      <c r="I396">
        <v>56.4</v>
      </c>
      <c r="J396">
        <v>15.8</v>
      </c>
      <c r="K396">
        <v>10</v>
      </c>
      <c r="L396">
        <v>0</v>
      </c>
      <c r="M396">
        <v>40</v>
      </c>
      <c r="N396">
        <v>8</v>
      </c>
      <c r="O396">
        <v>2</v>
      </c>
      <c r="P396">
        <v>0</v>
      </c>
      <c r="Q396">
        <v>0</v>
      </c>
      <c r="R396">
        <v>0.1</v>
      </c>
      <c r="S396">
        <v>48</v>
      </c>
      <c r="T396" s="10" t="s">
        <v>1333</v>
      </c>
      <c r="U396">
        <v>2.2999999999999998</v>
      </c>
      <c r="V396" t="str">
        <f t="shared" si="19"/>
        <v>Tanaka Ao</v>
      </c>
      <c r="W396" t="str">
        <f>IFERROR(VLOOKUP(V396,'Player Names Cleaned'!$A$1:$B$987,2,0),V396)</f>
        <v>Ao Tanaka</v>
      </c>
      <c r="X396" t="str">
        <f t="shared" si="20"/>
        <v>MID</v>
      </c>
      <c r="CI396" s="4"/>
    </row>
    <row r="397" spans="1:87" x14ac:dyDescent="0.25">
      <c r="A397" t="str">
        <f t="shared" si="18"/>
        <v>CharlieCrew</v>
      </c>
      <c r="B397" s="10" t="s">
        <v>2822</v>
      </c>
      <c r="C397" s="11" t="s">
        <v>3676</v>
      </c>
      <c r="D397">
        <v>0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45</v>
      </c>
      <c r="T397" s="10" t="s">
        <v>1333</v>
      </c>
      <c r="U397">
        <v>0</v>
      </c>
      <c r="V397" t="str">
        <f t="shared" si="19"/>
        <v>Charlie Crew</v>
      </c>
      <c r="W397" t="str">
        <f>IFERROR(VLOOKUP(V397,'Player Names Cleaned'!$A$1:$B$987,2,0),V397)</f>
        <v>Charlie Crew</v>
      </c>
      <c r="X397" t="str">
        <f t="shared" si="20"/>
        <v>MID</v>
      </c>
      <c r="CI397" s="4"/>
    </row>
    <row r="398" spans="1:87" x14ac:dyDescent="0.25">
      <c r="A398" t="str">
        <f t="shared" si="18"/>
        <v>JoeGelhardt</v>
      </c>
      <c r="B398" s="10" t="s">
        <v>1980</v>
      </c>
      <c r="C398" s="11" t="s">
        <v>3681</v>
      </c>
      <c r="D398">
        <v>0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45</v>
      </c>
      <c r="T398" s="10" t="s">
        <v>1333</v>
      </c>
      <c r="U398">
        <v>0</v>
      </c>
      <c r="V398" t="str">
        <f t="shared" si="19"/>
        <v>Joe Gelhardt</v>
      </c>
      <c r="W398" t="str">
        <f>IFERROR(VLOOKUP(V398,'Player Names Cleaned'!$A$1:$B$987,2,0),V398)</f>
        <v>Joe Gelhardt</v>
      </c>
      <c r="X398" t="str">
        <f t="shared" si="20"/>
        <v>MID</v>
      </c>
      <c r="CI398" s="4"/>
    </row>
    <row r="399" spans="1:87" x14ac:dyDescent="0.25">
      <c r="A399" t="str">
        <f t="shared" si="18"/>
        <v>DarkoGyabi</v>
      </c>
      <c r="B399" s="10" t="s">
        <v>2284</v>
      </c>
      <c r="C399" s="11" t="s">
        <v>3686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45</v>
      </c>
      <c r="T399" s="10" t="s">
        <v>1333</v>
      </c>
      <c r="U399">
        <v>0</v>
      </c>
      <c r="V399" t="str">
        <f t="shared" si="19"/>
        <v>Darko Gyabi</v>
      </c>
      <c r="W399" t="str">
        <f>IFERROR(VLOOKUP(V399,'Player Names Cleaned'!$A$1:$B$987,2,0),V399)</f>
        <v>Darko Gyabi</v>
      </c>
      <c r="X399" t="str">
        <f t="shared" si="20"/>
        <v>MID</v>
      </c>
      <c r="CI399" s="4"/>
    </row>
    <row r="400" spans="1:87" x14ac:dyDescent="0.25">
      <c r="A400" t="str">
        <f t="shared" si="18"/>
        <v>JoÃ«lPiroe</v>
      </c>
      <c r="B400" s="10" t="s">
        <v>2801</v>
      </c>
      <c r="C400" s="10" t="s">
        <v>3690</v>
      </c>
      <c r="D400">
        <v>0</v>
      </c>
      <c r="E400">
        <v>0</v>
      </c>
      <c r="F400">
        <v>5</v>
      </c>
      <c r="G400">
        <v>162</v>
      </c>
      <c r="H400">
        <v>4</v>
      </c>
      <c r="I400">
        <v>12</v>
      </c>
      <c r="J400">
        <v>5</v>
      </c>
      <c r="K400">
        <v>77</v>
      </c>
      <c r="L400">
        <v>0</v>
      </c>
      <c r="M400">
        <v>11</v>
      </c>
      <c r="N400">
        <v>9.1</v>
      </c>
      <c r="O400">
        <v>1</v>
      </c>
      <c r="P400">
        <v>0</v>
      </c>
      <c r="Q400">
        <v>0</v>
      </c>
      <c r="R400">
        <v>0.4</v>
      </c>
      <c r="S400">
        <v>51</v>
      </c>
      <c r="T400" s="10" t="s">
        <v>1335</v>
      </c>
      <c r="U400">
        <v>1</v>
      </c>
      <c r="V400" t="str">
        <f t="shared" si="19"/>
        <v>JoÃ«l Piroe</v>
      </c>
      <c r="W400" t="str">
        <f>IFERROR(VLOOKUP(V400,'Player Names Cleaned'!$A$1:$B$987,2,0),V400)</f>
        <v>Joel Piroe</v>
      </c>
      <c r="X400" t="str">
        <f t="shared" si="20"/>
        <v>FWD</v>
      </c>
    </row>
    <row r="401" spans="1:87" x14ac:dyDescent="0.25">
      <c r="A401" t="str">
        <f t="shared" si="18"/>
        <v>PatrickBamford</v>
      </c>
      <c r="B401" s="10" t="s">
        <v>3691</v>
      </c>
      <c r="C401" s="11" t="s">
        <v>3696</v>
      </c>
      <c r="D401">
        <v>0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.4</v>
      </c>
      <c r="S401">
        <v>49</v>
      </c>
      <c r="T401" s="10" t="s">
        <v>1335</v>
      </c>
      <c r="U401">
        <v>0</v>
      </c>
      <c r="V401" t="str">
        <f t="shared" si="19"/>
        <v>Patrick Bamford</v>
      </c>
      <c r="W401" t="str">
        <f>IFERROR(VLOOKUP(V401,'Player Names Cleaned'!$A$1:$B$987,2,0),V401)</f>
        <v>Patrick Bamford</v>
      </c>
      <c r="X401" t="str">
        <f t="shared" si="20"/>
        <v>FWD</v>
      </c>
      <c r="CI401" s="4"/>
    </row>
    <row r="402" spans="1:87" x14ac:dyDescent="0.25">
      <c r="A402" t="str">
        <f t="shared" si="18"/>
        <v>MateoJoseph FernÃ¡ndez-Regatillo</v>
      </c>
      <c r="B402" s="10" t="s">
        <v>3697</v>
      </c>
      <c r="C402" s="11" t="s">
        <v>3702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50</v>
      </c>
      <c r="T402" s="10" t="s">
        <v>1335</v>
      </c>
      <c r="U402">
        <v>0</v>
      </c>
      <c r="V402" t="str">
        <f t="shared" si="19"/>
        <v>Mateo Joseph FernÃ¡ndez-Regatillo</v>
      </c>
      <c r="W402" t="str">
        <f>IFERROR(VLOOKUP(V402,'Player Names Cleaned'!$A$1:$B$987,2,0),V402)</f>
        <v>Mateo Joseph FernÃ¡ndez-Regatillo</v>
      </c>
      <c r="X402" t="str">
        <f t="shared" si="20"/>
        <v>FWD</v>
      </c>
      <c r="CI402" s="4"/>
    </row>
    <row r="403" spans="1:87" x14ac:dyDescent="0.25">
      <c r="A403" t="str">
        <f t="shared" si="18"/>
        <v>LukasNmecha</v>
      </c>
      <c r="B403" s="10" t="s">
        <v>3704</v>
      </c>
      <c r="C403" s="11" t="s">
        <v>3708</v>
      </c>
      <c r="D403">
        <v>1</v>
      </c>
      <c r="E403">
        <v>0</v>
      </c>
      <c r="F403">
        <v>14</v>
      </c>
      <c r="G403">
        <v>174</v>
      </c>
      <c r="H403">
        <v>5</v>
      </c>
      <c r="I403">
        <v>11.8</v>
      </c>
      <c r="J403">
        <v>46.8</v>
      </c>
      <c r="K403">
        <v>65</v>
      </c>
      <c r="L403">
        <v>0</v>
      </c>
      <c r="M403">
        <v>45</v>
      </c>
      <c r="N403">
        <v>12.3</v>
      </c>
      <c r="O403">
        <v>1</v>
      </c>
      <c r="P403">
        <v>0</v>
      </c>
      <c r="Q403">
        <v>0</v>
      </c>
      <c r="R403">
        <v>0.7</v>
      </c>
      <c r="S403">
        <v>50</v>
      </c>
      <c r="T403" s="10" t="s">
        <v>1335</v>
      </c>
      <c r="U403">
        <v>2.8</v>
      </c>
      <c r="V403" t="str">
        <f t="shared" si="19"/>
        <v>Lukas Nmecha</v>
      </c>
      <c r="W403" t="str">
        <f>IFERROR(VLOOKUP(V403,'Player Names Cleaned'!$A$1:$B$987,2,0),V403)</f>
        <v>Lukas Nmecha</v>
      </c>
      <c r="X403" t="str">
        <f t="shared" si="20"/>
        <v>FWD</v>
      </c>
      <c r="CI403" s="4"/>
    </row>
    <row r="404" spans="1:87" x14ac:dyDescent="0.25">
      <c r="A404" t="str">
        <f t="shared" si="18"/>
        <v>SeanLongstaff</v>
      </c>
      <c r="B404" s="10" t="s">
        <v>3709</v>
      </c>
      <c r="C404" s="10" t="s">
        <v>3712</v>
      </c>
      <c r="D404">
        <v>1</v>
      </c>
      <c r="E404">
        <v>2</v>
      </c>
      <c r="F404">
        <v>36</v>
      </c>
      <c r="G404">
        <v>655</v>
      </c>
      <c r="H404">
        <v>10</v>
      </c>
      <c r="I404">
        <v>273.10000000000002</v>
      </c>
      <c r="J404">
        <v>194</v>
      </c>
      <c r="K404">
        <v>40</v>
      </c>
      <c r="L404">
        <v>4</v>
      </c>
      <c r="M404">
        <v>185</v>
      </c>
      <c r="N404">
        <v>50.8</v>
      </c>
      <c r="O404">
        <v>1</v>
      </c>
      <c r="P404">
        <v>0</v>
      </c>
      <c r="Q404">
        <v>0</v>
      </c>
      <c r="R404">
        <v>1.1000000000000001</v>
      </c>
      <c r="S404">
        <v>49</v>
      </c>
      <c r="T404" s="10" t="s">
        <v>1333</v>
      </c>
      <c r="U404">
        <v>7.3</v>
      </c>
      <c r="V404" t="str">
        <f t="shared" si="19"/>
        <v>Sean Longstaff</v>
      </c>
      <c r="W404" t="str">
        <f>IFERROR(VLOOKUP(V404,'Player Names Cleaned'!$A$1:$B$987,2,0),V404)</f>
        <v>Sean Longstaff</v>
      </c>
      <c r="X404" t="str">
        <f t="shared" si="20"/>
        <v>MID</v>
      </c>
    </row>
    <row r="405" spans="1:87" x14ac:dyDescent="0.25">
      <c r="A405" t="str">
        <f t="shared" si="18"/>
        <v>AntonStach</v>
      </c>
      <c r="B405" s="10" t="s">
        <v>3713</v>
      </c>
      <c r="C405" s="11" t="s">
        <v>3716</v>
      </c>
      <c r="D405">
        <v>1</v>
      </c>
      <c r="E405">
        <v>2</v>
      </c>
      <c r="F405">
        <v>35</v>
      </c>
      <c r="G405">
        <v>678</v>
      </c>
      <c r="H405">
        <v>13</v>
      </c>
      <c r="I405">
        <v>205.8</v>
      </c>
      <c r="J405">
        <v>132.4</v>
      </c>
      <c r="K405">
        <v>74</v>
      </c>
      <c r="L405">
        <v>3</v>
      </c>
      <c r="M405">
        <v>128</v>
      </c>
      <c r="N405">
        <v>41.3</v>
      </c>
      <c r="O405">
        <v>2</v>
      </c>
      <c r="P405">
        <v>0</v>
      </c>
      <c r="Q405">
        <v>1</v>
      </c>
      <c r="R405">
        <v>2.7</v>
      </c>
      <c r="S405">
        <v>51</v>
      </c>
      <c r="T405" s="10" t="s">
        <v>1333</v>
      </c>
      <c r="U405">
        <v>6.9</v>
      </c>
      <c r="V405" t="str">
        <f t="shared" si="19"/>
        <v>Anton Stach</v>
      </c>
      <c r="W405" t="str">
        <f>IFERROR(VLOOKUP(V405,'Player Names Cleaned'!$A$1:$B$987,2,0),V405)</f>
        <v>Anton Stach</v>
      </c>
      <c r="X405" t="str">
        <f t="shared" si="20"/>
        <v>MID</v>
      </c>
      <c r="CI405" s="4"/>
    </row>
    <row r="406" spans="1:87" x14ac:dyDescent="0.25">
      <c r="A406" t="str">
        <f t="shared" si="18"/>
        <v>Lucas EstellaPerri</v>
      </c>
      <c r="B406" s="10" t="s">
        <v>3717</v>
      </c>
      <c r="C406" s="11" t="s">
        <v>3721</v>
      </c>
      <c r="D406">
        <v>0</v>
      </c>
      <c r="E406">
        <v>0</v>
      </c>
      <c r="F406">
        <v>13</v>
      </c>
      <c r="G406">
        <v>360</v>
      </c>
      <c r="H406">
        <v>6</v>
      </c>
      <c r="I406">
        <v>0</v>
      </c>
      <c r="J406">
        <v>51.6</v>
      </c>
      <c r="K406">
        <v>0</v>
      </c>
      <c r="L406">
        <v>0</v>
      </c>
      <c r="M406">
        <v>44</v>
      </c>
      <c r="N406">
        <v>5.0999999999999996</v>
      </c>
      <c r="O406">
        <v>2</v>
      </c>
      <c r="P406">
        <v>0</v>
      </c>
      <c r="Q406">
        <v>1</v>
      </c>
      <c r="R406">
        <v>0.2</v>
      </c>
      <c r="S406">
        <v>45</v>
      </c>
      <c r="T406" s="10" t="s">
        <v>522</v>
      </c>
      <c r="U406">
        <v>2.9</v>
      </c>
      <c r="V406" t="str">
        <f t="shared" si="19"/>
        <v>Lucas Estella Perri</v>
      </c>
      <c r="W406" t="str">
        <f>IFERROR(VLOOKUP(V406,'Player Names Cleaned'!$A$1:$B$987,2,0),V406)</f>
        <v>Lucas Perri</v>
      </c>
      <c r="X406" t="str">
        <f t="shared" si="20"/>
        <v>GK</v>
      </c>
      <c r="CI406" s="4"/>
    </row>
    <row r="407" spans="1:87" x14ac:dyDescent="0.25">
      <c r="A407" t="str">
        <f t="shared" si="18"/>
        <v>DominicCalvert-Lewin</v>
      </c>
      <c r="B407" s="10" t="s">
        <v>2510</v>
      </c>
      <c r="C407" s="11" t="s">
        <v>3725</v>
      </c>
      <c r="D407">
        <v>1</v>
      </c>
      <c r="E407">
        <v>1</v>
      </c>
      <c r="F407">
        <v>22</v>
      </c>
      <c r="G407">
        <v>534</v>
      </c>
      <c r="H407">
        <v>6</v>
      </c>
      <c r="I407">
        <v>107.3</v>
      </c>
      <c r="J407">
        <v>62.8</v>
      </c>
      <c r="K407">
        <v>169</v>
      </c>
      <c r="L407">
        <v>2</v>
      </c>
      <c r="M407">
        <v>60</v>
      </c>
      <c r="N407">
        <v>33.5</v>
      </c>
      <c r="O407">
        <v>2</v>
      </c>
      <c r="P407">
        <v>0</v>
      </c>
      <c r="Q407">
        <v>0</v>
      </c>
      <c r="R407">
        <v>1.5</v>
      </c>
      <c r="S407">
        <v>55</v>
      </c>
      <c r="T407" s="10" t="s">
        <v>1335</v>
      </c>
      <c r="U407">
        <v>4</v>
      </c>
      <c r="V407" t="str">
        <f t="shared" si="19"/>
        <v>Dominic Calvert-Lewin</v>
      </c>
      <c r="W407" t="str">
        <f>IFERROR(VLOOKUP(V407,'Player Names Cleaned'!$A$1:$B$987,2,0),V407)</f>
        <v>Dominic Calvert-Lewin</v>
      </c>
      <c r="X407" t="str">
        <f t="shared" si="20"/>
        <v>FWD</v>
      </c>
      <c r="CI407" s="4"/>
    </row>
    <row r="408" spans="1:87" x14ac:dyDescent="0.25">
      <c r="A408" t="str">
        <f t="shared" si="18"/>
        <v>NoahOkafor</v>
      </c>
      <c r="B408" s="10" t="s">
        <v>3726</v>
      </c>
      <c r="C408" s="11" t="s">
        <v>3730</v>
      </c>
      <c r="D408">
        <v>2</v>
      </c>
      <c r="E408">
        <v>1</v>
      </c>
      <c r="F408">
        <v>25</v>
      </c>
      <c r="G408">
        <v>349</v>
      </c>
      <c r="H408">
        <v>5</v>
      </c>
      <c r="I408">
        <v>58.4</v>
      </c>
      <c r="J408">
        <v>99.2</v>
      </c>
      <c r="K408">
        <v>109</v>
      </c>
      <c r="L408">
        <v>3</v>
      </c>
      <c r="M408">
        <v>79</v>
      </c>
      <c r="N408">
        <v>26.7</v>
      </c>
      <c r="O408">
        <v>1</v>
      </c>
      <c r="P408">
        <v>0</v>
      </c>
      <c r="Q408">
        <v>2</v>
      </c>
      <c r="R408">
        <v>0.2</v>
      </c>
      <c r="S408">
        <v>55</v>
      </c>
      <c r="T408" s="10" t="s">
        <v>1333</v>
      </c>
      <c r="U408">
        <v>4.5</v>
      </c>
      <c r="V408" t="str">
        <f t="shared" si="19"/>
        <v>Noah Okafor</v>
      </c>
      <c r="W408" t="str">
        <f>IFERROR(VLOOKUP(V408,'Player Names Cleaned'!$A$1:$B$987,2,0),V408)</f>
        <v>Noah Okafor</v>
      </c>
      <c r="X408" t="str">
        <f t="shared" si="20"/>
        <v>MID</v>
      </c>
      <c r="CI408" s="4"/>
    </row>
    <row r="409" spans="1:87" x14ac:dyDescent="0.25">
      <c r="A409" t="str">
        <f t="shared" si="18"/>
        <v>JamesJustin</v>
      </c>
      <c r="B409" s="10" t="s">
        <v>2157</v>
      </c>
      <c r="C409" s="11" t="s">
        <v>2452</v>
      </c>
      <c r="D409">
        <v>0</v>
      </c>
      <c r="E409">
        <v>0</v>
      </c>
      <c r="F409">
        <v>3</v>
      </c>
      <c r="G409">
        <v>64</v>
      </c>
      <c r="H409">
        <v>1</v>
      </c>
      <c r="I409">
        <v>1.1000000000000001</v>
      </c>
      <c r="J409">
        <v>15</v>
      </c>
      <c r="K409">
        <v>2</v>
      </c>
      <c r="L409">
        <v>0</v>
      </c>
      <c r="M409">
        <v>11</v>
      </c>
      <c r="N409">
        <v>1.8</v>
      </c>
      <c r="O409">
        <v>0</v>
      </c>
      <c r="P409">
        <v>0</v>
      </c>
      <c r="Q409">
        <v>1</v>
      </c>
      <c r="R409">
        <v>0.2</v>
      </c>
      <c r="S409">
        <v>40</v>
      </c>
      <c r="T409" s="10" t="s">
        <v>1330</v>
      </c>
      <c r="U409">
        <v>0.8</v>
      </c>
      <c r="V409" t="str">
        <f t="shared" si="19"/>
        <v>James Justin</v>
      </c>
      <c r="W409" t="str">
        <f>IFERROR(VLOOKUP(V409,'Player Names Cleaned'!$A$1:$B$987,2,0),V409)</f>
        <v>James Justin</v>
      </c>
      <c r="X409" t="str">
        <f t="shared" si="20"/>
        <v>DEF</v>
      </c>
      <c r="CI409" s="4"/>
    </row>
    <row r="410" spans="1:87" x14ac:dyDescent="0.25">
      <c r="A410" t="str">
        <f t="shared" si="18"/>
        <v>HarryGray</v>
      </c>
      <c r="B410" s="10" t="s">
        <v>3322</v>
      </c>
      <c r="C410" s="11" t="s">
        <v>3736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.1</v>
      </c>
      <c r="S410">
        <v>45</v>
      </c>
      <c r="T410" s="10" t="s">
        <v>1335</v>
      </c>
      <c r="U410">
        <v>0</v>
      </c>
      <c r="V410" t="str">
        <f t="shared" si="19"/>
        <v>Harry Gray</v>
      </c>
      <c r="W410" t="str">
        <f>IFERROR(VLOOKUP(V410,'Player Names Cleaned'!$A$1:$B$987,2,0),V410)</f>
        <v>Harry Gray</v>
      </c>
      <c r="X410" t="str">
        <f t="shared" si="20"/>
        <v>FWD</v>
      </c>
      <c r="CI410" s="4"/>
    </row>
    <row r="411" spans="1:87" x14ac:dyDescent="0.25">
      <c r="A411" t="str">
        <f t="shared" si="18"/>
        <v>AlissonBecker</v>
      </c>
      <c r="B411" s="10" t="s">
        <v>520</v>
      </c>
      <c r="C411" s="11" t="s">
        <v>3741</v>
      </c>
      <c r="D411">
        <v>0</v>
      </c>
      <c r="E411">
        <v>0</v>
      </c>
      <c r="F411">
        <v>20</v>
      </c>
      <c r="G411">
        <v>540</v>
      </c>
      <c r="H411">
        <v>7</v>
      </c>
      <c r="I411">
        <v>0.1</v>
      </c>
      <c r="J411">
        <v>106.8</v>
      </c>
      <c r="K411">
        <v>0</v>
      </c>
      <c r="L411">
        <v>2</v>
      </c>
      <c r="M411">
        <v>95</v>
      </c>
      <c r="N411">
        <v>10.7</v>
      </c>
      <c r="O411">
        <v>2</v>
      </c>
      <c r="P411">
        <v>0</v>
      </c>
      <c r="Q411">
        <v>0</v>
      </c>
      <c r="R411">
        <v>6</v>
      </c>
      <c r="S411">
        <v>54</v>
      </c>
      <c r="T411" s="10" t="s">
        <v>522</v>
      </c>
      <c r="U411">
        <v>3.7</v>
      </c>
      <c r="V411" t="str">
        <f t="shared" si="19"/>
        <v>Alisson Becker</v>
      </c>
      <c r="W411" t="str">
        <f>IFERROR(VLOOKUP(V411,'Player Names Cleaned'!$A$1:$B$987,2,0),V411)</f>
        <v>Alisson Becker</v>
      </c>
      <c r="X411" t="str">
        <f t="shared" si="20"/>
        <v>GK</v>
      </c>
      <c r="CI411" s="4"/>
    </row>
    <row r="412" spans="1:87" x14ac:dyDescent="0.25">
      <c r="A412" t="str">
        <f t="shared" si="18"/>
        <v>GiorgiMamardashvili</v>
      </c>
      <c r="B412" s="10" t="s">
        <v>3743</v>
      </c>
      <c r="C412" s="11" t="s">
        <v>3746</v>
      </c>
      <c r="D412">
        <v>0</v>
      </c>
      <c r="E412">
        <v>0</v>
      </c>
      <c r="F412">
        <v>5</v>
      </c>
      <c r="G412">
        <v>270</v>
      </c>
      <c r="H412">
        <v>7</v>
      </c>
      <c r="I412">
        <v>0</v>
      </c>
      <c r="J412">
        <v>84.4</v>
      </c>
      <c r="K412">
        <v>0</v>
      </c>
      <c r="L412">
        <v>0</v>
      </c>
      <c r="M412">
        <v>36</v>
      </c>
      <c r="N412">
        <v>8.4</v>
      </c>
      <c r="O412">
        <v>0</v>
      </c>
      <c r="P412">
        <v>0</v>
      </c>
      <c r="Q412">
        <v>0</v>
      </c>
      <c r="R412">
        <v>0.9</v>
      </c>
      <c r="S412">
        <v>43</v>
      </c>
      <c r="T412" s="10" t="s">
        <v>522</v>
      </c>
      <c r="U412">
        <v>1.2</v>
      </c>
      <c r="V412" t="str">
        <f t="shared" si="19"/>
        <v>Giorgi Mamardashvili</v>
      </c>
      <c r="W412" t="str">
        <f>IFERROR(VLOOKUP(V412,'Player Names Cleaned'!$A$1:$B$987,2,0),V412)</f>
        <v>Giorgi Mamardashvili</v>
      </c>
      <c r="X412" t="str">
        <f t="shared" si="20"/>
        <v>GK</v>
      </c>
      <c r="CI412" s="4"/>
    </row>
    <row r="413" spans="1:87" x14ac:dyDescent="0.25">
      <c r="A413" t="str">
        <f t="shared" si="18"/>
        <v>ÃrminPÃ©csi</v>
      </c>
      <c r="B413" s="10" t="s">
        <v>3747</v>
      </c>
      <c r="C413" s="11" t="s">
        <v>3750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.4</v>
      </c>
      <c r="S413">
        <v>39</v>
      </c>
      <c r="T413" s="10" t="s">
        <v>522</v>
      </c>
      <c r="U413">
        <v>0</v>
      </c>
      <c r="V413" t="str">
        <f t="shared" si="19"/>
        <v>Ãrmin PÃ©csi</v>
      </c>
      <c r="W413" t="str">
        <f>IFERROR(VLOOKUP(V413,'Player Names Cleaned'!$A$1:$B$987,2,0),V413)</f>
        <v>Ãrmin PÃ©csi</v>
      </c>
      <c r="X413" t="str">
        <f t="shared" si="20"/>
        <v>GK</v>
      </c>
      <c r="CI413" s="4"/>
    </row>
    <row r="414" spans="1:87" x14ac:dyDescent="0.25">
      <c r="A414" t="str">
        <f t="shared" si="18"/>
        <v>FreddieWoodman</v>
      </c>
      <c r="B414" s="10" t="s">
        <v>3751</v>
      </c>
      <c r="C414" s="11" t="s">
        <v>3754</v>
      </c>
      <c r="D414">
        <v>0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.2</v>
      </c>
      <c r="S414">
        <v>39</v>
      </c>
      <c r="T414" s="10" t="s">
        <v>522</v>
      </c>
      <c r="U414">
        <v>0</v>
      </c>
      <c r="V414" t="str">
        <f t="shared" si="19"/>
        <v>Freddie Woodman</v>
      </c>
      <c r="W414" t="str">
        <f>IFERROR(VLOOKUP(V414,'Player Names Cleaned'!$A$1:$B$987,2,0),V414)</f>
        <v>Freddie Woodman</v>
      </c>
      <c r="X414" t="str">
        <f t="shared" si="20"/>
        <v>GK</v>
      </c>
      <c r="CI414" s="4"/>
    </row>
    <row r="415" spans="1:87" x14ac:dyDescent="0.25">
      <c r="A415" t="str">
        <f t="shared" si="18"/>
        <v>JeremieFrimpong</v>
      </c>
      <c r="B415" s="10" t="s">
        <v>3755</v>
      </c>
      <c r="C415" s="11" t="s">
        <v>3759</v>
      </c>
      <c r="D415">
        <v>0</v>
      </c>
      <c r="E415">
        <v>1</v>
      </c>
      <c r="F415">
        <v>7</v>
      </c>
      <c r="G415">
        <v>83</v>
      </c>
      <c r="H415">
        <v>1</v>
      </c>
      <c r="I415">
        <v>17.3</v>
      </c>
      <c r="J415">
        <v>19.399999999999999</v>
      </c>
      <c r="K415">
        <v>29</v>
      </c>
      <c r="L415">
        <v>0</v>
      </c>
      <c r="M415">
        <v>29</v>
      </c>
      <c r="N415">
        <v>6.6</v>
      </c>
      <c r="O415">
        <v>0</v>
      </c>
      <c r="P415">
        <v>0</v>
      </c>
      <c r="Q415">
        <v>0</v>
      </c>
      <c r="R415">
        <v>5.6</v>
      </c>
      <c r="S415">
        <v>58</v>
      </c>
      <c r="T415" s="10" t="s">
        <v>1330</v>
      </c>
      <c r="U415">
        <v>1.2</v>
      </c>
      <c r="V415" t="str">
        <f t="shared" si="19"/>
        <v>Jeremie Frimpong</v>
      </c>
      <c r="W415" t="str">
        <f>IFERROR(VLOOKUP(V415,'Player Names Cleaned'!$A$1:$B$987,2,0),V415)</f>
        <v>Jeremie Frimpong</v>
      </c>
      <c r="X415" t="str">
        <f t="shared" si="20"/>
        <v>DEF</v>
      </c>
      <c r="CI415" s="4"/>
    </row>
    <row r="416" spans="1:87" x14ac:dyDescent="0.25">
      <c r="A416" t="str">
        <f t="shared" si="18"/>
        <v>MilosKerkez</v>
      </c>
      <c r="B416" s="10" t="s">
        <v>3760</v>
      </c>
      <c r="C416" s="11" t="s">
        <v>3763</v>
      </c>
      <c r="D416">
        <v>1</v>
      </c>
      <c r="E416">
        <v>0</v>
      </c>
      <c r="F416">
        <v>20</v>
      </c>
      <c r="G416">
        <v>660</v>
      </c>
      <c r="H416">
        <v>11</v>
      </c>
      <c r="I416">
        <v>86</v>
      </c>
      <c r="J416">
        <v>142.19999999999999</v>
      </c>
      <c r="K416">
        <v>63</v>
      </c>
      <c r="L416">
        <v>0</v>
      </c>
      <c r="M416">
        <v>83</v>
      </c>
      <c r="N416">
        <v>29.2</v>
      </c>
      <c r="O416">
        <v>1</v>
      </c>
      <c r="P416">
        <v>0</v>
      </c>
      <c r="Q416">
        <v>3</v>
      </c>
      <c r="R416">
        <v>3.7</v>
      </c>
      <c r="S416">
        <v>58</v>
      </c>
      <c r="T416" s="10" t="s">
        <v>1330</v>
      </c>
      <c r="U416">
        <v>3.4</v>
      </c>
      <c r="V416" t="str">
        <f t="shared" si="19"/>
        <v>Milos Kerkez</v>
      </c>
      <c r="W416" t="str">
        <f>IFERROR(VLOOKUP(V416,'Player Names Cleaned'!$A$1:$B$987,2,0),V416)</f>
        <v>Milos Kerkez</v>
      </c>
      <c r="X416" t="str">
        <f t="shared" si="20"/>
        <v>DEF</v>
      </c>
      <c r="CI416" s="4"/>
    </row>
    <row r="417" spans="1:87" x14ac:dyDescent="0.25">
      <c r="A417" t="str">
        <f t="shared" si="18"/>
        <v>AndrewRobertson</v>
      </c>
      <c r="B417" s="10" t="s">
        <v>2923</v>
      </c>
      <c r="C417" s="11" t="s">
        <v>3766</v>
      </c>
      <c r="D417">
        <v>0</v>
      </c>
      <c r="E417">
        <v>0</v>
      </c>
      <c r="F417">
        <v>3</v>
      </c>
      <c r="G417">
        <v>146</v>
      </c>
      <c r="H417">
        <v>3</v>
      </c>
      <c r="I417">
        <v>83.7</v>
      </c>
      <c r="J417">
        <v>50.2</v>
      </c>
      <c r="K417">
        <v>40</v>
      </c>
      <c r="L417">
        <v>0</v>
      </c>
      <c r="M417">
        <v>28</v>
      </c>
      <c r="N417">
        <v>17.399999999999999</v>
      </c>
      <c r="O417">
        <v>0</v>
      </c>
      <c r="P417">
        <v>0</v>
      </c>
      <c r="Q417">
        <v>0</v>
      </c>
      <c r="R417">
        <v>0.9</v>
      </c>
      <c r="S417">
        <v>58</v>
      </c>
      <c r="T417" s="10" t="s">
        <v>1330</v>
      </c>
      <c r="U417">
        <v>0.5</v>
      </c>
      <c r="V417" t="str">
        <f t="shared" si="19"/>
        <v>Andrew Robertson</v>
      </c>
      <c r="W417" t="str">
        <f>IFERROR(VLOOKUP(V417,'Player Names Cleaned'!$A$1:$B$987,2,0),V417)</f>
        <v>Andrew Robertson</v>
      </c>
      <c r="X417" t="str">
        <f t="shared" si="20"/>
        <v>DEF</v>
      </c>
      <c r="CI417" s="4"/>
    </row>
    <row r="418" spans="1:87" x14ac:dyDescent="0.25">
      <c r="A418" t="str">
        <f t="shared" si="18"/>
        <v>Virgilvan Dijk</v>
      </c>
      <c r="B418" s="10" t="s">
        <v>3767</v>
      </c>
      <c r="C418" s="11" t="s">
        <v>3770</v>
      </c>
      <c r="D418">
        <v>0</v>
      </c>
      <c r="E418">
        <v>0</v>
      </c>
      <c r="F418">
        <v>35</v>
      </c>
      <c r="G418">
        <v>810</v>
      </c>
      <c r="H418">
        <v>14</v>
      </c>
      <c r="I418">
        <v>43</v>
      </c>
      <c r="J418">
        <v>285.60000000000002</v>
      </c>
      <c r="K418">
        <v>60</v>
      </c>
      <c r="L418">
        <v>4</v>
      </c>
      <c r="M418">
        <v>126</v>
      </c>
      <c r="N418">
        <v>38.799999999999997</v>
      </c>
      <c r="O418">
        <v>2</v>
      </c>
      <c r="P418">
        <v>0</v>
      </c>
      <c r="Q418">
        <v>1</v>
      </c>
      <c r="R418">
        <v>24.4</v>
      </c>
      <c r="S418">
        <v>60</v>
      </c>
      <c r="T418" s="10" t="s">
        <v>1330</v>
      </c>
      <c r="U418">
        <v>5.8</v>
      </c>
      <c r="V418" t="str">
        <f t="shared" si="19"/>
        <v>Virgil van Dijk</v>
      </c>
      <c r="W418" t="str">
        <f>IFERROR(VLOOKUP(V418,'Player Names Cleaned'!$A$1:$B$987,2,0),V418)</f>
        <v>Virgil van Dijk</v>
      </c>
      <c r="X418" t="str">
        <f t="shared" si="20"/>
        <v>DEF</v>
      </c>
      <c r="CI418" s="4"/>
    </row>
    <row r="419" spans="1:87" x14ac:dyDescent="0.25">
      <c r="A419" t="str">
        <f t="shared" si="18"/>
        <v>IbrahimaKonatÃ©</v>
      </c>
      <c r="B419" s="10" t="s">
        <v>3771</v>
      </c>
      <c r="C419" s="11" t="s">
        <v>3775</v>
      </c>
      <c r="D419">
        <v>0</v>
      </c>
      <c r="E419">
        <v>0</v>
      </c>
      <c r="F419">
        <v>30</v>
      </c>
      <c r="G419">
        <v>742</v>
      </c>
      <c r="H419">
        <v>12</v>
      </c>
      <c r="I419">
        <v>70.400000000000006</v>
      </c>
      <c r="J419">
        <v>193</v>
      </c>
      <c r="K419">
        <v>29</v>
      </c>
      <c r="L419">
        <v>3</v>
      </c>
      <c r="M419">
        <v>118</v>
      </c>
      <c r="N419">
        <v>29.3</v>
      </c>
      <c r="O419">
        <v>2</v>
      </c>
      <c r="P419">
        <v>0</v>
      </c>
      <c r="Q419">
        <v>2</v>
      </c>
      <c r="R419">
        <v>2.7</v>
      </c>
      <c r="S419">
        <v>54</v>
      </c>
      <c r="T419" s="10" t="s">
        <v>1330</v>
      </c>
      <c r="U419">
        <v>5.6</v>
      </c>
      <c r="V419" t="str">
        <f t="shared" si="19"/>
        <v>Ibrahima KonatÃ©</v>
      </c>
      <c r="W419" t="str">
        <f>IFERROR(VLOOKUP(V419,'Player Names Cleaned'!$A$1:$B$987,2,0),V419)</f>
        <v>Ibrahima Konate</v>
      </c>
      <c r="X419" t="str">
        <f t="shared" si="20"/>
        <v>DEF</v>
      </c>
      <c r="CI419" s="4"/>
    </row>
    <row r="420" spans="1:87" x14ac:dyDescent="0.25">
      <c r="A420" t="str">
        <f t="shared" si="18"/>
        <v>ConorBradley</v>
      </c>
      <c r="B420" s="10" t="s">
        <v>3776</v>
      </c>
      <c r="C420" s="11" t="s">
        <v>2167</v>
      </c>
      <c r="D420">
        <v>0</v>
      </c>
      <c r="E420">
        <v>1</v>
      </c>
      <c r="F420">
        <v>9</v>
      </c>
      <c r="G420">
        <v>357</v>
      </c>
      <c r="H420">
        <v>8</v>
      </c>
      <c r="I420">
        <v>45.3</v>
      </c>
      <c r="J420">
        <v>50.2</v>
      </c>
      <c r="K420">
        <v>22</v>
      </c>
      <c r="L420">
        <v>0</v>
      </c>
      <c r="M420">
        <v>21</v>
      </c>
      <c r="N420">
        <v>11.6</v>
      </c>
      <c r="O420">
        <v>0</v>
      </c>
      <c r="P420">
        <v>0</v>
      </c>
      <c r="Q420">
        <v>3</v>
      </c>
      <c r="R420">
        <v>0.2</v>
      </c>
      <c r="S420">
        <v>50</v>
      </c>
      <c r="T420" s="10" t="s">
        <v>1330</v>
      </c>
      <c r="U420">
        <v>1.8</v>
      </c>
      <c r="V420" t="str">
        <f t="shared" si="19"/>
        <v>Conor Bradley</v>
      </c>
      <c r="W420" t="str">
        <f>IFERROR(VLOOKUP(V420,'Player Names Cleaned'!$A$1:$B$987,2,0),V420)</f>
        <v>Conor Bradley</v>
      </c>
      <c r="X420" t="str">
        <f t="shared" si="20"/>
        <v>DEF</v>
      </c>
      <c r="CI420" s="4"/>
    </row>
    <row r="421" spans="1:87" x14ac:dyDescent="0.25">
      <c r="A421" t="str">
        <f t="shared" si="18"/>
        <v>JoeGomez</v>
      </c>
      <c r="B421" s="10" t="s">
        <v>1980</v>
      </c>
      <c r="C421" s="11" t="s">
        <v>2885</v>
      </c>
      <c r="D421">
        <v>0</v>
      </c>
      <c r="E421">
        <v>0</v>
      </c>
      <c r="F421">
        <v>3</v>
      </c>
      <c r="G421">
        <v>36</v>
      </c>
      <c r="H421">
        <v>1</v>
      </c>
      <c r="I421">
        <v>0.8</v>
      </c>
      <c r="J421">
        <v>14.6</v>
      </c>
      <c r="K421">
        <v>6</v>
      </c>
      <c r="L421">
        <v>0</v>
      </c>
      <c r="M421">
        <v>7</v>
      </c>
      <c r="N421">
        <v>2</v>
      </c>
      <c r="O421">
        <v>0</v>
      </c>
      <c r="P421">
        <v>0</v>
      </c>
      <c r="Q421">
        <v>0</v>
      </c>
      <c r="R421">
        <v>0.1</v>
      </c>
      <c r="S421">
        <v>49</v>
      </c>
      <c r="T421" s="10" t="s">
        <v>1330</v>
      </c>
      <c r="U421">
        <v>0.6</v>
      </c>
      <c r="V421" t="str">
        <f t="shared" si="19"/>
        <v>Joe Gomez</v>
      </c>
      <c r="W421" t="str">
        <f>IFERROR(VLOOKUP(V421,'Player Names Cleaned'!$A$1:$B$987,2,0),V421)</f>
        <v>Joe Gomez</v>
      </c>
      <c r="X421" t="str">
        <f t="shared" si="20"/>
        <v>DEF</v>
      </c>
      <c r="CI421" s="4"/>
    </row>
    <row r="422" spans="1:87" x14ac:dyDescent="0.25">
      <c r="A422" t="str">
        <f t="shared" si="18"/>
        <v>KonstantinosTsimikas</v>
      </c>
      <c r="B422" s="10" t="s">
        <v>3783</v>
      </c>
      <c r="C422" s="11" t="s">
        <v>3788</v>
      </c>
      <c r="D422">
        <v>0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.1</v>
      </c>
      <c r="S422">
        <v>48</v>
      </c>
      <c r="T422" s="10" t="s">
        <v>1330</v>
      </c>
      <c r="U422">
        <v>0</v>
      </c>
      <c r="V422" t="str">
        <f t="shared" si="19"/>
        <v>Konstantinos Tsimikas</v>
      </c>
      <c r="W422" t="str">
        <f>IFERROR(VLOOKUP(V422,'Player Names Cleaned'!$A$1:$B$987,2,0),V422)</f>
        <v>Konstantinos Tsimikas</v>
      </c>
      <c r="X422" t="str">
        <f t="shared" si="20"/>
        <v>DEF</v>
      </c>
      <c r="CI422" s="4"/>
    </row>
    <row r="423" spans="1:87" x14ac:dyDescent="0.25">
      <c r="A423" t="str">
        <f t="shared" si="18"/>
        <v>AmaraNallo</v>
      </c>
      <c r="B423" s="10" t="s">
        <v>3789</v>
      </c>
      <c r="C423" s="11" t="s">
        <v>3794</v>
      </c>
      <c r="D423">
        <v>0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.4</v>
      </c>
      <c r="S423">
        <v>38</v>
      </c>
      <c r="T423" s="10" t="s">
        <v>1330</v>
      </c>
      <c r="U423">
        <v>0</v>
      </c>
      <c r="V423" t="str">
        <f t="shared" si="19"/>
        <v>Amara Nallo</v>
      </c>
      <c r="W423" t="str">
        <f>IFERROR(VLOOKUP(V423,'Player Names Cleaned'!$A$1:$B$987,2,0),V423)</f>
        <v>Amara Nallo</v>
      </c>
      <c r="X423" t="str">
        <f t="shared" si="20"/>
        <v>DEF</v>
      </c>
      <c r="CI423" s="4"/>
    </row>
    <row r="424" spans="1:87" x14ac:dyDescent="0.25">
      <c r="A424" t="str">
        <f t="shared" si="18"/>
        <v>RhysWilliams</v>
      </c>
      <c r="B424" s="10" t="s">
        <v>3795</v>
      </c>
      <c r="C424" s="11" t="s">
        <v>3798</v>
      </c>
      <c r="D424">
        <v>0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.2</v>
      </c>
      <c r="S424">
        <v>39</v>
      </c>
      <c r="T424" s="10" t="s">
        <v>1330</v>
      </c>
      <c r="U424">
        <v>0</v>
      </c>
      <c r="V424" t="str">
        <f t="shared" si="19"/>
        <v>Rhys Williams</v>
      </c>
      <c r="W424" t="str">
        <f>IFERROR(VLOOKUP(V424,'Player Names Cleaned'!$A$1:$B$987,2,0),V424)</f>
        <v>Rhys Williams</v>
      </c>
      <c r="X424" t="str">
        <f t="shared" si="20"/>
        <v>DEF</v>
      </c>
      <c r="CI424" s="4"/>
    </row>
    <row r="425" spans="1:87" x14ac:dyDescent="0.25">
      <c r="A425" t="str">
        <f t="shared" si="18"/>
        <v>CalvinRamsay</v>
      </c>
      <c r="B425" s="10" t="s">
        <v>3480</v>
      </c>
      <c r="C425" s="11" t="s">
        <v>3802</v>
      </c>
      <c r="D425">
        <v>0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.2</v>
      </c>
      <c r="S425">
        <v>39</v>
      </c>
      <c r="T425" s="10" t="s">
        <v>1330</v>
      </c>
      <c r="U425">
        <v>0</v>
      </c>
      <c r="V425" t="str">
        <f t="shared" si="19"/>
        <v>Calvin Ramsay</v>
      </c>
      <c r="W425" t="str">
        <f>IFERROR(VLOOKUP(V425,'Player Names Cleaned'!$A$1:$B$987,2,0),V425)</f>
        <v>Calvin Ramsay</v>
      </c>
      <c r="X425" t="str">
        <f t="shared" si="20"/>
        <v>DEF</v>
      </c>
      <c r="CI425" s="4"/>
    </row>
    <row r="426" spans="1:87" x14ac:dyDescent="0.25">
      <c r="A426" t="str">
        <f t="shared" si="18"/>
        <v>MohamedSalah</v>
      </c>
      <c r="B426" s="10" t="s">
        <v>3803</v>
      </c>
      <c r="C426" s="11" t="s">
        <v>3806</v>
      </c>
      <c r="D426">
        <v>3</v>
      </c>
      <c r="E426">
        <v>2</v>
      </c>
      <c r="F426">
        <v>42</v>
      </c>
      <c r="G426">
        <v>804</v>
      </c>
      <c r="H426">
        <v>14</v>
      </c>
      <c r="I426">
        <v>252.2</v>
      </c>
      <c r="J426">
        <v>181.4</v>
      </c>
      <c r="K426">
        <v>268</v>
      </c>
      <c r="L426">
        <v>2</v>
      </c>
      <c r="M426">
        <v>132</v>
      </c>
      <c r="N426">
        <v>70.099999999999994</v>
      </c>
      <c r="O426">
        <v>2</v>
      </c>
      <c r="P426">
        <v>0</v>
      </c>
      <c r="Q426">
        <v>1</v>
      </c>
      <c r="R426">
        <v>26</v>
      </c>
      <c r="S426">
        <v>143</v>
      </c>
      <c r="T426" s="10" t="s">
        <v>1333</v>
      </c>
      <c r="U426">
        <v>2.9</v>
      </c>
      <c r="V426" t="str">
        <f t="shared" si="19"/>
        <v>Mohamed Salah</v>
      </c>
      <c r="W426" t="str">
        <f>IFERROR(VLOOKUP(V426,'Player Names Cleaned'!$A$1:$B$987,2,0),V426)</f>
        <v>Mohamed Salah</v>
      </c>
      <c r="X426" t="str">
        <f t="shared" si="20"/>
        <v>MID</v>
      </c>
      <c r="CI426" s="4"/>
    </row>
    <row r="427" spans="1:87" x14ac:dyDescent="0.25">
      <c r="A427" t="str">
        <f t="shared" si="18"/>
        <v>FlorianWirtz</v>
      </c>
      <c r="B427" s="10" t="s">
        <v>3808</v>
      </c>
      <c r="C427" s="11" t="s">
        <v>3811</v>
      </c>
      <c r="D427">
        <v>0</v>
      </c>
      <c r="E427">
        <v>0</v>
      </c>
      <c r="F427">
        <v>16</v>
      </c>
      <c r="G427">
        <v>591</v>
      </c>
      <c r="H427">
        <v>9</v>
      </c>
      <c r="I427">
        <v>217</v>
      </c>
      <c r="J427">
        <v>70.599999999999994</v>
      </c>
      <c r="K427">
        <v>130</v>
      </c>
      <c r="L427">
        <v>0</v>
      </c>
      <c r="M427">
        <v>80</v>
      </c>
      <c r="N427">
        <v>41.7</v>
      </c>
      <c r="O427">
        <v>2</v>
      </c>
      <c r="P427">
        <v>0</v>
      </c>
      <c r="Q427">
        <v>1</v>
      </c>
      <c r="R427">
        <v>7.7</v>
      </c>
      <c r="S427">
        <v>81</v>
      </c>
      <c r="T427" s="10" t="s">
        <v>1333</v>
      </c>
      <c r="U427">
        <v>2</v>
      </c>
      <c r="V427" t="str">
        <f t="shared" si="19"/>
        <v>Florian Wirtz</v>
      </c>
      <c r="W427" t="str">
        <f>IFERROR(VLOOKUP(V427,'Player Names Cleaned'!$A$1:$B$987,2,0),V427)</f>
        <v>Florian Wirtz</v>
      </c>
      <c r="X427" t="str">
        <f t="shared" si="20"/>
        <v>MID</v>
      </c>
      <c r="CI427" s="4"/>
    </row>
    <row r="428" spans="1:87" x14ac:dyDescent="0.25">
      <c r="A428" t="str">
        <f t="shared" si="18"/>
        <v>LuisDÃ­az Marulanda</v>
      </c>
      <c r="B428" s="10" t="s">
        <v>2490</v>
      </c>
      <c r="C428" s="11" t="s">
        <v>3816</v>
      </c>
      <c r="D428">
        <v>0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80</v>
      </c>
      <c r="T428" s="10" t="s">
        <v>1333</v>
      </c>
      <c r="U428">
        <v>0</v>
      </c>
      <c r="V428" t="str">
        <f t="shared" si="19"/>
        <v>Luis DÃ­az Marulanda</v>
      </c>
      <c r="W428" t="str">
        <f>IFERROR(VLOOKUP(V428,'Player Names Cleaned'!$A$1:$B$987,2,0),V428)</f>
        <v>Luis DÃ­az Marulanda</v>
      </c>
      <c r="X428" t="str">
        <f t="shared" si="20"/>
        <v>MID</v>
      </c>
      <c r="CI428" s="4"/>
    </row>
    <row r="429" spans="1:87" x14ac:dyDescent="0.25">
      <c r="A429" t="str">
        <f t="shared" si="18"/>
        <v>CodyGakpo</v>
      </c>
      <c r="B429" s="10" t="s">
        <v>3818</v>
      </c>
      <c r="C429" s="11" t="s">
        <v>3821</v>
      </c>
      <c r="D429">
        <v>3</v>
      </c>
      <c r="E429">
        <v>2</v>
      </c>
      <c r="F429">
        <v>42</v>
      </c>
      <c r="G429">
        <v>705</v>
      </c>
      <c r="H429">
        <v>13</v>
      </c>
      <c r="I429">
        <v>266.89999999999998</v>
      </c>
      <c r="J429">
        <v>190.6</v>
      </c>
      <c r="K429">
        <v>246</v>
      </c>
      <c r="L429">
        <v>2</v>
      </c>
      <c r="M429">
        <v>165</v>
      </c>
      <c r="N429">
        <v>70.5</v>
      </c>
      <c r="O429">
        <v>2</v>
      </c>
      <c r="P429">
        <v>0</v>
      </c>
      <c r="Q429">
        <v>0</v>
      </c>
      <c r="R429">
        <v>14.5</v>
      </c>
      <c r="S429">
        <v>76</v>
      </c>
      <c r="T429" s="10" t="s">
        <v>1333</v>
      </c>
      <c r="U429">
        <v>5.5</v>
      </c>
      <c r="V429" t="str">
        <f t="shared" si="19"/>
        <v>Cody Gakpo</v>
      </c>
      <c r="W429" t="str">
        <f>IFERROR(VLOOKUP(V429,'Player Names Cleaned'!$A$1:$B$987,2,0),V429)</f>
        <v>Cody Gakpo</v>
      </c>
      <c r="X429" t="str">
        <f t="shared" si="20"/>
        <v>MID</v>
      </c>
      <c r="CI429" s="4"/>
    </row>
    <row r="430" spans="1:87" x14ac:dyDescent="0.25">
      <c r="A430" t="str">
        <f t="shared" si="18"/>
        <v>FedericoChiesa</v>
      </c>
      <c r="B430" s="10" t="s">
        <v>3822</v>
      </c>
      <c r="C430" s="11" t="s">
        <v>3826</v>
      </c>
      <c r="D430">
        <v>2</v>
      </c>
      <c r="E430">
        <v>1</v>
      </c>
      <c r="F430">
        <v>19</v>
      </c>
      <c r="G430">
        <v>110</v>
      </c>
      <c r="H430">
        <v>3</v>
      </c>
      <c r="I430">
        <v>16.7</v>
      </c>
      <c r="J430">
        <v>98</v>
      </c>
      <c r="K430">
        <v>62</v>
      </c>
      <c r="L430">
        <v>0</v>
      </c>
      <c r="M430">
        <v>71</v>
      </c>
      <c r="N430">
        <v>17.7</v>
      </c>
      <c r="O430">
        <v>0</v>
      </c>
      <c r="P430">
        <v>0</v>
      </c>
      <c r="Q430">
        <v>1</v>
      </c>
      <c r="R430">
        <v>0.3</v>
      </c>
      <c r="S430">
        <v>64</v>
      </c>
      <c r="T430" s="10" t="s">
        <v>1333</v>
      </c>
      <c r="U430">
        <v>3</v>
      </c>
      <c r="V430" t="str">
        <f t="shared" si="19"/>
        <v>Federico Chiesa</v>
      </c>
      <c r="W430" t="str">
        <f>IFERROR(VLOOKUP(V430,'Player Names Cleaned'!$A$1:$B$987,2,0),V430)</f>
        <v>Federico Chiesa</v>
      </c>
      <c r="X430" t="str">
        <f t="shared" si="20"/>
        <v>MID</v>
      </c>
      <c r="CI430" s="4"/>
    </row>
    <row r="431" spans="1:87" x14ac:dyDescent="0.25">
      <c r="A431" t="str">
        <f t="shared" si="18"/>
        <v>AlexisMac Allister</v>
      </c>
      <c r="B431" s="10" t="s">
        <v>3827</v>
      </c>
      <c r="C431" s="11" t="s">
        <v>3831</v>
      </c>
      <c r="D431">
        <v>0</v>
      </c>
      <c r="E431">
        <v>1</v>
      </c>
      <c r="F431">
        <v>18</v>
      </c>
      <c r="G431">
        <v>474</v>
      </c>
      <c r="H431">
        <v>5</v>
      </c>
      <c r="I431">
        <v>93.6</v>
      </c>
      <c r="J431">
        <v>70.599999999999994</v>
      </c>
      <c r="K431">
        <v>41</v>
      </c>
      <c r="L431">
        <v>0</v>
      </c>
      <c r="M431">
        <v>95</v>
      </c>
      <c r="N431">
        <v>20.5</v>
      </c>
      <c r="O431">
        <v>1</v>
      </c>
      <c r="P431">
        <v>0</v>
      </c>
      <c r="Q431">
        <v>0</v>
      </c>
      <c r="R431">
        <v>1.2</v>
      </c>
      <c r="S431">
        <v>63</v>
      </c>
      <c r="T431" s="10" t="s">
        <v>1333</v>
      </c>
      <c r="U431">
        <v>2.9</v>
      </c>
      <c r="V431" t="str">
        <f t="shared" si="19"/>
        <v>Alexis Mac Allister</v>
      </c>
      <c r="W431" t="str">
        <f>IFERROR(VLOOKUP(V431,'Player Names Cleaned'!$A$1:$B$987,2,0),V431)</f>
        <v>Alexis Mac Allister</v>
      </c>
      <c r="X431" t="str">
        <f t="shared" si="20"/>
        <v>MID</v>
      </c>
      <c r="CI431" s="4"/>
    </row>
    <row r="432" spans="1:87" x14ac:dyDescent="0.25">
      <c r="A432" t="str">
        <f t="shared" si="18"/>
        <v>DominikSzoboszlai</v>
      </c>
      <c r="B432" s="10" t="s">
        <v>3832</v>
      </c>
      <c r="C432" s="11" t="s">
        <v>3835</v>
      </c>
      <c r="D432">
        <v>1</v>
      </c>
      <c r="E432">
        <v>1</v>
      </c>
      <c r="F432">
        <v>41</v>
      </c>
      <c r="G432">
        <v>810</v>
      </c>
      <c r="H432">
        <v>14</v>
      </c>
      <c r="I432">
        <v>251.9</v>
      </c>
      <c r="J432">
        <v>224.4</v>
      </c>
      <c r="K432">
        <v>101</v>
      </c>
      <c r="L432">
        <v>7</v>
      </c>
      <c r="M432">
        <v>192</v>
      </c>
      <c r="N432">
        <v>57.8</v>
      </c>
      <c r="O432">
        <v>2</v>
      </c>
      <c r="P432">
        <v>0</v>
      </c>
      <c r="Q432">
        <v>2</v>
      </c>
      <c r="R432">
        <v>4.0999999999999996</v>
      </c>
      <c r="S432">
        <v>65</v>
      </c>
      <c r="T432" s="10" t="s">
        <v>1333</v>
      </c>
      <c r="U432">
        <v>6.3</v>
      </c>
      <c r="V432" t="str">
        <f t="shared" si="19"/>
        <v>Dominik Szoboszlai</v>
      </c>
      <c r="W432" t="str">
        <f>IFERROR(VLOOKUP(V432,'Player Names Cleaned'!$A$1:$B$987,2,0),V432)</f>
        <v>Dominik Szoboszlai</v>
      </c>
      <c r="X432" t="str">
        <f t="shared" si="20"/>
        <v>MID</v>
      </c>
      <c r="CI432" s="4"/>
    </row>
    <row r="433" spans="1:87" x14ac:dyDescent="0.25">
      <c r="A433" t="str">
        <f t="shared" si="18"/>
        <v>CurtisJones</v>
      </c>
      <c r="B433" s="10" t="s">
        <v>3836</v>
      </c>
      <c r="C433" s="11" t="s">
        <v>3840</v>
      </c>
      <c r="D433">
        <v>0</v>
      </c>
      <c r="E433">
        <v>1</v>
      </c>
      <c r="F433">
        <v>13</v>
      </c>
      <c r="G433">
        <v>322</v>
      </c>
      <c r="H433">
        <v>9</v>
      </c>
      <c r="I433">
        <v>66.3</v>
      </c>
      <c r="J433">
        <v>58.8</v>
      </c>
      <c r="K433">
        <v>33</v>
      </c>
      <c r="L433">
        <v>0</v>
      </c>
      <c r="M433">
        <v>84</v>
      </c>
      <c r="N433">
        <v>15.8</v>
      </c>
      <c r="O433">
        <v>0</v>
      </c>
      <c r="P433">
        <v>0</v>
      </c>
      <c r="Q433">
        <v>0</v>
      </c>
      <c r="R433">
        <v>0.1</v>
      </c>
      <c r="S433">
        <v>54</v>
      </c>
      <c r="T433" s="10" t="s">
        <v>1333</v>
      </c>
      <c r="U433">
        <v>2.4</v>
      </c>
      <c r="V433" t="str">
        <f t="shared" si="19"/>
        <v>Curtis Jones</v>
      </c>
      <c r="W433" t="str">
        <f>IFERROR(VLOOKUP(V433,'Player Names Cleaned'!$A$1:$B$987,2,0),V433)</f>
        <v>Curtis Jones</v>
      </c>
      <c r="X433" t="str">
        <f t="shared" si="20"/>
        <v>MID</v>
      </c>
      <c r="CI433" s="4"/>
    </row>
    <row r="434" spans="1:87" x14ac:dyDescent="0.25">
      <c r="A434" t="str">
        <f t="shared" si="18"/>
        <v>RyanGravenberch</v>
      </c>
      <c r="B434" s="10" t="s">
        <v>2472</v>
      </c>
      <c r="C434" s="11" t="s">
        <v>3846</v>
      </c>
      <c r="D434">
        <v>2</v>
      </c>
      <c r="E434">
        <v>2</v>
      </c>
      <c r="F434">
        <v>39</v>
      </c>
      <c r="G434">
        <v>601</v>
      </c>
      <c r="H434">
        <v>8</v>
      </c>
      <c r="I434">
        <v>104.8</v>
      </c>
      <c r="J434">
        <v>178</v>
      </c>
      <c r="K434">
        <v>52</v>
      </c>
      <c r="L434">
        <v>7</v>
      </c>
      <c r="M434">
        <v>165</v>
      </c>
      <c r="N434">
        <v>33.5</v>
      </c>
      <c r="O434">
        <v>2</v>
      </c>
      <c r="P434">
        <v>0</v>
      </c>
      <c r="Q434">
        <v>2</v>
      </c>
      <c r="R434">
        <v>4</v>
      </c>
      <c r="S434">
        <v>56</v>
      </c>
      <c r="T434" s="10" t="s">
        <v>1333</v>
      </c>
      <c r="U434">
        <v>7</v>
      </c>
      <c r="V434" t="str">
        <f t="shared" si="19"/>
        <v>Ryan Gravenberch</v>
      </c>
      <c r="W434" t="str">
        <f>IFERROR(VLOOKUP(V434,'Player Names Cleaned'!$A$1:$B$987,2,0),V434)</f>
        <v>Ryan Gravenberch</v>
      </c>
      <c r="X434" t="str">
        <f t="shared" si="20"/>
        <v>MID</v>
      </c>
      <c r="CI434" s="4"/>
    </row>
    <row r="435" spans="1:87" x14ac:dyDescent="0.25">
      <c r="A435" t="str">
        <f t="shared" si="18"/>
        <v>EndoWataru</v>
      </c>
      <c r="B435" s="10" t="s">
        <v>3847</v>
      </c>
      <c r="C435" s="11" t="s">
        <v>3851</v>
      </c>
      <c r="D435">
        <v>0</v>
      </c>
      <c r="E435">
        <v>1</v>
      </c>
      <c r="F435">
        <v>6</v>
      </c>
      <c r="G435">
        <v>36</v>
      </c>
      <c r="H435">
        <v>3</v>
      </c>
      <c r="I435">
        <v>10.9</v>
      </c>
      <c r="J435">
        <v>28.8</v>
      </c>
      <c r="K435">
        <v>0</v>
      </c>
      <c r="L435">
        <v>0</v>
      </c>
      <c r="M435">
        <v>20</v>
      </c>
      <c r="N435">
        <v>3.9</v>
      </c>
      <c r="O435">
        <v>0</v>
      </c>
      <c r="P435">
        <v>0</v>
      </c>
      <c r="Q435">
        <v>1</v>
      </c>
      <c r="R435">
        <v>0.1</v>
      </c>
      <c r="S435">
        <v>49</v>
      </c>
      <c r="T435" s="10" t="s">
        <v>1333</v>
      </c>
      <c r="U435">
        <v>1.2</v>
      </c>
      <c r="V435" t="str">
        <f t="shared" si="19"/>
        <v>Endo Wataru</v>
      </c>
      <c r="W435" t="str">
        <f>IFERROR(VLOOKUP(V435,'Player Names Cleaned'!$A$1:$B$987,2,0),V435)</f>
        <v>Endo Wataru</v>
      </c>
      <c r="X435" t="str">
        <f t="shared" si="20"/>
        <v>MID</v>
      </c>
      <c r="CI435" s="4"/>
    </row>
    <row r="436" spans="1:87" x14ac:dyDescent="0.25">
      <c r="A436" t="str">
        <f t="shared" si="18"/>
        <v>StefanBajÄetiÄ‡ Maquieira</v>
      </c>
      <c r="B436" s="10" t="s">
        <v>3852</v>
      </c>
      <c r="C436" s="11" t="s">
        <v>3856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43</v>
      </c>
      <c r="T436" s="10" t="s">
        <v>1333</v>
      </c>
      <c r="U436">
        <v>0</v>
      </c>
      <c r="V436" t="str">
        <f t="shared" si="19"/>
        <v>Stefan BajÄetiÄ‡ Maquieira</v>
      </c>
      <c r="W436" t="str">
        <f>IFERROR(VLOOKUP(V436,'Player Names Cleaned'!$A$1:$B$987,2,0),V436)</f>
        <v>Stefan BajÄetiÄ‡ Maquieira</v>
      </c>
      <c r="X436" t="str">
        <f t="shared" si="20"/>
        <v>MID</v>
      </c>
      <c r="CI436" s="4"/>
    </row>
    <row r="437" spans="1:87" x14ac:dyDescent="0.25">
      <c r="A437" t="str">
        <f t="shared" si="18"/>
        <v>JamesMcConnell</v>
      </c>
      <c r="B437" s="10" t="s">
        <v>2157</v>
      </c>
      <c r="C437" s="11" t="s">
        <v>3862</v>
      </c>
      <c r="D437">
        <v>0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44</v>
      </c>
      <c r="T437" s="10" t="s">
        <v>1333</v>
      </c>
      <c r="U437">
        <v>0</v>
      </c>
      <c r="V437" t="str">
        <f t="shared" si="19"/>
        <v>James McConnell</v>
      </c>
      <c r="W437" t="str">
        <f>IFERROR(VLOOKUP(V437,'Player Names Cleaned'!$A$1:$B$987,2,0),V437)</f>
        <v>James McConnell</v>
      </c>
      <c r="X437" t="str">
        <f t="shared" si="20"/>
        <v>MID</v>
      </c>
      <c r="CI437" s="4"/>
    </row>
    <row r="438" spans="1:87" x14ac:dyDescent="0.25">
      <c r="A438" t="str">
        <f t="shared" si="18"/>
        <v>TylerMorton</v>
      </c>
      <c r="B438" s="10" t="s">
        <v>2464</v>
      </c>
      <c r="C438" s="11" t="s">
        <v>3867</v>
      </c>
      <c r="D438">
        <v>0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45</v>
      </c>
      <c r="T438" s="10" t="s">
        <v>1333</v>
      </c>
      <c r="U438">
        <v>0</v>
      </c>
      <c r="V438" t="str">
        <f t="shared" si="19"/>
        <v>Tyler Morton</v>
      </c>
      <c r="W438" t="str">
        <f>IFERROR(VLOOKUP(V438,'Player Names Cleaned'!$A$1:$B$987,2,0),V438)</f>
        <v>Tyler Morton</v>
      </c>
      <c r="X438" t="str">
        <f t="shared" si="20"/>
        <v>MID</v>
      </c>
      <c r="CI438" s="4"/>
    </row>
    <row r="439" spans="1:87" x14ac:dyDescent="0.25">
      <c r="A439" t="str">
        <f t="shared" si="18"/>
        <v>TreyNyoni</v>
      </c>
      <c r="B439" s="10" t="s">
        <v>3868</v>
      </c>
      <c r="C439" s="11" t="s">
        <v>3871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.6</v>
      </c>
      <c r="S439">
        <v>43</v>
      </c>
      <c r="T439" s="10" t="s">
        <v>1333</v>
      </c>
      <c r="U439">
        <v>0</v>
      </c>
      <c r="V439" t="str">
        <f t="shared" si="19"/>
        <v>Trey Nyoni</v>
      </c>
      <c r="W439" t="str">
        <f>IFERROR(VLOOKUP(V439,'Player Names Cleaned'!$A$1:$B$987,2,0),V439)</f>
        <v>Trey Nyoni</v>
      </c>
      <c r="X439" t="str">
        <f t="shared" si="20"/>
        <v>MID</v>
      </c>
      <c r="CI439" s="4"/>
    </row>
    <row r="440" spans="1:87" x14ac:dyDescent="0.25">
      <c r="A440" t="str">
        <f t="shared" si="18"/>
        <v>DarwinNÃºÃ±ez Ribeiro</v>
      </c>
      <c r="B440" s="10" t="s">
        <v>3872</v>
      </c>
      <c r="C440" s="11" t="s">
        <v>3877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.1</v>
      </c>
      <c r="S440">
        <v>65</v>
      </c>
      <c r="T440" s="10" t="s">
        <v>1335</v>
      </c>
      <c r="U440">
        <v>0</v>
      </c>
      <c r="V440" t="str">
        <f t="shared" si="19"/>
        <v>Darwin NÃºÃ±ez Ribeiro</v>
      </c>
      <c r="W440" t="str">
        <f>IFERROR(VLOOKUP(V440,'Player Names Cleaned'!$A$1:$B$987,2,0),V440)</f>
        <v>Darwin NÃºÃ±ez Ribeiro</v>
      </c>
      <c r="X440" t="str">
        <f t="shared" si="20"/>
        <v>FWD</v>
      </c>
      <c r="CI440" s="4"/>
    </row>
    <row r="441" spans="1:87" x14ac:dyDescent="0.25">
      <c r="A441" t="str">
        <f t="shared" si="18"/>
        <v>JaydenDanns</v>
      </c>
      <c r="B441" s="10" t="s">
        <v>2660</v>
      </c>
      <c r="C441" s="11" t="s">
        <v>3881</v>
      </c>
      <c r="D441">
        <v>0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.1</v>
      </c>
      <c r="S441">
        <v>44</v>
      </c>
      <c r="T441" s="10" t="s">
        <v>1335</v>
      </c>
      <c r="U441">
        <v>0</v>
      </c>
      <c r="V441" t="str">
        <f t="shared" si="19"/>
        <v>Jayden Danns</v>
      </c>
      <c r="W441" t="str">
        <f>IFERROR(VLOOKUP(V441,'Player Names Cleaned'!$A$1:$B$987,2,0),V441)</f>
        <v>Jayden Danns</v>
      </c>
      <c r="X441" t="str">
        <f t="shared" si="20"/>
        <v>FWD</v>
      </c>
      <c r="CI441" s="4"/>
    </row>
    <row r="442" spans="1:87" x14ac:dyDescent="0.25">
      <c r="A442" t="str">
        <f t="shared" si="18"/>
        <v>AlexanderIsak</v>
      </c>
      <c r="B442" s="10" t="s">
        <v>3882</v>
      </c>
      <c r="C442" s="10" t="s">
        <v>3887</v>
      </c>
      <c r="D442">
        <v>0</v>
      </c>
      <c r="E442">
        <v>1</v>
      </c>
      <c r="F442">
        <v>10</v>
      </c>
      <c r="G442">
        <v>250</v>
      </c>
      <c r="H442">
        <v>3</v>
      </c>
      <c r="I442">
        <v>21.5</v>
      </c>
      <c r="J442">
        <v>21.8</v>
      </c>
      <c r="K442">
        <v>50</v>
      </c>
      <c r="L442">
        <v>0</v>
      </c>
      <c r="M442">
        <v>19</v>
      </c>
      <c r="N442">
        <v>8.6999999999999993</v>
      </c>
      <c r="O442">
        <v>0</v>
      </c>
      <c r="P442">
        <v>0</v>
      </c>
      <c r="Q442">
        <v>0</v>
      </c>
      <c r="R442">
        <v>5.8</v>
      </c>
      <c r="S442">
        <v>104</v>
      </c>
      <c r="T442" s="10" t="s">
        <v>1335</v>
      </c>
      <c r="U442">
        <v>1</v>
      </c>
      <c r="V442" t="str">
        <f t="shared" si="19"/>
        <v>Alexander Isak</v>
      </c>
      <c r="W442" t="str">
        <f>IFERROR(VLOOKUP(V442,'Player Names Cleaned'!$A$1:$B$987,2,0),V442)</f>
        <v>Alexander Isak</v>
      </c>
      <c r="X442" t="str">
        <f t="shared" si="20"/>
        <v>FWD</v>
      </c>
    </row>
    <row r="443" spans="1:87" x14ac:dyDescent="0.25">
      <c r="A443" t="str">
        <f t="shared" si="18"/>
        <v>HugoEkitikÃ©</v>
      </c>
      <c r="B443" s="10" t="s">
        <v>3888</v>
      </c>
      <c r="C443" s="11" t="s">
        <v>3892</v>
      </c>
      <c r="D443">
        <v>3</v>
      </c>
      <c r="E443">
        <v>1</v>
      </c>
      <c r="F443">
        <v>36</v>
      </c>
      <c r="G443">
        <v>499</v>
      </c>
      <c r="H443">
        <v>8</v>
      </c>
      <c r="I443">
        <v>66.7</v>
      </c>
      <c r="J443">
        <v>154.6</v>
      </c>
      <c r="K443">
        <v>128</v>
      </c>
      <c r="L443">
        <v>7</v>
      </c>
      <c r="M443">
        <v>122</v>
      </c>
      <c r="N443">
        <v>34.5</v>
      </c>
      <c r="O443">
        <v>2</v>
      </c>
      <c r="P443">
        <v>0</v>
      </c>
      <c r="Q443">
        <v>0</v>
      </c>
      <c r="R443">
        <v>16.399999999999999</v>
      </c>
      <c r="S443">
        <v>86</v>
      </c>
      <c r="T443" s="10" t="s">
        <v>1335</v>
      </c>
      <c r="U443">
        <v>4.2</v>
      </c>
      <c r="V443" t="str">
        <f t="shared" si="19"/>
        <v>Hugo EkitikÃ©</v>
      </c>
      <c r="W443" t="str">
        <f>IFERROR(VLOOKUP(V443,'Player Names Cleaned'!$A$1:$B$987,2,0),V443)</f>
        <v>Hugo Ekitike</v>
      </c>
      <c r="X443" t="str">
        <f t="shared" si="20"/>
        <v>FWD</v>
      </c>
      <c r="CI443" s="4"/>
    </row>
    <row r="444" spans="1:87" x14ac:dyDescent="0.25">
      <c r="A444" t="str">
        <f t="shared" si="18"/>
        <v>RioNgumoha</v>
      </c>
      <c r="B444" s="10" t="s">
        <v>3292</v>
      </c>
      <c r="C444" s="11" t="s">
        <v>3895</v>
      </c>
      <c r="D444">
        <v>1</v>
      </c>
      <c r="E444">
        <v>0</v>
      </c>
      <c r="F444">
        <v>9</v>
      </c>
      <c r="G444">
        <v>30</v>
      </c>
      <c r="H444">
        <v>1</v>
      </c>
      <c r="I444">
        <v>22.7</v>
      </c>
      <c r="J444">
        <v>39.200000000000003</v>
      </c>
      <c r="K444">
        <v>25</v>
      </c>
      <c r="L444">
        <v>0</v>
      </c>
      <c r="M444">
        <v>37</v>
      </c>
      <c r="N444">
        <v>8.8000000000000007</v>
      </c>
      <c r="O444">
        <v>0</v>
      </c>
      <c r="P444">
        <v>0</v>
      </c>
      <c r="Q444">
        <v>0</v>
      </c>
      <c r="R444">
        <v>0.5</v>
      </c>
      <c r="S444">
        <v>45</v>
      </c>
      <c r="T444" s="10" t="s">
        <v>1333</v>
      </c>
      <c r="U444">
        <v>2</v>
      </c>
      <c r="V444" t="str">
        <f t="shared" si="19"/>
        <v>Rio Ngumoha</v>
      </c>
      <c r="W444" t="str">
        <f>IFERROR(VLOOKUP(V444,'Player Names Cleaned'!$A$1:$B$987,2,0),V444)</f>
        <v>Rio Ngumoha</v>
      </c>
      <c r="X444" t="str">
        <f t="shared" si="20"/>
        <v>MID</v>
      </c>
      <c r="CI444" s="4"/>
    </row>
    <row r="445" spans="1:87" x14ac:dyDescent="0.25">
      <c r="A445" t="str">
        <f t="shared" si="18"/>
        <v>GiovanniLeoni</v>
      </c>
      <c r="B445" s="10" t="s">
        <v>3896</v>
      </c>
      <c r="C445" s="11" t="s">
        <v>3901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49</v>
      </c>
      <c r="T445" s="10" t="s">
        <v>1330</v>
      </c>
      <c r="U445">
        <v>0</v>
      </c>
      <c r="V445" t="str">
        <f t="shared" si="19"/>
        <v>Giovanni Leoni</v>
      </c>
      <c r="W445" t="str">
        <f>IFERROR(VLOOKUP(V445,'Player Names Cleaned'!$A$1:$B$987,2,0),V445)</f>
        <v>Giovanni Leoni</v>
      </c>
      <c r="X445" t="str">
        <f t="shared" si="20"/>
        <v>DEF</v>
      </c>
      <c r="CI445" s="4"/>
    </row>
    <row r="446" spans="1:87" x14ac:dyDescent="0.25">
      <c r="A446" t="str">
        <f t="shared" si="18"/>
        <v>KieranMorrison</v>
      </c>
      <c r="B446" s="10" t="s">
        <v>3902</v>
      </c>
      <c r="C446" s="11" t="s">
        <v>3905</v>
      </c>
      <c r="D446">
        <v>0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45</v>
      </c>
      <c r="T446" s="10" t="s">
        <v>1333</v>
      </c>
      <c r="U446">
        <v>0</v>
      </c>
      <c r="V446" t="str">
        <f t="shared" si="19"/>
        <v>Kieran Morrison</v>
      </c>
      <c r="W446" t="str">
        <f>IFERROR(VLOOKUP(V446,'Player Names Cleaned'!$A$1:$B$987,2,0),V446)</f>
        <v>Kieran Morrison</v>
      </c>
      <c r="X446" t="str">
        <f t="shared" si="20"/>
        <v>MID</v>
      </c>
      <c r="CI446" s="4"/>
    </row>
    <row r="447" spans="1:87" x14ac:dyDescent="0.25">
      <c r="A447" t="str">
        <f t="shared" si="18"/>
        <v>JamesTrafford</v>
      </c>
      <c r="B447" s="10" t="s">
        <v>2157</v>
      </c>
      <c r="C447" s="11" t="s">
        <v>3908</v>
      </c>
      <c r="D447">
        <v>0</v>
      </c>
      <c r="E447">
        <v>0</v>
      </c>
      <c r="F447">
        <v>11</v>
      </c>
      <c r="G447">
        <v>270</v>
      </c>
      <c r="H447">
        <v>4</v>
      </c>
      <c r="I447">
        <v>0</v>
      </c>
      <c r="J447">
        <v>100.2</v>
      </c>
      <c r="K447">
        <v>0</v>
      </c>
      <c r="L447">
        <v>0</v>
      </c>
      <c r="M447">
        <v>62</v>
      </c>
      <c r="N447">
        <v>10.1</v>
      </c>
      <c r="O447">
        <v>1</v>
      </c>
      <c r="P447">
        <v>0</v>
      </c>
      <c r="Q447">
        <v>0</v>
      </c>
      <c r="R447">
        <v>1.2</v>
      </c>
      <c r="S447">
        <v>47</v>
      </c>
      <c r="T447" s="10" t="s">
        <v>522</v>
      </c>
      <c r="U447">
        <v>2.2999999999999998</v>
      </c>
      <c r="V447" t="str">
        <f t="shared" si="19"/>
        <v>James Trafford</v>
      </c>
      <c r="W447" t="str">
        <f>IFERROR(VLOOKUP(V447,'Player Names Cleaned'!$A$1:$B$987,2,0),V447)</f>
        <v>James Trafford</v>
      </c>
      <c r="X447" t="str">
        <f t="shared" si="20"/>
        <v>GK</v>
      </c>
      <c r="CI447" s="4"/>
    </row>
    <row r="448" spans="1:87" x14ac:dyDescent="0.25">
      <c r="A448" t="str">
        <f t="shared" si="18"/>
        <v>EdersonSantana de Moraes</v>
      </c>
      <c r="B448" s="10" t="s">
        <v>1543</v>
      </c>
      <c r="C448" s="11" t="s">
        <v>3913</v>
      </c>
      <c r="D448">
        <v>0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1</v>
      </c>
      <c r="S448">
        <v>53</v>
      </c>
      <c r="T448" s="10" t="s">
        <v>522</v>
      </c>
      <c r="U448">
        <v>0</v>
      </c>
      <c r="V448" t="str">
        <f t="shared" si="19"/>
        <v>Ederson Santana de Moraes</v>
      </c>
      <c r="W448" t="str">
        <f>IFERROR(VLOOKUP(V448,'Player Names Cleaned'!$A$1:$B$987,2,0),V448)</f>
        <v>Ederson</v>
      </c>
      <c r="X448" t="str">
        <f t="shared" si="20"/>
        <v>GK</v>
      </c>
      <c r="CI448" s="4"/>
    </row>
    <row r="449" spans="1:87" x14ac:dyDescent="0.25">
      <c r="A449" t="str">
        <f t="shared" si="18"/>
        <v>StefanOrtega Moreno</v>
      </c>
      <c r="B449" s="10" t="s">
        <v>3852</v>
      </c>
      <c r="C449" s="11" t="s">
        <v>3917</v>
      </c>
      <c r="D449">
        <v>0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.2</v>
      </c>
      <c r="S449">
        <v>48</v>
      </c>
      <c r="T449" s="10" t="s">
        <v>522</v>
      </c>
      <c r="U449">
        <v>0</v>
      </c>
      <c r="V449" t="str">
        <f t="shared" si="19"/>
        <v>Stefan Ortega Moreno</v>
      </c>
      <c r="W449" t="str">
        <f>IFERROR(VLOOKUP(V449,'Player Names Cleaned'!$A$1:$B$987,2,0),V449)</f>
        <v>Stefan Ortega Moreno</v>
      </c>
      <c r="X449" t="str">
        <f t="shared" si="20"/>
        <v>GK</v>
      </c>
      <c r="CI449" s="4"/>
    </row>
    <row r="450" spans="1:87" x14ac:dyDescent="0.25">
      <c r="A450" t="str">
        <f t="shared" ref="A450:A513" si="21">_xlfn.CONCAT(B450,C450)</f>
        <v>MarcusBettinelli</v>
      </c>
      <c r="B450" s="10" t="s">
        <v>2293</v>
      </c>
      <c r="C450" s="11" t="s">
        <v>3921</v>
      </c>
      <c r="D450">
        <v>0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.1</v>
      </c>
      <c r="S450">
        <v>40</v>
      </c>
      <c r="T450" s="10" t="s">
        <v>522</v>
      </c>
      <c r="U450">
        <v>0</v>
      </c>
      <c r="V450" t="str">
        <f t="shared" ref="V450:V513" si="22">_xlfn.CONCAT(B450," ",C450)</f>
        <v>Marcus Bettinelli</v>
      </c>
      <c r="W450" t="str">
        <f>IFERROR(VLOOKUP(V450,'Player Names Cleaned'!$A$1:$B$987,2,0),V450)</f>
        <v>Marcus Bettinelli</v>
      </c>
      <c r="X450" t="str">
        <f t="shared" ref="X450:X513" si="23">T450</f>
        <v>GK</v>
      </c>
      <c r="CI450" s="4"/>
    </row>
    <row r="451" spans="1:87" x14ac:dyDescent="0.25">
      <c r="A451" t="str">
        <f t="shared" si="21"/>
        <v>RayanAÃ¯t-Nouri</v>
      </c>
      <c r="B451" s="10" t="s">
        <v>3922</v>
      </c>
      <c r="C451" s="11" t="s">
        <v>3926</v>
      </c>
      <c r="D451">
        <v>0</v>
      </c>
      <c r="E451">
        <v>0</v>
      </c>
      <c r="F451">
        <v>10</v>
      </c>
      <c r="G451">
        <v>202</v>
      </c>
      <c r="H451">
        <v>2</v>
      </c>
      <c r="I451">
        <v>26.7</v>
      </c>
      <c r="J451">
        <v>43</v>
      </c>
      <c r="K451">
        <v>7</v>
      </c>
      <c r="L451">
        <v>1</v>
      </c>
      <c r="M451">
        <v>34</v>
      </c>
      <c r="N451">
        <v>7.6</v>
      </c>
      <c r="O451">
        <v>1</v>
      </c>
      <c r="P451">
        <v>0</v>
      </c>
      <c r="Q451">
        <v>1</v>
      </c>
      <c r="R451">
        <v>5</v>
      </c>
      <c r="S451">
        <v>58</v>
      </c>
      <c r="T451" s="10" t="s">
        <v>1330</v>
      </c>
      <c r="U451">
        <v>1.7</v>
      </c>
      <c r="V451" t="str">
        <f t="shared" si="22"/>
        <v>Rayan AÃ¯t-Nouri</v>
      </c>
      <c r="W451" t="str">
        <f>IFERROR(VLOOKUP(V451,'Player Names Cleaned'!$A$1:$B$987,2,0),V451)</f>
        <v>Rayan Ait Nouri</v>
      </c>
      <c r="X451" t="str">
        <f t="shared" si="23"/>
        <v>DEF</v>
      </c>
      <c r="CI451" s="4"/>
    </row>
    <row r="452" spans="1:87" x14ac:dyDescent="0.25">
      <c r="A452" t="str">
        <f t="shared" si="21"/>
        <v>JoÅ¡koGvardiol</v>
      </c>
      <c r="B452" s="10" t="s">
        <v>3927</v>
      </c>
      <c r="C452" s="11" t="s">
        <v>3931</v>
      </c>
      <c r="D452">
        <v>0</v>
      </c>
      <c r="E452">
        <v>1</v>
      </c>
      <c r="F452">
        <v>26</v>
      </c>
      <c r="G452">
        <v>429</v>
      </c>
      <c r="H452">
        <v>3</v>
      </c>
      <c r="I452">
        <v>45.3</v>
      </c>
      <c r="J452">
        <v>111</v>
      </c>
      <c r="K452">
        <v>31</v>
      </c>
      <c r="L452">
        <v>3</v>
      </c>
      <c r="M452">
        <v>99</v>
      </c>
      <c r="N452">
        <v>18.7</v>
      </c>
      <c r="O452">
        <v>2</v>
      </c>
      <c r="P452">
        <v>0</v>
      </c>
      <c r="Q452">
        <v>0</v>
      </c>
      <c r="R452">
        <v>5.5</v>
      </c>
      <c r="S452">
        <v>59</v>
      </c>
      <c r="T452" s="10" t="s">
        <v>1330</v>
      </c>
      <c r="U452">
        <v>4.4000000000000004</v>
      </c>
      <c r="V452" t="str">
        <f t="shared" si="22"/>
        <v>JoÅ¡ko Gvardiol</v>
      </c>
      <c r="W452" t="str">
        <f>IFERROR(VLOOKUP(V452,'Player Names Cleaned'!$A$1:$B$987,2,0),V452)</f>
        <v>Josko Gvardiol</v>
      </c>
      <c r="X452" t="str">
        <f t="shared" si="23"/>
        <v>DEF</v>
      </c>
      <c r="CI452" s="4"/>
    </row>
    <row r="453" spans="1:87" x14ac:dyDescent="0.25">
      <c r="A453" t="str">
        <f t="shared" si="21"/>
        <v>ManuelAkanji</v>
      </c>
      <c r="B453" s="10" t="s">
        <v>2267</v>
      </c>
      <c r="C453" s="11" t="s">
        <v>3936</v>
      </c>
      <c r="D453">
        <v>0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.3</v>
      </c>
      <c r="S453">
        <v>54</v>
      </c>
      <c r="T453" s="10" t="s">
        <v>1330</v>
      </c>
      <c r="U453">
        <v>0</v>
      </c>
      <c r="V453" t="str">
        <f t="shared" si="22"/>
        <v>Manuel Akanji</v>
      </c>
      <c r="W453" t="str">
        <f>IFERROR(VLOOKUP(V453,'Player Names Cleaned'!$A$1:$B$987,2,0),V453)</f>
        <v>Manuel Akanji</v>
      </c>
      <c r="X453" t="str">
        <f t="shared" si="23"/>
        <v>DEF</v>
      </c>
      <c r="CI453" s="4"/>
    </row>
    <row r="454" spans="1:87" x14ac:dyDescent="0.25">
      <c r="A454" t="str">
        <f t="shared" si="21"/>
        <v>NathanAkÃ©</v>
      </c>
      <c r="B454" s="10" t="s">
        <v>2605</v>
      </c>
      <c r="C454" s="11" t="s">
        <v>3939</v>
      </c>
      <c r="D454">
        <v>0</v>
      </c>
      <c r="E454">
        <v>0</v>
      </c>
      <c r="F454">
        <v>10</v>
      </c>
      <c r="G454">
        <v>201</v>
      </c>
      <c r="H454">
        <v>3</v>
      </c>
      <c r="I454">
        <v>24.9</v>
      </c>
      <c r="J454">
        <v>37.4</v>
      </c>
      <c r="K454">
        <v>13</v>
      </c>
      <c r="L454">
        <v>0</v>
      </c>
      <c r="M454">
        <v>42</v>
      </c>
      <c r="N454">
        <v>7.6</v>
      </c>
      <c r="O454">
        <v>1</v>
      </c>
      <c r="P454">
        <v>0</v>
      </c>
      <c r="Q454">
        <v>0</v>
      </c>
      <c r="R454">
        <v>0.6</v>
      </c>
      <c r="S454">
        <v>54</v>
      </c>
      <c r="T454" s="10" t="s">
        <v>1330</v>
      </c>
      <c r="U454">
        <v>1.9</v>
      </c>
      <c r="V454" t="str">
        <f t="shared" si="22"/>
        <v>Nathan AkÃ©</v>
      </c>
      <c r="W454" t="str">
        <f>IFERROR(VLOOKUP(V454,'Player Names Cleaned'!$A$1:$B$987,2,0),V454)</f>
        <v>Nathan Ake</v>
      </c>
      <c r="X454" t="str">
        <f t="shared" si="23"/>
        <v>DEF</v>
      </c>
      <c r="CI454" s="4"/>
    </row>
    <row r="455" spans="1:87" x14ac:dyDescent="0.25">
      <c r="A455" t="str">
        <f t="shared" si="21"/>
        <v>AbdukodirKhusanov</v>
      </c>
      <c r="B455" s="10" t="s">
        <v>3940</v>
      </c>
      <c r="C455" s="11" t="s">
        <v>3944</v>
      </c>
      <c r="D455">
        <v>0</v>
      </c>
      <c r="E455">
        <v>0</v>
      </c>
      <c r="F455">
        <v>11</v>
      </c>
      <c r="G455">
        <v>227</v>
      </c>
      <c r="H455">
        <v>1</v>
      </c>
      <c r="I455">
        <v>5.2</v>
      </c>
      <c r="J455">
        <v>42.4</v>
      </c>
      <c r="K455">
        <v>0</v>
      </c>
      <c r="L455">
        <v>0</v>
      </c>
      <c r="M455">
        <v>46</v>
      </c>
      <c r="N455">
        <v>4.8</v>
      </c>
      <c r="O455">
        <v>1</v>
      </c>
      <c r="P455">
        <v>0</v>
      </c>
      <c r="Q455">
        <v>1</v>
      </c>
      <c r="R455">
        <v>0.3</v>
      </c>
      <c r="S455">
        <v>54</v>
      </c>
      <c r="T455" s="10" t="s">
        <v>1330</v>
      </c>
      <c r="U455">
        <v>2</v>
      </c>
      <c r="V455" t="str">
        <f t="shared" si="22"/>
        <v>Abdukodir Khusanov</v>
      </c>
      <c r="W455" t="str">
        <f>IFERROR(VLOOKUP(V455,'Player Names Cleaned'!$A$1:$B$987,2,0),V455)</f>
        <v>Abduqodir Khusanov</v>
      </c>
      <c r="X455" t="str">
        <f t="shared" si="23"/>
        <v>DEF</v>
      </c>
      <c r="CI455" s="4"/>
    </row>
    <row r="456" spans="1:87" x14ac:dyDescent="0.25">
      <c r="A456" t="str">
        <f t="shared" si="21"/>
        <v>MatheusNunes</v>
      </c>
      <c r="B456" s="10" t="s">
        <v>3249</v>
      </c>
      <c r="C456" s="11" t="s">
        <v>2701</v>
      </c>
      <c r="D456">
        <v>1</v>
      </c>
      <c r="E456">
        <v>1</v>
      </c>
      <c r="F456">
        <v>30</v>
      </c>
      <c r="G456">
        <v>513</v>
      </c>
      <c r="H456">
        <v>4</v>
      </c>
      <c r="I456">
        <v>72.400000000000006</v>
      </c>
      <c r="J456">
        <v>130.6</v>
      </c>
      <c r="K456">
        <v>24</v>
      </c>
      <c r="L456">
        <v>2</v>
      </c>
      <c r="M456">
        <v>124</v>
      </c>
      <c r="N456">
        <v>22.7</v>
      </c>
      <c r="O456">
        <v>2</v>
      </c>
      <c r="P456">
        <v>0</v>
      </c>
      <c r="Q456">
        <v>1</v>
      </c>
      <c r="R456">
        <v>0.8</v>
      </c>
      <c r="S456">
        <v>53</v>
      </c>
      <c r="T456" s="10" t="s">
        <v>1330</v>
      </c>
      <c r="U456">
        <v>5.7</v>
      </c>
      <c r="V456" t="str">
        <f t="shared" si="22"/>
        <v>Matheus Nunes</v>
      </c>
      <c r="W456" t="str">
        <f>IFERROR(VLOOKUP(V456,'Player Names Cleaned'!$A$1:$B$987,2,0),V456)</f>
        <v>Matheus Nunes</v>
      </c>
      <c r="X456" t="str">
        <f t="shared" si="23"/>
        <v>DEF</v>
      </c>
      <c r="CI456" s="4"/>
    </row>
    <row r="457" spans="1:87" x14ac:dyDescent="0.25">
      <c r="A457" t="str">
        <f t="shared" si="21"/>
        <v>RÃºbendos Santos Gato Alves Dias</v>
      </c>
      <c r="B457" s="10" t="s">
        <v>3948</v>
      </c>
      <c r="C457" s="11" t="s">
        <v>3951</v>
      </c>
      <c r="D457">
        <v>0</v>
      </c>
      <c r="E457">
        <v>0</v>
      </c>
      <c r="F457">
        <v>37</v>
      </c>
      <c r="G457">
        <v>725</v>
      </c>
      <c r="H457">
        <v>6</v>
      </c>
      <c r="I457">
        <v>33</v>
      </c>
      <c r="J457">
        <v>179.6</v>
      </c>
      <c r="K457">
        <v>12</v>
      </c>
      <c r="L457">
        <v>1</v>
      </c>
      <c r="M457">
        <v>149</v>
      </c>
      <c r="N457">
        <v>22.5</v>
      </c>
      <c r="O457">
        <v>4</v>
      </c>
      <c r="P457">
        <v>0</v>
      </c>
      <c r="Q457">
        <v>0</v>
      </c>
      <c r="R457">
        <v>4.5999999999999996</v>
      </c>
      <c r="S457">
        <v>55</v>
      </c>
      <c r="T457" s="10" t="s">
        <v>1330</v>
      </c>
      <c r="U457">
        <v>6.7</v>
      </c>
      <c r="V457" t="str">
        <f t="shared" si="22"/>
        <v>RÃºben dos Santos Gato Alves Dias</v>
      </c>
      <c r="W457" t="str">
        <f>IFERROR(VLOOKUP(V457,'Player Names Cleaned'!$A$1:$B$987,2,0),V457)</f>
        <v>Ruben Dias</v>
      </c>
      <c r="X457" t="str">
        <f t="shared" si="23"/>
        <v>DEF</v>
      </c>
      <c r="CI457" s="4"/>
    </row>
    <row r="458" spans="1:87" x14ac:dyDescent="0.25">
      <c r="A458" t="str">
        <f t="shared" si="21"/>
        <v>JohnStones</v>
      </c>
      <c r="B458" s="10" t="s">
        <v>867</v>
      </c>
      <c r="C458" s="11" t="s">
        <v>3955</v>
      </c>
      <c r="D458">
        <v>0</v>
      </c>
      <c r="E458">
        <v>0</v>
      </c>
      <c r="F458">
        <v>11</v>
      </c>
      <c r="G458">
        <v>324</v>
      </c>
      <c r="H458">
        <v>6</v>
      </c>
      <c r="I458">
        <v>19.3</v>
      </c>
      <c r="J458">
        <v>69.599999999999994</v>
      </c>
      <c r="K458">
        <v>2</v>
      </c>
      <c r="L458">
        <v>0</v>
      </c>
      <c r="M458">
        <v>46</v>
      </c>
      <c r="N458">
        <v>9.1</v>
      </c>
      <c r="O458">
        <v>1</v>
      </c>
      <c r="P458">
        <v>0</v>
      </c>
      <c r="Q458">
        <v>0</v>
      </c>
      <c r="R458">
        <v>0.7</v>
      </c>
      <c r="S458">
        <v>55</v>
      </c>
      <c r="T458" s="10" t="s">
        <v>1330</v>
      </c>
      <c r="U458">
        <v>2</v>
      </c>
      <c r="V458" t="str">
        <f t="shared" si="22"/>
        <v>John Stones</v>
      </c>
      <c r="W458" t="str">
        <f>IFERROR(VLOOKUP(V458,'Player Names Cleaned'!$A$1:$B$987,2,0),V458)</f>
        <v>John Stones</v>
      </c>
      <c r="X458" t="str">
        <f t="shared" si="23"/>
        <v>DEF</v>
      </c>
      <c r="CI458" s="4"/>
    </row>
    <row r="459" spans="1:87" x14ac:dyDescent="0.25">
      <c r="A459" t="str">
        <f t="shared" si="21"/>
        <v>RicoLewis</v>
      </c>
      <c r="B459" s="10" t="s">
        <v>2617</v>
      </c>
      <c r="C459" s="11" t="s">
        <v>2096</v>
      </c>
      <c r="D459">
        <v>0</v>
      </c>
      <c r="E459">
        <v>1</v>
      </c>
      <c r="F459">
        <v>15</v>
      </c>
      <c r="G459">
        <v>172</v>
      </c>
      <c r="H459">
        <v>3</v>
      </c>
      <c r="I459">
        <v>32.200000000000003</v>
      </c>
      <c r="J459">
        <v>47.2</v>
      </c>
      <c r="K459">
        <v>15</v>
      </c>
      <c r="L459">
        <v>2</v>
      </c>
      <c r="M459">
        <v>50</v>
      </c>
      <c r="N459">
        <v>9.4</v>
      </c>
      <c r="O459">
        <v>1</v>
      </c>
      <c r="P459">
        <v>0</v>
      </c>
      <c r="Q459">
        <v>0</v>
      </c>
      <c r="R459">
        <v>1.7</v>
      </c>
      <c r="S459">
        <v>49</v>
      </c>
      <c r="T459" s="10" t="s">
        <v>1330</v>
      </c>
      <c r="U459">
        <v>3.1</v>
      </c>
      <c r="V459" t="str">
        <f t="shared" si="22"/>
        <v>Rico Lewis</v>
      </c>
      <c r="W459" t="str">
        <f>IFERROR(VLOOKUP(V459,'Player Names Cleaned'!$A$1:$B$987,2,0),V459)</f>
        <v>Rico Lewis</v>
      </c>
      <c r="X459" t="str">
        <f t="shared" si="23"/>
        <v>DEF</v>
      </c>
      <c r="CI459" s="4"/>
    </row>
    <row r="460" spans="1:87" x14ac:dyDescent="0.25">
      <c r="A460" t="str">
        <f t="shared" si="21"/>
        <v>NicoO'Reilly</v>
      </c>
      <c r="B460" s="10" t="s">
        <v>3959</v>
      </c>
      <c r="C460" s="11" t="s">
        <v>3963</v>
      </c>
      <c r="D460">
        <v>0</v>
      </c>
      <c r="E460">
        <v>1</v>
      </c>
      <c r="F460">
        <v>32</v>
      </c>
      <c r="G460">
        <v>503</v>
      </c>
      <c r="H460">
        <v>2</v>
      </c>
      <c r="I460">
        <v>101.1</v>
      </c>
      <c r="J460">
        <v>124</v>
      </c>
      <c r="K460">
        <v>50</v>
      </c>
      <c r="L460">
        <v>2</v>
      </c>
      <c r="M460">
        <v>121</v>
      </c>
      <c r="N460">
        <v>27.5</v>
      </c>
      <c r="O460">
        <v>4</v>
      </c>
      <c r="P460">
        <v>0</v>
      </c>
      <c r="Q460">
        <v>2</v>
      </c>
      <c r="R460">
        <v>1</v>
      </c>
      <c r="S460">
        <v>49</v>
      </c>
      <c r="T460" s="10" t="s">
        <v>1330</v>
      </c>
      <c r="U460">
        <v>6.5</v>
      </c>
      <c r="V460" t="str">
        <f t="shared" si="22"/>
        <v>Nico O'Reilly</v>
      </c>
      <c r="W460" t="str">
        <f>IFERROR(VLOOKUP(V460,'Player Names Cleaned'!$A$1:$B$987,2,0),V460)</f>
        <v>Nico O'Reilly</v>
      </c>
      <c r="X460" t="str">
        <f t="shared" si="23"/>
        <v>DEF</v>
      </c>
      <c r="CI460" s="4"/>
    </row>
    <row r="461" spans="1:87" x14ac:dyDescent="0.25">
      <c r="A461" t="str">
        <f t="shared" si="21"/>
        <v>Vitorde Oliveira Nunes dos Reis</v>
      </c>
      <c r="B461" s="10" t="s">
        <v>3965</v>
      </c>
      <c r="C461" s="11" t="s">
        <v>397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50</v>
      </c>
      <c r="T461" s="10" t="s">
        <v>1330</v>
      </c>
      <c r="U461">
        <v>0</v>
      </c>
      <c r="V461" t="str">
        <f t="shared" si="22"/>
        <v>Vitor de Oliveira Nunes dos Reis</v>
      </c>
      <c r="W461" t="str">
        <f>IFERROR(VLOOKUP(V461,'Player Names Cleaned'!$A$1:$B$987,2,0),V461)</f>
        <v>Vitor de Oliveira Nunes dos Reis</v>
      </c>
      <c r="X461" t="str">
        <f t="shared" si="23"/>
        <v>DEF</v>
      </c>
      <c r="CI461" s="4"/>
    </row>
    <row r="462" spans="1:87" x14ac:dyDescent="0.25">
      <c r="A462" t="str">
        <f t="shared" si="21"/>
        <v>OmarMarmoush</v>
      </c>
      <c r="B462" s="10" t="s">
        <v>3972</v>
      </c>
      <c r="C462" s="11" t="s">
        <v>3976</v>
      </c>
      <c r="D462">
        <v>0</v>
      </c>
      <c r="E462">
        <v>1</v>
      </c>
      <c r="F462">
        <v>10</v>
      </c>
      <c r="G462">
        <v>154</v>
      </c>
      <c r="H462">
        <v>3</v>
      </c>
      <c r="I462">
        <v>36.4</v>
      </c>
      <c r="J462">
        <v>38.200000000000003</v>
      </c>
      <c r="K462">
        <v>58</v>
      </c>
      <c r="L462">
        <v>2</v>
      </c>
      <c r="M462">
        <v>39</v>
      </c>
      <c r="N462">
        <v>13.3</v>
      </c>
      <c r="O462">
        <v>0</v>
      </c>
      <c r="P462">
        <v>0</v>
      </c>
      <c r="Q462">
        <v>0</v>
      </c>
      <c r="R462">
        <v>2.6</v>
      </c>
      <c r="S462">
        <v>83</v>
      </c>
      <c r="T462" s="10" t="s">
        <v>1333</v>
      </c>
      <c r="U462">
        <v>1.2</v>
      </c>
      <c r="V462" t="str">
        <f t="shared" si="22"/>
        <v>Omar Marmoush</v>
      </c>
      <c r="W462" t="str">
        <f>IFERROR(VLOOKUP(V462,'Player Names Cleaned'!$A$1:$B$987,2,0),V462)</f>
        <v>Omar Marmoush</v>
      </c>
      <c r="X462" t="str">
        <f t="shared" si="23"/>
        <v>MID</v>
      </c>
      <c r="CI462" s="4"/>
    </row>
    <row r="463" spans="1:87" x14ac:dyDescent="0.25">
      <c r="A463" t="str">
        <f t="shared" si="21"/>
        <v>PhilFoden</v>
      </c>
      <c r="B463" s="10" t="s">
        <v>3977</v>
      </c>
      <c r="C463" s="11" t="s">
        <v>3981</v>
      </c>
      <c r="D463">
        <v>1</v>
      </c>
      <c r="E463">
        <v>0</v>
      </c>
      <c r="F463">
        <v>24</v>
      </c>
      <c r="G463">
        <v>532</v>
      </c>
      <c r="H463">
        <v>2</v>
      </c>
      <c r="I463">
        <v>292.89999999999998</v>
      </c>
      <c r="J463">
        <v>112.6</v>
      </c>
      <c r="K463">
        <v>88</v>
      </c>
      <c r="L463">
        <v>2</v>
      </c>
      <c r="M463">
        <v>128</v>
      </c>
      <c r="N463">
        <v>49.4</v>
      </c>
      <c r="O463">
        <v>4</v>
      </c>
      <c r="P463">
        <v>0</v>
      </c>
      <c r="Q463">
        <v>2</v>
      </c>
      <c r="R463">
        <v>4.5999999999999996</v>
      </c>
      <c r="S463">
        <v>80</v>
      </c>
      <c r="T463" s="10" t="s">
        <v>1333</v>
      </c>
      <c r="U463">
        <v>3</v>
      </c>
      <c r="V463" t="str">
        <f t="shared" si="22"/>
        <v>Phil Foden</v>
      </c>
      <c r="W463" t="str">
        <f>IFERROR(VLOOKUP(V463,'Player Names Cleaned'!$A$1:$B$987,2,0),V463)</f>
        <v>Phil Foden</v>
      </c>
      <c r="X463" t="str">
        <f t="shared" si="23"/>
        <v>MID</v>
      </c>
      <c r="CI463" s="4"/>
    </row>
    <row r="464" spans="1:87" x14ac:dyDescent="0.25">
      <c r="A464" t="str">
        <f t="shared" si="21"/>
        <v>SÃ¡vioMoreira de Oliveira</v>
      </c>
      <c r="B464" s="10" t="s">
        <v>3982</v>
      </c>
      <c r="C464" s="11" t="s">
        <v>3986</v>
      </c>
      <c r="D464">
        <v>0</v>
      </c>
      <c r="E464">
        <v>1</v>
      </c>
      <c r="F464">
        <v>14</v>
      </c>
      <c r="G464">
        <v>334</v>
      </c>
      <c r="H464">
        <v>3</v>
      </c>
      <c r="I464">
        <v>58.3</v>
      </c>
      <c r="J464">
        <v>46.8</v>
      </c>
      <c r="K464">
        <v>116</v>
      </c>
      <c r="L464">
        <v>0</v>
      </c>
      <c r="M464">
        <v>49</v>
      </c>
      <c r="N464">
        <v>22</v>
      </c>
      <c r="O464">
        <v>2</v>
      </c>
      <c r="P464">
        <v>0</v>
      </c>
      <c r="Q464">
        <v>1</v>
      </c>
      <c r="R464">
        <v>0.5</v>
      </c>
      <c r="S464">
        <v>69</v>
      </c>
      <c r="T464" s="10" t="s">
        <v>1333</v>
      </c>
      <c r="U464">
        <v>2</v>
      </c>
      <c r="V464" t="str">
        <f t="shared" si="22"/>
        <v>SÃ¡vio Moreira de Oliveira</v>
      </c>
      <c r="W464" t="str">
        <f>IFERROR(VLOOKUP(V464,'Player Names Cleaned'!$A$1:$B$987,2,0),V464)</f>
        <v>Savinho</v>
      </c>
      <c r="X464" t="str">
        <f t="shared" si="23"/>
        <v>MID</v>
      </c>
      <c r="CI464" s="4"/>
    </row>
    <row r="465" spans="1:87" x14ac:dyDescent="0.25">
      <c r="A465" t="str">
        <f t="shared" si="21"/>
        <v>BernardoMota Veiga de Carvalho e Silva</v>
      </c>
      <c r="B465" s="10" t="s">
        <v>3987</v>
      </c>
      <c r="C465" s="11" t="s">
        <v>3990</v>
      </c>
      <c r="D465">
        <v>0</v>
      </c>
      <c r="E465">
        <v>1</v>
      </c>
      <c r="F465">
        <v>18</v>
      </c>
      <c r="G465">
        <v>461</v>
      </c>
      <c r="H465">
        <v>3</v>
      </c>
      <c r="I465">
        <v>150.80000000000001</v>
      </c>
      <c r="J465">
        <v>78.400000000000006</v>
      </c>
      <c r="K465">
        <v>24</v>
      </c>
      <c r="L465">
        <v>0</v>
      </c>
      <c r="M465">
        <v>93</v>
      </c>
      <c r="N465">
        <v>25.3</v>
      </c>
      <c r="O465">
        <v>2</v>
      </c>
      <c r="P465">
        <v>0</v>
      </c>
      <c r="Q465">
        <v>1</v>
      </c>
      <c r="R465">
        <v>0.5</v>
      </c>
      <c r="S465">
        <v>63</v>
      </c>
      <c r="T465" s="10" t="s">
        <v>1333</v>
      </c>
      <c r="U465">
        <v>2.9</v>
      </c>
      <c r="V465" t="str">
        <f t="shared" si="22"/>
        <v>Bernardo Mota Veiga de Carvalho e Silva</v>
      </c>
      <c r="W465" t="str">
        <f>IFERROR(VLOOKUP(V465,'Player Names Cleaned'!$A$1:$B$987,2,0),V465)</f>
        <v>Bernardo Silva</v>
      </c>
      <c r="X465" t="str">
        <f t="shared" si="23"/>
        <v>MID</v>
      </c>
      <c r="CI465" s="4"/>
    </row>
    <row r="466" spans="1:87" x14ac:dyDescent="0.25">
      <c r="A466" t="str">
        <f t="shared" si="21"/>
        <v>RayanCherki</v>
      </c>
      <c r="B466" s="10" t="s">
        <v>3922</v>
      </c>
      <c r="C466" s="11" t="s">
        <v>3994</v>
      </c>
      <c r="D466">
        <v>1</v>
      </c>
      <c r="E466">
        <v>0</v>
      </c>
      <c r="F466">
        <v>9</v>
      </c>
      <c r="G466">
        <v>89</v>
      </c>
      <c r="H466">
        <v>2</v>
      </c>
      <c r="I466">
        <v>58.8</v>
      </c>
      <c r="J466">
        <v>57.6</v>
      </c>
      <c r="K466">
        <v>22</v>
      </c>
      <c r="L466">
        <v>0</v>
      </c>
      <c r="M466">
        <v>46</v>
      </c>
      <c r="N466">
        <v>13.9</v>
      </c>
      <c r="O466">
        <v>0</v>
      </c>
      <c r="P466">
        <v>0</v>
      </c>
      <c r="Q466">
        <v>0</v>
      </c>
      <c r="R466">
        <v>2.1</v>
      </c>
      <c r="S466">
        <v>63</v>
      </c>
      <c r="T466" s="10" t="s">
        <v>1333</v>
      </c>
      <c r="U466">
        <v>1.4</v>
      </c>
      <c r="V466" t="str">
        <f t="shared" si="22"/>
        <v>Rayan Cherki</v>
      </c>
      <c r="W466" t="str">
        <f>IFERROR(VLOOKUP(V466,'Player Names Cleaned'!$A$1:$B$987,2,0),V466)</f>
        <v>Rayan Cherki</v>
      </c>
      <c r="X466" t="str">
        <f t="shared" si="23"/>
        <v>MID</v>
      </c>
      <c r="CI466" s="4"/>
    </row>
    <row r="467" spans="1:87" x14ac:dyDescent="0.25">
      <c r="A467" t="str">
        <f t="shared" si="21"/>
        <v>JÃ©rÃ©myDoku</v>
      </c>
      <c r="B467" s="10" t="s">
        <v>3995</v>
      </c>
      <c r="C467" s="11" t="s">
        <v>3998</v>
      </c>
      <c r="D467">
        <v>0</v>
      </c>
      <c r="E467">
        <v>4</v>
      </c>
      <c r="F467">
        <v>31</v>
      </c>
      <c r="G467">
        <v>472</v>
      </c>
      <c r="H467">
        <v>2</v>
      </c>
      <c r="I467">
        <v>215.7</v>
      </c>
      <c r="J467">
        <v>123.2</v>
      </c>
      <c r="K467">
        <v>159</v>
      </c>
      <c r="L467">
        <v>3</v>
      </c>
      <c r="M467">
        <v>111</v>
      </c>
      <c r="N467">
        <v>49.7</v>
      </c>
      <c r="O467">
        <v>3</v>
      </c>
      <c r="P467">
        <v>0</v>
      </c>
      <c r="Q467">
        <v>0</v>
      </c>
      <c r="R467">
        <v>5.5</v>
      </c>
      <c r="S467">
        <v>65</v>
      </c>
      <c r="T467" s="10" t="s">
        <v>1333</v>
      </c>
      <c r="U467">
        <v>4.8</v>
      </c>
      <c r="V467" t="str">
        <f t="shared" si="22"/>
        <v>JÃ©rÃ©my Doku</v>
      </c>
      <c r="W467" t="str">
        <f>IFERROR(VLOOKUP(V467,'Player Names Cleaned'!$A$1:$B$987,2,0),V467)</f>
        <v>Jeremy Doku</v>
      </c>
      <c r="X467" t="str">
        <f t="shared" si="23"/>
        <v>MID</v>
      </c>
      <c r="CI467" s="4"/>
    </row>
    <row r="468" spans="1:87" x14ac:dyDescent="0.25">
      <c r="A468" t="str">
        <f t="shared" si="21"/>
        <v>Ä°lkayGÃ¼ndoÄŸan</v>
      </c>
      <c r="B468" s="10" t="s">
        <v>3999</v>
      </c>
      <c r="C468" s="11" t="s">
        <v>4004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.1</v>
      </c>
      <c r="S468">
        <v>63</v>
      </c>
      <c r="T468" s="10" t="s">
        <v>1333</v>
      </c>
      <c r="U468">
        <v>0</v>
      </c>
      <c r="V468" t="str">
        <f t="shared" si="22"/>
        <v>Ä°lkay GÃ¼ndoÄŸan</v>
      </c>
      <c r="W468" t="str">
        <f>IFERROR(VLOOKUP(V468,'Player Names Cleaned'!$A$1:$B$987,2,0),V468)</f>
        <v>Ilkay Gundogan</v>
      </c>
      <c r="X468" t="str">
        <f t="shared" si="23"/>
        <v>MID</v>
      </c>
      <c r="CI468" s="4"/>
    </row>
    <row r="469" spans="1:87" x14ac:dyDescent="0.25">
      <c r="A469" t="str">
        <f t="shared" si="21"/>
        <v>Rodrigo 'Rodri'Hernandez Cascante</v>
      </c>
      <c r="B469" s="10" t="s">
        <v>4005</v>
      </c>
      <c r="C469" s="11" t="s">
        <v>4010</v>
      </c>
      <c r="D469">
        <v>0</v>
      </c>
      <c r="E469">
        <v>0</v>
      </c>
      <c r="F469">
        <v>11</v>
      </c>
      <c r="G469">
        <v>291</v>
      </c>
      <c r="H469">
        <v>3</v>
      </c>
      <c r="I469">
        <v>50.4</v>
      </c>
      <c r="J469">
        <v>50</v>
      </c>
      <c r="K469">
        <v>19</v>
      </c>
      <c r="L469">
        <v>0</v>
      </c>
      <c r="M469">
        <v>55</v>
      </c>
      <c r="N469">
        <v>11.9</v>
      </c>
      <c r="O469">
        <v>1</v>
      </c>
      <c r="P469">
        <v>0</v>
      </c>
      <c r="Q469">
        <v>0</v>
      </c>
      <c r="R469">
        <v>0.5</v>
      </c>
      <c r="S469">
        <v>63</v>
      </c>
      <c r="T469" s="10" t="s">
        <v>1333</v>
      </c>
      <c r="U469">
        <v>1.7</v>
      </c>
      <c r="V469" t="str">
        <f t="shared" si="22"/>
        <v>Rodrigo 'Rodri' Hernandez Cascante</v>
      </c>
      <c r="W469" t="str">
        <f>IFERROR(VLOOKUP(V469,'Player Names Cleaned'!$A$1:$B$987,2,0),V469)</f>
        <v>Rodri</v>
      </c>
      <c r="X469" t="str">
        <f t="shared" si="23"/>
        <v>MID</v>
      </c>
      <c r="CI469" s="4"/>
    </row>
    <row r="470" spans="1:87" x14ac:dyDescent="0.25">
      <c r="A470" t="str">
        <f t="shared" si="21"/>
        <v>MateoKovaÄiÄ‡</v>
      </c>
      <c r="B470" s="10" t="s">
        <v>3697</v>
      </c>
      <c r="C470" s="10" t="s">
        <v>4014</v>
      </c>
      <c r="D470">
        <v>0</v>
      </c>
      <c r="E470">
        <v>0</v>
      </c>
      <c r="F470">
        <v>1</v>
      </c>
      <c r="G470">
        <v>4</v>
      </c>
      <c r="H470">
        <v>0</v>
      </c>
      <c r="I470">
        <v>0.8</v>
      </c>
      <c r="J470">
        <v>2.6</v>
      </c>
      <c r="K470">
        <v>0</v>
      </c>
      <c r="L470">
        <v>0</v>
      </c>
      <c r="M470">
        <v>3</v>
      </c>
      <c r="N470">
        <v>0.3</v>
      </c>
      <c r="O470">
        <v>0</v>
      </c>
      <c r="P470">
        <v>0</v>
      </c>
      <c r="Q470">
        <v>0</v>
      </c>
      <c r="R470">
        <v>0</v>
      </c>
      <c r="S470">
        <v>59</v>
      </c>
      <c r="T470" s="10" t="s">
        <v>1333</v>
      </c>
      <c r="U470">
        <v>0.2</v>
      </c>
      <c r="V470" t="str">
        <f t="shared" si="22"/>
        <v>Mateo KovaÄiÄ‡</v>
      </c>
      <c r="W470" t="str">
        <f>IFERROR(VLOOKUP(V470,'Player Names Cleaned'!$A$1:$B$987,2,0),V470)</f>
        <v>Mateo KovaÄiÄ‡</v>
      </c>
      <c r="X470" t="str">
        <f t="shared" si="23"/>
        <v>MID</v>
      </c>
    </row>
    <row r="471" spans="1:87" x14ac:dyDescent="0.25">
      <c r="A471" t="str">
        <f t="shared" si="21"/>
        <v>NicoGonzÃ¡lez Iglesias</v>
      </c>
      <c r="B471" s="10" t="s">
        <v>3959</v>
      </c>
      <c r="C471" s="11" t="s">
        <v>4018</v>
      </c>
      <c r="D471">
        <v>0</v>
      </c>
      <c r="E471">
        <v>0</v>
      </c>
      <c r="F471">
        <v>16</v>
      </c>
      <c r="G471">
        <v>464</v>
      </c>
      <c r="H471">
        <v>4</v>
      </c>
      <c r="I471">
        <v>78.3</v>
      </c>
      <c r="J471">
        <v>100.6</v>
      </c>
      <c r="K471">
        <v>25</v>
      </c>
      <c r="L471">
        <v>0</v>
      </c>
      <c r="M471">
        <v>111</v>
      </c>
      <c r="N471">
        <v>20.3</v>
      </c>
      <c r="O471">
        <v>3</v>
      </c>
      <c r="P471">
        <v>0</v>
      </c>
      <c r="Q471">
        <v>2</v>
      </c>
      <c r="R471">
        <v>0.1</v>
      </c>
      <c r="S471">
        <v>59</v>
      </c>
      <c r="T471" s="10" t="s">
        <v>1333</v>
      </c>
      <c r="U471">
        <v>2.7</v>
      </c>
      <c r="V471" t="str">
        <f t="shared" si="22"/>
        <v>Nico GonzÃ¡lez Iglesias</v>
      </c>
      <c r="W471" t="str">
        <f>IFERROR(VLOOKUP(V471,'Player Names Cleaned'!$A$1:$B$987,2,0),V471)</f>
        <v>Nico Gonzalez</v>
      </c>
      <c r="X471" t="str">
        <f t="shared" si="23"/>
        <v>MID</v>
      </c>
      <c r="CI471" s="4"/>
    </row>
    <row r="472" spans="1:87" x14ac:dyDescent="0.25">
      <c r="A472" t="str">
        <f t="shared" si="21"/>
        <v>OscarBobb</v>
      </c>
      <c r="B472" s="10" t="s">
        <v>4020</v>
      </c>
      <c r="C472" s="11" t="s">
        <v>4023</v>
      </c>
      <c r="D472">
        <v>0</v>
      </c>
      <c r="E472">
        <v>1</v>
      </c>
      <c r="F472">
        <v>18</v>
      </c>
      <c r="G472">
        <v>451</v>
      </c>
      <c r="H472">
        <v>5</v>
      </c>
      <c r="I472">
        <v>141.1</v>
      </c>
      <c r="J472">
        <v>67.599999999999994</v>
      </c>
      <c r="K472">
        <v>72</v>
      </c>
      <c r="L472">
        <v>0</v>
      </c>
      <c r="M472">
        <v>81</v>
      </c>
      <c r="N472">
        <v>28.2</v>
      </c>
      <c r="O472">
        <v>2</v>
      </c>
      <c r="P472">
        <v>0</v>
      </c>
      <c r="Q472">
        <v>0</v>
      </c>
      <c r="R472">
        <v>0.3</v>
      </c>
      <c r="S472">
        <v>54</v>
      </c>
      <c r="T472" s="10" t="s">
        <v>1333</v>
      </c>
      <c r="U472">
        <v>3.3</v>
      </c>
      <c r="V472" t="str">
        <f t="shared" si="22"/>
        <v>Oscar Bobb</v>
      </c>
      <c r="W472" t="str">
        <f>IFERROR(VLOOKUP(V472,'Player Names Cleaned'!$A$1:$B$987,2,0),V472)</f>
        <v>Oscar Bobb</v>
      </c>
      <c r="X472" t="str">
        <f t="shared" si="23"/>
        <v>MID</v>
      </c>
      <c r="CI472" s="4"/>
    </row>
    <row r="473" spans="1:87" x14ac:dyDescent="0.25">
      <c r="A473" t="str">
        <f t="shared" si="21"/>
        <v>ClaudioEcheverri</v>
      </c>
      <c r="B473" s="10" t="s">
        <v>4024</v>
      </c>
      <c r="C473" s="10" t="s">
        <v>4029</v>
      </c>
      <c r="D473">
        <v>0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54</v>
      </c>
      <c r="T473" s="10" t="s">
        <v>1333</v>
      </c>
      <c r="U473">
        <v>0</v>
      </c>
      <c r="V473" t="str">
        <f t="shared" si="22"/>
        <v>Claudio Echeverri</v>
      </c>
      <c r="W473" t="str">
        <f>IFERROR(VLOOKUP(V473,'Player Names Cleaned'!$A$1:$B$987,2,0),V473)</f>
        <v>Claudio Echeverri</v>
      </c>
      <c r="X473" t="str">
        <f t="shared" si="23"/>
        <v>MID</v>
      </c>
    </row>
    <row r="474" spans="1:87" x14ac:dyDescent="0.25">
      <c r="A474" t="str">
        <f t="shared" si="21"/>
        <v>TijjaniReijnders</v>
      </c>
      <c r="B474" s="10" t="s">
        <v>4030</v>
      </c>
      <c r="C474" s="11" t="s">
        <v>4033</v>
      </c>
      <c r="D474">
        <v>1</v>
      </c>
      <c r="E474">
        <v>2</v>
      </c>
      <c r="F474">
        <v>33</v>
      </c>
      <c r="G474">
        <v>740</v>
      </c>
      <c r="H474">
        <v>7</v>
      </c>
      <c r="I474">
        <v>162.5</v>
      </c>
      <c r="J474">
        <v>135.4</v>
      </c>
      <c r="K474">
        <v>141</v>
      </c>
      <c r="L474">
        <v>2</v>
      </c>
      <c r="M474">
        <v>141</v>
      </c>
      <c r="N474">
        <v>43.5</v>
      </c>
      <c r="O474">
        <v>3</v>
      </c>
      <c r="P474">
        <v>0</v>
      </c>
      <c r="Q474">
        <v>2</v>
      </c>
      <c r="R474">
        <v>25.1</v>
      </c>
      <c r="S474">
        <v>56</v>
      </c>
      <c r="T474" s="10" t="s">
        <v>1333</v>
      </c>
      <c r="U474">
        <v>5.9</v>
      </c>
      <c r="V474" t="str">
        <f t="shared" si="22"/>
        <v>Tijjani Reijnders</v>
      </c>
      <c r="W474" t="str">
        <f>IFERROR(VLOOKUP(V474,'Player Names Cleaned'!$A$1:$B$987,2,0),V474)</f>
        <v>Tijjani Reijnders</v>
      </c>
      <c r="X474" t="str">
        <f t="shared" si="23"/>
        <v>MID</v>
      </c>
      <c r="CI474" s="4"/>
    </row>
    <row r="475" spans="1:87" x14ac:dyDescent="0.25">
      <c r="A475" t="str">
        <f t="shared" si="21"/>
        <v>SverreNypan</v>
      </c>
      <c r="B475" s="10" t="s">
        <v>4034</v>
      </c>
      <c r="C475" s="11" t="s">
        <v>4039</v>
      </c>
      <c r="D475">
        <v>0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50</v>
      </c>
      <c r="T475" s="10" t="s">
        <v>1333</v>
      </c>
      <c r="U475">
        <v>0</v>
      </c>
      <c r="V475" t="str">
        <f t="shared" si="22"/>
        <v>Sverre Nypan</v>
      </c>
      <c r="W475" t="str">
        <f>IFERROR(VLOOKUP(V475,'Player Names Cleaned'!$A$1:$B$987,2,0),V475)</f>
        <v>Sverre Nypan</v>
      </c>
      <c r="X475" t="str">
        <f t="shared" si="23"/>
        <v>MID</v>
      </c>
      <c r="CI475" s="4"/>
    </row>
    <row r="476" spans="1:87" x14ac:dyDescent="0.25">
      <c r="A476" t="str">
        <f t="shared" si="21"/>
        <v>KalvinPhillips</v>
      </c>
      <c r="B476" s="10" t="s">
        <v>4040</v>
      </c>
      <c r="C476" s="11" t="s">
        <v>4043</v>
      </c>
      <c r="D476">
        <v>0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.1</v>
      </c>
      <c r="S476">
        <v>48</v>
      </c>
      <c r="T476" s="10" t="s">
        <v>1333</v>
      </c>
      <c r="U476">
        <v>0</v>
      </c>
      <c r="V476" t="str">
        <f t="shared" si="22"/>
        <v>Kalvin Phillips</v>
      </c>
      <c r="W476" t="str">
        <f>IFERROR(VLOOKUP(V476,'Player Names Cleaned'!$A$1:$B$987,2,0),V476)</f>
        <v>Kalvin Phillips</v>
      </c>
      <c r="X476" t="str">
        <f t="shared" si="23"/>
        <v>MID</v>
      </c>
      <c r="CI476" s="4"/>
    </row>
    <row r="477" spans="1:87" x14ac:dyDescent="0.25">
      <c r="A477" t="str">
        <f t="shared" si="21"/>
        <v>ErlingHaaland</v>
      </c>
      <c r="B477" s="10" t="s">
        <v>4044</v>
      </c>
      <c r="C477" s="11" t="s">
        <v>4048</v>
      </c>
      <c r="D477">
        <v>11</v>
      </c>
      <c r="E477">
        <v>1</v>
      </c>
      <c r="F477">
        <v>85</v>
      </c>
      <c r="G477">
        <v>773</v>
      </c>
      <c r="H477">
        <v>6</v>
      </c>
      <c r="I477">
        <v>59.6</v>
      </c>
      <c r="J477">
        <v>417.4</v>
      </c>
      <c r="K477">
        <v>525</v>
      </c>
      <c r="L477">
        <v>20</v>
      </c>
      <c r="M477">
        <v>354</v>
      </c>
      <c r="N477">
        <v>100.3</v>
      </c>
      <c r="O477">
        <v>5</v>
      </c>
      <c r="P477">
        <v>0</v>
      </c>
      <c r="Q477">
        <v>0</v>
      </c>
      <c r="R477">
        <v>69</v>
      </c>
      <c r="S477">
        <v>148</v>
      </c>
      <c r="T477" s="10" t="s">
        <v>1335</v>
      </c>
      <c r="U477">
        <v>5.7</v>
      </c>
      <c r="V477" t="str">
        <f t="shared" si="22"/>
        <v>Erling Haaland</v>
      </c>
      <c r="W477" t="str">
        <f>IFERROR(VLOOKUP(V477,'Player Names Cleaned'!$A$1:$B$987,2,0),V477)</f>
        <v>Erling Haaland</v>
      </c>
      <c r="X477" t="str">
        <f t="shared" si="23"/>
        <v>FWD</v>
      </c>
      <c r="CI477" s="4"/>
    </row>
    <row r="478" spans="1:87" x14ac:dyDescent="0.25">
      <c r="A478" t="str">
        <f t="shared" si="21"/>
        <v>GianluigiDonnarumma</v>
      </c>
      <c r="B478" s="10" t="s">
        <v>4049</v>
      </c>
      <c r="C478" s="11" t="s">
        <v>4052</v>
      </c>
      <c r="D478">
        <v>0</v>
      </c>
      <c r="E478">
        <v>0</v>
      </c>
      <c r="F478">
        <v>23</v>
      </c>
      <c r="G478">
        <v>540</v>
      </c>
      <c r="H478">
        <v>3</v>
      </c>
      <c r="I478">
        <v>0</v>
      </c>
      <c r="J478">
        <v>80.2</v>
      </c>
      <c r="K478">
        <v>0</v>
      </c>
      <c r="L478">
        <v>0</v>
      </c>
      <c r="M478">
        <v>98</v>
      </c>
      <c r="N478">
        <v>8.1</v>
      </c>
      <c r="O478">
        <v>3</v>
      </c>
      <c r="P478">
        <v>0</v>
      </c>
      <c r="Q478">
        <v>1</v>
      </c>
      <c r="R478">
        <v>10.3</v>
      </c>
      <c r="S478">
        <v>57</v>
      </c>
      <c r="T478" s="10" t="s">
        <v>522</v>
      </c>
      <c r="U478">
        <v>4</v>
      </c>
      <c r="V478" t="str">
        <f t="shared" si="22"/>
        <v>Gianluigi Donnarumma</v>
      </c>
      <c r="W478" t="str">
        <f>IFERROR(VLOOKUP(V478,'Player Names Cleaned'!$A$1:$B$987,2,0),V478)</f>
        <v>Gianluigi Donnarumma</v>
      </c>
      <c r="X478" t="str">
        <f t="shared" si="23"/>
        <v>GK</v>
      </c>
      <c r="CI478" s="4"/>
    </row>
    <row r="479" spans="1:87" x14ac:dyDescent="0.25">
      <c r="A479" t="str">
        <f t="shared" si="21"/>
        <v>DivineMukasa</v>
      </c>
      <c r="B479" s="10" t="s">
        <v>4053</v>
      </c>
      <c r="C479" s="11" t="s">
        <v>4056</v>
      </c>
      <c r="D479">
        <v>0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45</v>
      </c>
      <c r="T479" s="10" t="s">
        <v>1333</v>
      </c>
      <c r="U479">
        <v>0</v>
      </c>
      <c r="V479" t="str">
        <f t="shared" si="22"/>
        <v>Divine Mukasa</v>
      </c>
      <c r="W479" t="str">
        <f>IFERROR(VLOOKUP(V479,'Player Names Cleaned'!$A$1:$B$987,2,0),V479)</f>
        <v>Divine Mukasa</v>
      </c>
      <c r="X479" t="str">
        <f t="shared" si="23"/>
        <v>MID</v>
      </c>
      <c r="CI479" s="4"/>
    </row>
    <row r="480" spans="1:87" x14ac:dyDescent="0.25">
      <c r="A480" t="str">
        <f t="shared" si="21"/>
        <v>StephenMfuni</v>
      </c>
      <c r="B480" s="10" t="s">
        <v>4057</v>
      </c>
      <c r="C480" s="11" t="s">
        <v>4060</v>
      </c>
      <c r="D480">
        <v>0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40</v>
      </c>
      <c r="T480" s="10" t="s">
        <v>1330</v>
      </c>
      <c r="U480">
        <v>0</v>
      </c>
      <c r="V480" t="str">
        <f t="shared" si="22"/>
        <v>Stephen Mfuni</v>
      </c>
      <c r="W480" t="str">
        <f>IFERROR(VLOOKUP(V480,'Player Names Cleaned'!$A$1:$B$987,2,0),V480)</f>
        <v>Stephen Mfuni</v>
      </c>
      <c r="X480" t="str">
        <f t="shared" si="23"/>
        <v>DEF</v>
      </c>
      <c r="CI480" s="4"/>
    </row>
    <row r="481" spans="1:87" x14ac:dyDescent="0.25">
      <c r="A481" t="str">
        <f t="shared" si="21"/>
        <v>RyanMcAidoo</v>
      </c>
      <c r="B481" s="10" t="s">
        <v>2472</v>
      </c>
      <c r="C481" s="11" t="s">
        <v>4063</v>
      </c>
      <c r="D481">
        <v>0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45</v>
      </c>
      <c r="T481" s="10" t="s">
        <v>1333</v>
      </c>
      <c r="U481">
        <v>0</v>
      </c>
      <c r="V481" t="str">
        <f t="shared" si="22"/>
        <v>Ryan McAidoo</v>
      </c>
      <c r="W481" t="str">
        <f>IFERROR(VLOOKUP(V481,'Player Names Cleaned'!$A$1:$B$987,2,0),V481)</f>
        <v>Ryan McAidoo</v>
      </c>
      <c r="X481" t="str">
        <f t="shared" si="23"/>
        <v>MID</v>
      </c>
      <c r="CI481" s="4"/>
    </row>
    <row r="482" spans="1:87" x14ac:dyDescent="0.25">
      <c r="A482" t="str">
        <f t="shared" si="21"/>
        <v>BryanMbeumo</v>
      </c>
      <c r="B482" s="10" t="s">
        <v>4064</v>
      </c>
      <c r="C482" s="11" t="s">
        <v>4067</v>
      </c>
      <c r="D482">
        <v>4</v>
      </c>
      <c r="E482">
        <v>1</v>
      </c>
      <c r="F482">
        <v>51</v>
      </c>
      <c r="G482">
        <v>775</v>
      </c>
      <c r="H482">
        <v>13</v>
      </c>
      <c r="I482">
        <v>289.3</v>
      </c>
      <c r="J482">
        <v>220.8</v>
      </c>
      <c r="K482">
        <v>291</v>
      </c>
      <c r="L482">
        <v>8</v>
      </c>
      <c r="M482">
        <v>191</v>
      </c>
      <c r="N482">
        <v>80.099999999999994</v>
      </c>
      <c r="O482">
        <v>2</v>
      </c>
      <c r="P482">
        <v>0</v>
      </c>
      <c r="Q482">
        <v>0</v>
      </c>
      <c r="R482">
        <v>25.8</v>
      </c>
      <c r="S482">
        <v>82</v>
      </c>
      <c r="T482" s="10" t="s">
        <v>1333</v>
      </c>
      <c r="U482">
        <v>6.2</v>
      </c>
      <c r="V482" t="str">
        <f t="shared" si="22"/>
        <v>Bryan Mbeumo</v>
      </c>
      <c r="W482" t="str">
        <f>IFERROR(VLOOKUP(V482,'Player Names Cleaned'!$A$1:$B$987,2,0),V482)</f>
        <v>Bryan Mbeumo</v>
      </c>
      <c r="X482" t="str">
        <f t="shared" si="23"/>
        <v>MID</v>
      </c>
      <c r="CI482" s="4"/>
    </row>
    <row r="483" spans="1:87" x14ac:dyDescent="0.25">
      <c r="A483" t="str">
        <f t="shared" si="21"/>
        <v>AltayBayÄ±ndÄ±r</v>
      </c>
      <c r="B483" s="10" t="s">
        <v>4068</v>
      </c>
      <c r="C483" s="11" t="s">
        <v>4071</v>
      </c>
      <c r="D483">
        <v>0</v>
      </c>
      <c r="E483">
        <v>0</v>
      </c>
      <c r="F483">
        <v>11</v>
      </c>
      <c r="G483">
        <v>540</v>
      </c>
      <c r="H483">
        <v>11</v>
      </c>
      <c r="I483">
        <v>10</v>
      </c>
      <c r="J483">
        <v>118.4</v>
      </c>
      <c r="K483">
        <v>0</v>
      </c>
      <c r="L483">
        <v>0</v>
      </c>
      <c r="M483">
        <v>49</v>
      </c>
      <c r="N483">
        <v>12.8</v>
      </c>
      <c r="O483">
        <v>0</v>
      </c>
      <c r="P483">
        <v>0</v>
      </c>
      <c r="Q483">
        <v>0</v>
      </c>
      <c r="R483">
        <v>0.4</v>
      </c>
      <c r="S483">
        <v>49</v>
      </c>
      <c r="T483" s="10" t="s">
        <v>522</v>
      </c>
      <c r="U483">
        <v>2.2000000000000002</v>
      </c>
      <c r="V483" t="str">
        <f t="shared" si="22"/>
        <v>Altay BayÄ±ndÄ±r</v>
      </c>
      <c r="W483" t="str">
        <f>IFERROR(VLOOKUP(V483,'Player Names Cleaned'!$A$1:$B$987,2,0),V483)</f>
        <v>Altay Bayindir</v>
      </c>
      <c r="X483" t="str">
        <f t="shared" si="23"/>
        <v>GK</v>
      </c>
      <c r="CI483" s="4"/>
    </row>
    <row r="484" spans="1:87" x14ac:dyDescent="0.25">
      <c r="A484" t="str">
        <f t="shared" si="21"/>
        <v>AndrÃ©Onana</v>
      </c>
      <c r="B484" s="10" t="s">
        <v>4073</v>
      </c>
      <c r="C484" s="11" t="s">
        <v>2111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.2</v>
      </c>
      <c r="S484">
        <v>49</v>
      </c>
      <c r="T484" s="10" t="s">
        <v>522</v>
      </c>
      <c r="U484">
        <v>0</v>
      </c>
      <c r="V484" t="str">
        <f t="shared" si="22"/>
        <v>AndrÃ© Onana</v>
      </c>
      <c r="W484" t="str">
        <f>IFERROR(VLOOKUP(V484,'Player Names Cleaned'!$A$1:$B$987,2,0),V484)</f>
        <v>Andre Onana</v>
      </c>
      <c r="X484" t="str">
        <f t="shared" si="23"/>
        <v>GK</v>
      </c>
      <c r="CI484" s="4"/>
    </row>
    <row r="485" spans="1:87" x14ac:dyDescent="0.25">
      <c r="A485" t="str">
        <f t="shared" si="21"/>
        <v>ElyhHarrison</v>
      </c>
      <c r="B485" s="10" t="s">
        <v>4078</v>
      </c>
      <c r="C485" s="11" t="s">
        <v>3386</v>
      </c>
      <c r="D485">
        <v>0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40</v>
      </c>
      <c r="T485" s="10" t="s">
        <v>522</v>
      </c>
      <c r="U485">
        <v>0</v>
      </c>
      <c r="V485" t="str">
        <f t="shared" si="22"/>
        <v>Elyh Harrison</v>
      </c>
      <c r="W485" t="str">
        <f>IFERROR(VLOOKUP(V485,'Player Names Cleaned'!$A$1:$B$987,2,0),V485)</f>
        <v>Elyh Harrison</v>
      </c>
      <c r="X485" t="str">
        <f t="shared" si="23"/>
        <v>GK</v>
      </c>
      <c r="CI485" s="4"/>
    </row>
    <row r="486" spans="1:87" x14ac:dyDescent="0.25">
      <c r="A486" t="str">
        <f t="shared" si="21"/>
        <v>TomHeaton</v>
      </c>
      <c r="B486" s="10" t="s">
        <v>2746</v>
      </c>
      <c r="C486" s="11" t="s">
        <v>4085</v>
      </c>
      <c r="D486">
        <v>0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.3</v>
      </c>
      <c r="S486">
        <v>39</v>
      </c>
      <c r="T486" s="10" t="s">
        <v>522</v>
      </c>
      <c r="U486">
        <v>0</v>
      </c>
      <c r="V486" t="str">
        <f t="shared" si="22"/>
        <v>Tom Heaton</v>
      </c>
      <c r="W486" t="str">
        <f>IFERROR(VLOOKUP(V486,'Player Names Cleaned'!$A$1:$B$987,2,0),V486)</f>
        <v>Tom Heaton</v>
      </c>
      <c r="X486" t="str">
        <f t="shared" si="23"/>
        <v>GK</v>
      </c>
      <c r="CI486" s="4"/>
    </row>
    <row r="487" spans="1:87" x14ac:dyDescent="0.25">
      <c r="A487" t="str">
        <f t="shared" si="21"/>
        <v>DermotMee</v>
      </c>
      <c r="B487" s="10" t="s">
        <v>4086</v>
      </c>
      <c r="C487" s="11" t="s">
        <v>4089</v>
      </c>
      <c r="D487">
        <v>0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.1</v>
      </c>
      <c r="S487">
        <v>40</v>
      </c>
      <c r="T487" s="10" t="s">
        <v>522</v>
      </c>
      <c r="U487">
        <v>0</v>
      </c>
      <c r="V487" t="str">
        <f t="shared" si="22"/>
        <v>Dermot Mee</v>
      </c>
      <c r="W487" t="str">
        <f>IFERROR(VLOOKUP(V487,'Player Names Cleaned'!$A$1:$B$987,2,0),V487)</f>
        <v>Dermot Mee</v>
      </c>
      <c r="X487" t="str">
        <f t="shared" si="23"/>
        <v>GK</v>
      </c>
      <c r="CI487" s="4"/>
    </row>
    <row r="488" spans="1:87" x14ac:dyDescent="0.25">
      <c r="A488" t="str">
        <f t="shared" si="21"/>
        <v>Matthijsde Ligt</v>
      </c>
      <c r="B488" s="10" t="s">
        <v>4090</v>
      </c>
      <c r="C488" s="11" t="s">
        <v>4093</v>
      </c>
      <c r="D488">
        <v>0</v>
      </c>
      <c r="E488">
        <v>0</v>
      </c>
      <c r="F488">
        <v>29</v>
      </c>
      <c r="G488">
        <v>810</v>
      </c>
      <c r="H488">
        <v>14</v>
      </c>
      <c r="I488">
        <v>43.7</v>
      </c>
      <c r="J488">
        <v>170.8</v>
      </c>
      <c r="K488">
        <v>46</v>
      </c>
      <c r="L488">
        <v>5</v>
      </c>
      <c r="M488">
        <v>117</v>
      </c>
      <c r="N488">
        <v>26</v>
      </c>
      <c r="O488">
        <v>1</v>
      </c>
      <c r="P488">
        <v>0</v>
      </c>
      <c r="Q488">
        <v>0</v>
      </c>
      <c r="R488">
        <v>3</v>
      </c>
      <c r="S488">
        <v>50</v>
      </c>
      <c r="T488" s="10" t="s">
        <v>1330</v>
      </c>
      <c r="U488">
        <v>5.8</v>
      </c>
      <c r="V488" t="str">
        <f t="shared" si="22"/>
        <v>Matthijs de Ligt</v>
      </c>
      <c r="W488" t="str">
        <f>IFERROR(VLOOKUP(V488,'Player Names Cleaned'!$A$1:$B$987,2,0),V488)</f>
        <v>Matthijs de Ligt</v>
      </c>
      <c r="X488" t="str">
        <f t="shared" si="23"/>
        <v>DEF</v>
      </c>
      <c r="CI488" s="4"/>
    </row>
    <row r="489" spans="1:87" x14ac:dyDescent="0.25">
      <c r="A489" t="str">
        <f t="shared" si="21"/>
        <v>LisandroMartÃ­nez</v>
      </c>
      <c r="B489" s="10" t="s">
        <v>4095</v>
      </c>
      <c r="C489" s="11" t="s">
        <v>4099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.1</v>
      </c>
      <c r="S489">
        <v>48</v>
      </c>
      <c r="T489" s="10" t="s">
        <v>1330</v>
      </c>
      <c r="U489">
        <v>0</v>
      </c>
      <c r="V489" t="str">
        <f t="shared" si="22"/>
        <v>Lisandro MartÃ­nez</v>
      </c>
      <c r="W489" t="str">
        <f>IFERROR(VLOOKUP(V489,'Player Names Cleaned'!$A$1:$B$987,2,0),V489)</f>
        <v>Lisandro Martinez</v>
      </c>
      <c r="X489" t="str">
        <f t="shared" si="23"/>
        <v>DEF</v>
      </c>
      <c r="CI489" s="4"/>
    </row>
    <row r="490" spans="1:87" x14ac:dyDescent="0.25">
      <c r="A490" t="str">
        <f t="shared" si="21"/>
        <v>NoussairMazraoui</v>
      </c>
      <c r="B490" s="10" t="s">
        <v>4100</v>
      </c>
      <c r="C490" s="11" t="s">
        <v>4104</v>
      </c>
      <c r="D490">
        <v>0</v>
      </c>
      <c r="E490">
        <v>0</v>
      </c>
      <c r="F490">
        <v>9</v>
      </c>
      <c r="G490">
        <v>130</v>
      </c>
      <c r="H490">
        <v>2</v>
      </c>
      <c r="I490">
        <v>14.2</v>
      </c>
      <c r="J490">
        <v>31.2</v>
      </c>
      <c r="K490">
        <v>4</v>
      </c>
      <c r="L490">
        <v>1</v>
      </c>
      <c r="M490">
        <v>40</v>
      </c>
      <c r="N490">
        <v>4.9000000000000004</v>
      </c>
      <c r="O490">
        <v>1</v>
      </c>
      <c r="P490">
        <v>0</v>
      </c>
      <c r="Q490">
        <v>0</v>
      </c>
      <c r="R490">
        <v>0.2</v>
      </c>
      <c r="S490">
        <v>49</v>
      </c>
      <c r="T490" s="10" t="s">
        <v>1330</v>
      </c>
      <c r="U490">
        <v>1.8</v>
      </c>
      <c r="V490" t="str">
        <f t="shared" si="22"/>
        <v>Noussair Mazraoui</v>
      </c>
      <c r="W490" t="str">
        <f>IFERROR(VLOOKUP(V490,'Player Names Cleaned'!$A$1:$B$987,2,0),V490)</f>
        <v>Noussair Mazraoui</v>
      </c>
      <c r="X490" t="str">
        <f t="shared" si="23"/>
        <v>DEF</v>
      </c>
      <c r="CI490" s="4"/>
    </row>
    <row r="491" spans="1:87" x14ac:dyDescent="0.25">
      <c r="A491" t="str">
        <f t="shared" si="21"/>
        <v>DiegoLeÃ³n Blanco</v>
      </c>
      <c r="B491" s="10" t="s">
        <v>2766</v>
      </c>
      <c r="C491" s="11" t="s">
        <v>4107</v>
      </c>
      <c r="D491">
        <v>0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.1</v>
      </c>
      <c r="S491">
        <v>43</v>
      </c>
      <c r="T491" s="10" t="s">
        <v>1330</v>
      </c>
      <c r="U491">
        <v>0</v>
      </c>
      <c r="V491" t="str">
        <f t="shared" si="22"/>
        <v>Diego LeÃ³n Blanco</v>
      </c>
      <c r="W491" t="str">
        <f>IFERROR(VLOOKUP(V491,'Player Names Cleaned'!$A$1:$B$987,2,0),V491)</f>
        <v>Diego LeÃ³n Blanco</v>
      </c>
      <c r="X491" t="str">
        <f t="shared" si="23"/>
        <v>DEF</v>
      </c>
      <c r="CI491" s="4"/>
    </row>
    <row r="492" spans="1:87" x14ac:dyDescent="0.25">
      <c r="A492" t="str">
        <f t="shared" si="21"/>
        <v>DiogoDalot Teixeira</v>
      </c>
      <c r="B492" s="10" t="s">
        <v>4109</v>
      </c>
      <c r="C492" s="10" t="s">
        <v>4113</v>
      </c>
      <c r="D492">
        <v>0</v>
      </c>
      <c r="E492">
        <v>2</v>
      </c>
      <c r="F492">
        <v>21</v>
      </c>
      <c r="G492">
        <v>515</v>
      </c>
      <c r="H492">
        <v>10</v>
      </c>
      <c r="I492">
        <v>125.6</v>
      </c>
      <c r="J492">
        <v>90.4</v>
      </c>
      <c r="K492">
        <v>27</v>
      </c>
      <c r="L492">
        <v>0</v>
      </c>
      <c r="M492">
        <v>62</v>
      </c>
      <c r="N492">
        <v>24.3</v>
      </c>
      <c r="O492">
        <v>1</v>
      </c>
      <c r="P492">
        <v>0</v>
      </c>
      <c r="Q492">
        <v>0</v>
      </c>
      <c r="R492">
        <v>1</v>
      </c>
      <c r="S492">
        <v>44</v>
      </c>
      <c r="T492" s="10" t="s">
        <v>1330</v>
      </c>
      <c r="U492">
        <v>4.8</v>
      </c>
      <c r="V492" t="str">
        <f t="shared" si="22"/>
        <v>Diogo Dalot Teixeira</v>
      </c>
      <c r="W492" t="str">
        <f>IFERROR(VLOOKUP(V492,'Player Names Cleaned'!$A$1:$B$987,2,0),V492)</f>
        <v>Diogo Dalot</v>
      </c>
      <c r="X492" t="str">
        <f t="shared" si="23"/>
        <v>DEF</v>
      </c>
    </row>
    <row r="493" spans="1:87" x14ac:dyDescent="0.25">
      <c r="A493" t="str">
        <f t="shared" si="21"/>
        <v>PatrickDorgu</v>
      </c>
      <c r="B493" s="10" t="s">
        <v>3691</v>
      </c>
      <c r="C493" s="11" t="s">
        <v>4117</v>
      </c>
      <c r="D493">
        <v>0</v>
      </c>
      <c r="E493">
        <v>1</v>
      </c>
      <c r="F493">
        <v>10</v>
      </c>
      <c r="G493">
        <v>521</v>
      </c>
      <c r="H493">
        <v>11</v>
      </c>
      <c r="I493">
        <v>106</v>
      </c>
      <c r="J493">
        <v>97.6</v>
      </c>
      <c r="K493">
        <v>56</v>
      </c>
      <c r="L493">
        <v>0</v>
      </c>
      <c r="M493">
        <v>40</v>
      </c>
      <c r="N493">
        <v>26</v>
      </c>
      <c r="O493">
        <v>0</v>
      </c>
      <c r="P493">
        <v>0</v>
      </c>
      <c r="Q493">
        <v>3</v>
      </c>
      <c r="R493">
        <v>3.2</v>
      </c>
      <c r="S493">
        <v>43</v>
      </c>
      <c r="T493" s="10" t="s">
        <v>1330</v>
      </c>
      <c r="U493">
        <v>2.2999999999999998</v>
      </c>
      <c r="V493" t="str">
        <f t="shared" si="22"/>
        <v>Patrick Dorgu</v>
      </c>
      <c r="W493" t="str">
        <f>IFERROR(VLOOKUP(V493,'Player Names Cleaned'!$A$1:$B$987,2,0),V493)</f>
        <v>Patrick Dorgu</v>
      </c>
      <c r="X493" t="str">
        <f t="shared" si="23"/>
        <v>DEF</v>
      </c>
      <c r="CI493" s="4"/>
    </row>
    <row r="494" spans="1:87" x14ac:dyDescent="0.25">
      <c r="A494" t="str">
        <f t="shared" si="21"/>
        <v>HarryMaguire</v>
      </c>
      <c r="B494" s="10" t="s">
        <v>3322</v>
      </c>
      <c r="C494" s="11" t="s">
        <v>4122</v>
      </c>
      <c r="D494">
        <v>1</v>
      </c>
      <c r="E494">
        <v>1</v>
      </c>
      <c r="F494">
        <v>27</v>
      </c>
      <c r="G494">
        <v>270</v>
      </c>
      <c r="H494">
        <v>4</v>
      </c>
      <c r="I494">
        <v>12</v>
      </c>
      <c r="J494">
        <v>84.8</v>
      </c>
      <c r="K494">
        <v>38</v>
      </c>
      <c r="L494">
        <v>3</v>
      </c>
      <c r="M494">
        <v>65</v>
      </c>
      <c r="N494">
        <v>13.5</v>
      </c>
      <c r="O494">
        <v>1</v>
      </c>
      <c r="P494">
        <v>0</v>
      </c>
      <c r="Q494">
        <v>0</v>
      </c>
      <c r="R494">
        <v>0.8</v>
      </c>
      <c r="S494">
        <v>44</v>
      </c>
      <c r="T494" s="10" t="s">
        <v>1330</v>
      </c>
      <c r="U494">
        <v>6.1</v>
      </c>
      <c r="V494" t="str">
        <f t="shared" si="22"/>
        <v>Harry Maguire</v>
      </c>
      <c r="W494" t="str">
        <f>IFERROR(VLOOKUP(V494,'Player Names Cleaned'!$A$1:$B$987,2,0),V494)</f>
        <v>Harry Maguire</v>
      </c>
      <c r="X494" t="str">
        <f t="shared" si="23"/>
        <v>DEF</v>
      </c>
      <c r="CI494" s="4"/>
    </row>
    <row r="495" spans="1:87" x14ac:dyDescent="0.25">
      <c r="A495" t="str">
        <f t="shared" si="21"/>
        <v>LukeShaw</v>
      </c>
      <c r="B495" s="10" t="s">
        <v>3550</v>
      </c>
      <c r="C495" s="11" t="s">
        <v>4125</v>
      </c>
      <c r="D495">
        <v>0</v>
      </c>
      <c r="E495">
        <v>1</v>
      </c>
      <c r="F495">
        <v>26</v>
      </c>
      <c r="G495">
        <v>753</v>
      </c>
      <c r="H495">
        <v>11</v>
      </c>
      <c r="I495">
        <v>39.4</v>
      </c>
      <c r="J495">
        <v>106</v>
      </c>
      <c r="K495">
        <v>5</v>
      </c>
      <c r="L495">
        <v>0</v>
      </c>
      <c r="M495">
        <v>89</v>
      </c>
      <c r="N495">
        <v>15</v>
      </c>
      <c r="O495">
        <v>2</v>
      </c>
      <c r="P495">
        <v>0</v>
      </c>
      <c r="Q495">
        <v>0</v>
      </c>
      <c r="R495">
        <v>0.4</v>
      </c>
      <c r="S495">
        <v>45</v>
      </c>
      <c r="T495" s="10" t="s">
        <v>1330</v>
      </c>
      <c r="U495">
        <v>5.8</v>
      </c>
      <c r="V495" t="str">
        <f t="shared" si="22"/>
        <v>Luke Shaw</v>
      </c>
      <c r="W495" t="str">
        <f>IFERROR(VLOOKUP(V495,'Player Names Cleaned'!$A$1:$B$987,2,0),V495)</f>
        <v>Luke Shaw</v>
      </c>
      <c r="X495" t="str">
        <f t="shared" si="23"/>
        <v>DEF</v>
      </c>
      <c r="CI495" s="4"/>
    </row>
    <row r="496" spans="1:87" x14ac:dyDescent="0.25">
      <c r="A496" t="str">
        <f t="shared" si="21"/>
        <v>LenyYoro</v>
      </c>
      <c r="B496" s="10" t="s">
        <v>4126</v>
      </c>
      <c r="C496" s="11" t="s">
        <v>4129</v>
      </c>
      <c r="D496">
        <v>0</v>
      </c>
      <c r="E496">
        <v>1</v>
      </c>
      <c r="F496">
        <v>22</v>
      </c>
      <c r="G496">
        <v>544</v>
      </c>
      <c r="H496">
        <v>10</v>
      </c>
      <c r="I496">
        <v>23.5</v>
      </c>
      <c r="J496">
        <v>80.400000000000006</v>
      </c>
      <c r="K496">
        <v>24</v>
      </c>
      <c r="L496">
        <v>1</v>
      </c>
      <c r="M496">
        <v>67</v>
      </c>
      <c r="N496">
        <v>12.7</v>
      </c>
      <c r="O496">
        <v>1</v>
      </c>
      <c r="P496">
        <v>0</v>
      </c>
      <c r="Q496">
        <v>0</v>
      </c>
      <c r="R496">
        <v>1.8</v>
      </c>
      <c r="S496">
        <v>44</v>
      </c>
      <c r="T496" s="10" t="s">
        <v>1330</v>
      </c>
      <c r="U496">
        <v>5</v>
      </c>
      <c r="V496" t="str">
        <f t="shared" si="22"/>
        <v>Leny Yoro</v>
      </c>
      <c r="W496" t="str">
        <f>IFERROR(VLOOKUP(V496,'Player Names Cleaned'!$A$1:$B$987,2,0),V496)</f>
        <v>Leny Yoro</v>
      </c>
      <c r="X496" t="str">
        <f t="shared" si="23"/>
        <v>DEF</v>
      </c>
      <c r="CI496" s="4"/>
    </row>
    <row r="497" spans="1:87" x14ac:dyDescent="0.25">
      <c r="A497" t="str">
        <f t="shared" si="21"/>
        <v>HarryAmass</v>
      </c>
      <c r="B497" s="10" t="s">
        <v>3322</v>
      </c>
      <c r="C497" s="11" t="s">
        <v>4134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.1</v>
      </c>
      <c r="S497">
        <v>40</v>
      </c>
      <c r="T497" s="10" t="s">
        <v>1330</v>
      </c>
      <c r="U497">
        <v>0</v>
      </c>
      <c r="V497" t="str">
        <f t="shared" si="22"/>
        <v>Harry Amass</v>
      </c>
      <c r="W497" t="str">
        <f>IFERROR(VLOOKUP(V497,'Player Names Cleaned'!$A$1:$B$987,2,0),V497)</f>
        <v>Harry Amass</v>
      </c>
      <c r="X497" t="str">
        <f t="shared" si="23"/>
        <v>DEF</v>
      </c>
      <c r="CI497" s="4"/>
    </row>
    <row r="498" spans="1:87" x14ac:dyDescent="0.25">
      <c r="A498" t="str">
        <f t="shared" si="21"/>
        <v>TylerFredricson</v>
      </c>
      <c r="B498" s="10" t="s">
        <v>2464</v>
      </c>
      <c r="C498" s="11" t="s">
        <v>4137</v>
      </c>
      <c r="D498">
        <v>0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.1</v>
      </c>
      <c r="S498">
        <v>39</v>
      </c>
      <c r="T498" s="10" t="s">
        <v>1330</v>
      </c>
      <c r="U498">
        <v>0</v>
      </c>
      <c r="V498" t="str">
        <f t="shared" si="22"/>
        <v>Tyler Fredricson</v>
      </c>
      <c r="W498" t="str">
        <f>IFERROR(VLOOKUP(V498,'Player Names Cleaned'!$A$1:$B$987,2,0),V498)</f>
        <v>Tyler Fredricson</v>
      </c>
      <c r="X498" t="str">
        <f t="shared" si="23"/>
        <v>DEF</v>
      </c>
      <c r="CI498" s="4"/>
    </row>
    <row r="499" spans="1:87" x14ac:dyDescent="0.25">
      <c r="A499" t="str">
        <f t="shared" si="21"/>
        <v>AydenHeaven</v>
      </c>
      <c r="B499" s="10" t="s">
        <v>4138</v>
      </c>
      <c r="C499" s="11" t="s">
        <v>4142</v>
      </c>
      <c r="D499">
        <v>0</v>
      </c>
      <c r="E499">
        <v>1</v>
      </c>
      <c r="F499">
        <v>4</v>
      </c>
      <c r="G499">
        <v>28</v>
      </c>
      <c r="H499">
        <v>2</v>
      </c>
      <c r="I499">
        <v>10.3</v>
      </c>
      <c r="J499">
        <v>28.6</v>
      </c>
      <c r="K499">
        <v>0</v>
      </c>
      <c r="L499">
        <v>0</v>
      </c>
      <c r="M499">
        <v>14</v>
      </c>
      <c r="N499">
        <v>3.9</v>
      </c>
      <c r="O499">
        <v>0</v>
      </c>
      <c r="P499">
        <v>0</v>
      </c>
      <c r="Q499">
        <v>0</v>
      </c>
      <c r="R499">
        <v>1</v>
      </c>
      <c r="S499">
        <v>39</v>
      </c>
      <c r="T499" s="10" t="s">
        <v>1330</v>
      </c>
      <c r="U499">
        <v>1</v>
      </c>
      <c r="V499" t="str">
        <f t="shared" si="22"/>
        <v>Ayden Heaven</v>
      </c>
      <c r="W499" t="str">
        <f>IFERROR(VLOOKUP(V499,'Player Names Cleaned'!$A$1:$B$987,2,0),V499)</f>
        <v>Ayden Heaven</v>
      </c>
      <c r="X499" t="str">
        <f t="shared" si="23"/>
        <v>DEF</v>
      </c>
      <c r="CI499" s="4"/>
    </row>
    <row r="500" spans="1:87" x14ac:dyDescent="0.25">
      <c r="A500" t="str">
        <f t="shared" si="21"/>
        <v>TyrellMalacia</v>
      </c>
      <c r="B500" s="10" t="s">
        <v>4143</v>
      </c>
      <c r="C500" s="11" t="s">
        <v>4146</v>
      </c>
      <c r="D500">
        <v>0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.3</v>
      </c>
      <c r="S500">
        <v>39</v>
      </c>
      <c r="T500" s="10" t="s">
        <v>1330</v>
      </c>
      <c r="U500">
        <v>0</v>
      </c>
      <c r="V500" t="str">
        <f t="shared" si="22"/>
        <v>Tyrell Malacia</v>
      </c>
      <c r="W500" t="str">
        <f>IFERROR(VLOOKUP(V500,'Player Names Cleaned'!$A$1:$B$987,2,0),V500)</f>
        <v>Tyrell Malacia</v>
      </c>
      <c r="X500" t="str">
        <f t="shared" si="23"/>
        <v>DEF</v>
      </c>
      <c r="CI500" s="4"/>
    </row>
    <row r="501" spans="1:87" x14ac:dyDescent="0.25">
      <c r="A501" t="str">
        <f t="shared" si="21"/>
        <v>BrunoBorges Fernandes</v>
      </c>
      <c r="B501" s="10" t="s">
        <v>4147</v>
      </c>
      <c r="C501" s="11" t="s">
        <v>4150</v>
      </c>
      <c r="D501">
        <v>2</v>
      </c>
      <c r="E501">
        <v>1</v>
      </c>
      <c r="F501">
        <v>40</v>
      </c>
      <c r="G501">
        <v>800</v>
      </c>
      <c r="H501">
        <v>14</v>
      </c>
      <c r="I501">
        <v>345.9</v>
      </c>
      <c r="J501">
        <v>259.8</v>
      </c>
      <c r="K501">
        <v>183</v>
      </c>
      <c r="L501">
        <v>8</v>
      </c>
      <c r="M501">
        <v>197</v>
      </c>
      <c r="N501">
        <v>79</v>
      </c>
      <c r="O501">
        <v>1</v>
      </c>
      <c r="P501">
        <v>0</v>
      </c>
      <c r="Q501">
        <v>2</v>
      </c>
      <c r="R501">
        <v>16.600000000000001</v>
      </c>
      <c r="S501">
        <v>89</v>
      </c>
      <c r="T501" s="10" t="s">
        <v>1333</v>
      </c>
      <c r="U501">
        <v>4.5</v>
      </c>
      <c r="V501" t="str">
        <f t="shared" si="22"/>
        <v>Bruno Borges Fernandes</v>
      </c>
      <c r="W501" t="str">
        <f>IFERROR(VLOOKUP(V501,'Player Names Cleaned'!$A$1:$B$987,2,0),V501)</f>
        <v>Bruno Fernandes</v>
      </c>
      <c r="X501" t="str">
        <f t="shared" si="23"/>
        <v>MID</v>
      </c>
      <c r="CI501" s="4"/>
    </row>
    <row r="502" spans="1:87" x14ac:dyDescent="0.25">
      <c r="A502" t="str">
        <f t="shared" si="21"/>
        <v>MatheusSantos Carneiro da Cunha</v>
      </c>
      <c r="B502" s="10" t="s">
        <v>3249</v>
      </c>
      <c r="C502" s="11" t="s">
        <v>4155</v>
      </c>
      <c r="D502">
        <v>1</v>
      </c>
      <c r="E502">
        <v>0</v>
      </c>
      <c r="F502">
        <v>19</v>
      </c>
      <c r="G502">
        <v>522</v>
      </c>
      <c r="H502">
        <v>8</v>
      </c>
      <c r="I502">
        <v>98.6</v>
      </c>
      <c r="J502">
        <v>107.6</v>
      </c>
      <c r="K502">
        <v>153</v>
      </c>
      <c r="L502">
        <v>1</v>
      </c>
      <c r="M502">
        <v>95</v>
      </c>
      <c r="N502">
        <v>36</v>
      </c>
      <c r="O502">
        <v>0</v>
      </c>
      <c r="P502">
        <v>0</v>
      </c>
      <c r="Q502">
        <v>0</v>
      </c>
      <c r="R502">
        <v>4.3</v>
      </c>
      <c r="S502">
        <v>79</v>
      </c>
      <c r="T502" s="10" t="s">
        <v>1333</v>
      </c>
      <c r="U502">
        <v>2.4</v>
      </c>
      <c r="V502" t="str">
        <f t="shared" si="22"/>
        <v>Matheus Santos Carneiro da Cunha</v>
      </c>
      <c r="W502" t="str">
        <f>IFERROR(VLOOKUP(V502,'Player Names Cleaned'!$A$1:$B$987,2,0),V502)</f>
        <v>Matheus Cunha</v>
      </c>
      <c r="X502" t="str">
        <f t="shared" si="23"/>
        <v>MID</v>
      </c>
      <c r="CI502" s="4"/>
    </row>
    <row r="503" spans="1:87" x14ac:dyDescent="0.25">
      <c r="A503" t="str">
        <f t="shared" si="21"/>
        <v>MarcusRashford</v>
      </c>
      <c r="B503" s="10" t="s">
        <v>2293</v>
      </c>
      <c r="C503" s="11" t="s">
        <v>4161</v>
      </c>
      <c r="D503">
        <v>0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70</v>
      </c>
      <c r="T503" s="10" t="s">
        <v>1333</v>
      </c>
      <c r="U503">
        <v>0</v>
      </c>
      <c r="V503" t="str">
        <f t="shared" si="22"/>
        <v>Marcus Rashford</v>
      </c>
      <c r="W503" t="str">
        <f>IFERROR(VLOOKUP(V503,'Player Names Cleaned'!$A$1:$B$987,2,0),V503)</f>
        <v>Marcus Rashford</v>
      </c>
      <c r="X503" t="str">
        <f t="shared" si="23"/>
        <v>MID</v>
      </c>
      <c r="CI503" s="4"/>
    </row>
    <row r="504" spans="1:87" x14ac:dyDescent="0.25">
      <c r="A504" t="str">
        <f t="shared" si="21"/>
        <v>AmadDiallo</v>
      </c>
      <c r="B504" s="10" t="s">
        <v>4162</v>
      </c>
      <c r="C504" s="10" t="s">
        <v>4166</v>
      </c>
      <c r="D504">
        <v>0</v>
      </c>
      <c r="E504">
        <v>2</v>
      </c>
      <c r="F504">
        <v>20</v>
      </c>
      <c r="G504">
        <v>573</v>
      </c>
      <c r="H504">
        <v>6</v>
      </c>
      <c r="I504">
        <v>143.19999999999999</v>
      </c>
      <c r="J504">
        <v>103.2</v>
      </c>
      <c r="K504">
        <v>135</v>
      </c>
      <c r="L504">
        <v>0</v>
      </c>
      <c r="M504">
        <v>115</v>
      </c>
      <c r="N504">
        <v>38.200000000000003</v>
      </c>
      <c r="O504">
        <v>2</v>
      </c>
      <c r="P504">
        <v>0</v>
      </c>
      <c r="Q504">
        <v>1</v>
      </c>
      <c r="R504">
        <v>1.3</v>
      </c>
      <c r="S504">
        <v>63</v>
      </c>
      <c r="T504" s="10" t="s">
        <v>1333</v>
      </c>
      <c r="U504">
        <v>3.2</v>
      </c>
      <c r="V504" t="str">
        <f t="shared" si="22"/>
        <v>Amad Diallo</v>
      </c>
      <c r="W504" t="str">
        <f>IFERROR(VLOOKUP(V504,'Player Names Cleaned'!$A$1:$B$987,2,0),V504)</f>
        <v>Amad Diallo</v>
      </c>
      <c r="X504" t="str">
        <f t="shared" si="23"/>
        <v>MID</v>
      </c>
    </row>
    <row r="505" spans="1:87" x14ac:dyDescent="0.25">
      <c r="A505" t="str">
        <f t="shared" si="21"/>
        <v>Antonydos Santos</v>
      </c>
      <c r="B505" s="10" t="s">
        <v>4167</v>
      </c>
      <c r="C505" s="11" t="s">
        <v>4172</v>
      </c>
      <c r="D505">
        <v>0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.1</v>
      </c>
      <c r="S505">
        <v>59</v>
      </c>
      <c r="T505" s="10" t="s">
        <v>1333</v>
      </c>
      <c r="U505">
        <v>0</v>
      </c>
      <c r="V505" t="str">
        <f t="shared" si="22"/>
        <v>Antony dos Santos</v>
      </c>
      <c r="W505" t="str">
        <f>IFERROR(VLOOKUP(V505,'Player Names Cleaned'!$A$1:$B$987,2,0),V505)</f>
        <v>Antony dos Santos</v>
      </c>
      <c r="X505" t="str">
        <f t="shared" si="23"/>
        <v>MID</v>
      </c>
      <c r="CI505" s="4"/>
    </row>
    <row r="506" spans="1:87" x14ac:dyDescent="0.25">
      <c r="A506" t="str">
        <f t="shared" si="21"/>
        <v>MasonMount</v>
      </c>
      <c r="B506" s="10" t="s">
        <v>4173</v>
      </c>
      <c r="C506" s="11" t="s">
        <v>4177</v>
      </c>
      <c r="D506">
        <v>1</v>
      </c>
      <c r="E506">
        <v>0</v>
      </c>
      <c r="F506">
        <v>21</v>
      </c>
      <c r="G506">
        <v>331</v>
      </c>
      <c r="H506">
        <v>3</v>
      </c>
      <c r="I506">
        <v>85.6</v>
      </c>
      <c r="J506">
        <v>60.6</v>
      </c>
      <c r="K506">
        <v>67</v>
      </c>
      <c r="L506">
        <v>2</v>
      </c>
      <c r="M506">
        <v>66</v>
      </c>
      <c r="N506">
        <v>21.4</v>
      </c>
      <c r="O506">
        <v>3</v>
      </c>
      <c r="P506">
        <v>0</v>
      </c>
      <c r="Q506">
        <v>0</v>
      </c>
      <c r="R506">
        <v>0.3</v>
      </c>
      <c r="S506">
        <v>59</v>
      </c>
      <c r="T506" s="10" t="s">
        <v>1333</v>
      </c>
      <c r="U506">
        <v>3.6</v>
      </c>
      <c r="V506" t="str">
        <f t="shared" si="22"/>
        <v>Mason Mount</v>
      </c>
      <c r="W506" t="str">
        <f>IFERROR(VLOOKUP(V506,'Player Names Cleaned'!$A$1:$B$987,2,0),V506)</f>
        <v>Mason Mount</v>
      </c>
      <c r="X506" t="str">
        <f t="shared" si="23"/>
        <v>MID</v>
      </c>
      <c r="CI506" s="4"/>
    </row>
    <row r="507" spans="1:87" x14ac:dyDescent="0.25">
      <c r="A507" t="str">
        <f t="shared" si="21"/>
        <v>Carlos HenriqueCasimiro</v>
      </c>
      <c r="B507" s="10" t="s">
        <v>4178</v>
      </c>
      <c r="C507" s="11" t="s">
        <v>4182</v>
      </c>
      <c r="D507">
        <v>2</v>
      </c>
      <c r="E507">
        <v>2</v>
      </c>
      <c r="F507">
        <v>30</v>
      </c>
      <c r="G507">
        <v>456</v>
      </c>
      <c r="H507">
        <v>4</v>
      </c>
      <c r="I507">
        <v>55.8</v>
      </c>
      <c r="J507">
        <v>142</v>
      </c>
      <c r="K507">
        <v>62</v>
      </c>
      <c r="L507">
        <v>2</v>
      </c>
      <c r="M507">
        <v>113</v>
      </c>
      <c r="N507">
        <v>26</v>
      </c>
      <c r="O507">
        <v>2</v>
      </c>
      <c r="P507">
        <v>1</v>
      </c>
      <c r="Q507">
        <v>3</v>
      </c>
      <c r="R507">
        <v>0.4</v>
      </c>
      <c r="S507">
        <v>55</v>
      </c>
      <c r="T507" s="10" t="s">
        <v>1333</v>
      </c>
      <c r="U507">
        <v>5.5</v>
      </c>
      <c r="V507" t="str">
        <f t="shared" si="22"/>
        <v>Carlos Henrique Casimiro</v>
      </c>
      <c r="W507" t="str">
        <f>IFERROR(VLOOKUP(V507,'Player Names Cleaned'!$A$1:$B$987,2,0),V507)</f>
        <v>Casemiro</v>
      </c>
      <c r="X507" t="str">
        <f t="shared" si="23"/>
        <v>MID</v>
      </c>
      <c r="CI507" s="4"/>
    </row>
    <row r="508" spans="1:87" x14ac:dyDescent="0.25">
      <c r="A508" t="str">
        <f t="shared" si="21"/>
        <v>KobbieMainoo</v>
      </c>
      <c r="B508" s="10" t="s">
        <v>4183</v>
      </c>
      <c r="C508" s="11" t="s">
        <v>4186</v>
      </c>
      <c r="D508">
        <v>0</v>
      </c>
      <c r="E508">
        <v>0</v>
      </c>
      <c r="F508">
        <v>7</v>
      </c>
      <c r="G508">
        <v>138</v>
      </c>
      <c r="H508">
        <v>6</v>
      </c>
      <c r="I508">
        <v>56.6</v>
      </c>
      <c r="J508">
        <v>29.4</v>
      </c>
      <c r="K508">
        <v>5</v>
      </c>
      <c r="L508">
        <v>0</v>
      </c>
      <c r="M508">
        <v>26</v>
      </c>
      <c r="N508">
        <v>9.1</v>
      </c>
      <c r="O508">
        <v>0</v>
      </c>
      <c r="P508">
        <v>0</v>
      </c>
      <c r="Q508">
        <v>0</v>
      </c>
      <c r="R508">
        <v>0.5</v>
      </c>
      <c r="S508">
        <v>48</v>
      </c>
      <c r="T508" s="10" t="s">
        <v>1333</v>
      </c>
      <c r="U508">
        <v>1.5</v>
      </c>
      <c r="V508" t="str">
        <f t="shared" si="22"/>
        <v>Kobbie Mainoo</v>
      </c>
      <c r="W508" t="str">
        <f>IFERROR(VLOOKUP(V508,'Player Names Cleaned'!$A$1:$B$987,2,0),V508)</f>
        <v>Kobbie Mainoo</v>
      </c>
      <c r="X508" t="str">
        <f t="shared" si="23"/>
        <v>MID</v>
      </c>
      <c r="CI508" s="4"/>
    </row>
    <row r="509" spans="1:87" x14ac:dyDescent="0.25">
      <c r="A509" t="str">
        <f t="shared" si="21"/>
        <v>ManuelUgarte Ribeiro</v>
      </c>
      <c r="B509" s="10" t="s">
        <v>2267</v>
      </c>
      <c r="C509" s="11" t="s">
        <v>4189</v>
      </c>
      <c r="D509">
        <v>0</v>
      </c>
      <c r="E509">
        <v>0</v>
      </c>
      <c r="F509">
        <v>12</v>
      </c>
      <c r="G509">
        <v>281</v>
      </c>
      <c r="H509">
        <v>9</v>
      </c>
      <c r="I509">
        <v>26</v>
      </c>
      <c r="J509">
        <v>49</v>
      </c>
      <c r="K509">
        <v>2</v>
      </c>
      <c r="L509">
        <v>0</v>
      </c>
      <c r="M509">
        <v>58</v>
      </c>
      <c r="N509">
        <v>7.6</v>
      </c>
      <c r="O509">
        <v>0</v>
      </c>
      <c r="P509">
        <v>0</v>
      </c>
      <c r="Q509">
        <v>0</v>
      </c>
      <c r="R509">
        <v>0.1</v>
      </c>
      <c r="S509">
        <v>48</v>
      </c>
      <c r="T509" s="10" t="s">
        <v>1333</v>
      </c>
      <c r="U509">
        <v>2.5</v>
      </c>
      <c r="V509" t="str">
        <f t="shared" si="22"/>
        <v>Manuel Ugarte Ribeiro</v>
      </c>
      <c r="W509" t="str">
        <f>IFERROR(VLOOKUP(V509,'Player Names Cleaned'!$A$1:$B$987,2,0),V509)</f>
        <v>Manuel Ugarte</v>
      </c>
      <c r="X509" t="str">
        <f t="shared" si="23"/>
        <v>MID</v>
      </c>
      <c r="CI509" s="4"/>
    </row>
    <row r="510" spans="1:87" x14ac:dyDescent="0.25">
      <c r="A510" t="str">
        <f t="shared" si="21"/>
        <v>TobyCollyer</v>
      </c>
      <c r="B510" s="10" t="s">
        <v>4191</v>
      </c>
      <c r="C510" s="11" t="s">
        <v>4196</v>
      </c>
      <c r="D510">
        <v>0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45</v>
      </c>
      <c r="T510" s="10" t="s">
        <v>1333</v>
      </c>
      <c r="U510">
        <v>0</v>
      </c>
      <c r="V510" t="str">
        <f t="shared" si="22"/>
        <v>Toby Collyer</v>
      </c>
      <c r="W510" t="str">
        <f>IFERROR(VLOOKUP(V510,'Player Names Cleaned'!$A$1:$B$987,2,0),V510)</f>
        <v>Toby Collyer</v>
      </c>
      <c r="X510" t="str">
        <f t="shared" si="23"/>
        <v>MID</v>
      </c>
      <c r="CI510" s="4"/>
    </row>
    <row r="511" spans="1:87" x14ac:dyDescent="0.25">
      <c r="A511" t="str">
        <f t="shared" si="21"/>
        <v>JayceFitzgerald</v>
      </c>
      <c r="B511" s="10" t="s">
        <v>4197</v>
      </c>
      <c r="C511" s="11" t="s">
        <v>4200</v>
      </c>
      <c r="D511">
        <v>0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44</v>
      </c>
      <c r="T511" s="10" t="s">
        <v>1333</v>
      </c>
      <c r="U511">
        <v>0</v>
      </c>
      <c r="V511" t="str">
        <f t="shared" si="22"/>
        <v>Jayce Fitzgerald</v>
      </c>
      <c r="W511" t="str">
        <f>IFERROR(VLOOKUP(V511,'Player Names Cleaned'!$A$1:$B$987,2,0),V511)</f>
        <v>Jayce Fitzgerald</v>
      </c>
      <c r="X511" t="str">
        <f t="shared" si="23"/>
        <v>MID</v>
      </c>
      <c r="CI511" s="4"/>
    </row>
    <row r="512" spans="1:87" x14ac:dyDescent="0.25">
      <c r="A512" t="str">
        <f t="shared" si="21"/>
        <v>JackFletcher</v>
      </c>
      <c r="B512" s="10" t="s">
        <v>2857</v>
      </c>
      <c r="C512" s="11" t="s">
        <v>4203</v>
      </c>
      <c r="D512">
        <v>0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.1</v>
      </c>
      <c r="S512">
        <v>44</v>
      </c>
      <c r="T512" s="10" t="s">
        <v>1333</v>
      </c>
      <c r="U512">
        <v>0</v>
      </c>
      <c r="V512" t="str">
        <f t="shared" si="22"/>
        <v>Jack Fletcher</v>
      </c>
      <c r="W512" t="str">
        <f>IFERROR(VLOOKUP(V512,'Player Names Cleaned'!$A$1:$B$987,2,0),V512)</f>
        <v>Jack Fletcher</v>
      </c>
      <c r="X512" t="str">
        <f t="shared" si="23"/>
        <v>MID</v>
      </c>
      <c r="CI512" s="4"/>
    </row>
    <row r="513" spans="1:87" x14ac:dyDescent="0.25">
      <c r="A513" t="str">
        <f t="shared" si="21"/>
        <v>SÃ©kouKonÃ©</v>
      </c>
      <c r="B513" s="10" t="s">
        <v>4205</v>
      </c>
      <c r="C513" s="11" t="s">
        <v>4208</v>
      </c>
      <c r="D513">
        <v>0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.1</v>
      </c>
      <c r="S513">
        <v>44</v>
      </c>
      <c r="T513" s="10" t="s">
        <v>1333</v>
      </c>
      <c r="U513">
        <v>0</v>
      </c>
      <c r="V513" t="str">
        <f t="shared" si="22"/>
        <v>SÃ©kou KonÃ©</v>
      </c>
      <c r="W513" t="str">
        <f>IFERROR(VLOOKUP(V513,'Player Names Cleaned'!$A$1:$B$987,2,0),V513)</f>
        <v>SÃ©kou KonÃ©</v>
      </c>
      <c r="X513" t="str">
        <f t="shared" si="23"/>
        <v>MID</v>
      </c>
      <c r="CI513" s="4"/>
    </row>
    <row r="514" spans="1:87" x14ac:dyDescent="0.25">
      <c r="A514" t="str">
        <f t="shared" ref="A514:A577" si="24">_xlfn.CONCAT(B514,C514)</f>
        <v>JackMoorhouse</v>
      </c>
      <c r="B514" s="10" t="s">
        <v>2857</v>
      </c>
      <c r="C514" s="11" t="s">
        <v>4214</v>
      </c>
      <c r="D514">
        <v>0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45</v>
      </c>
      <c r="T514" s="10" t="s">
        <v>1333</v>
      </c>
      <c r="U514">
        <v>0</v>
      </c>
      <c r="V514" t="str">
        <f t="shared" ref="V514:V577" si="25">_xlfn.CONCAT(B514," ",C514)</f>
        <v>Jack Moorhouse</v>
      </c>
      <c r="W514" t="str">
        <f>IFERROR(VLOOKUP(V514,'Player Names Cleaned'!$A$1:$B$987,2,0),V514)</f>
        <v>Jack Moorhouse</v>
      </c>
      <c r="X514" t="str">
        <f t="shared" ref="X514:X577" si="26">T514</f>
        <v>MID</v>
      </c>
      <c r="CI514" s="4"/>
    </row>
    <row r="515" spans="1:87" x14ac:dyDescent="0.25">
      <c r="A515" t="str">
        <f t="shared" si="24"/>
        <v>RasmusHÃ¸jlund</v>
      </c>
      <c r="B515" s="10" t="s">
        <v>4215</v>
      </c>
      <c r="C515" s="11" t="s">
        <v>4220</v>
      </c>
      <c r="D515">
        <v>0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.3</v>
      </c>
      <c r="S515">
        <v>63</v>
      </c>
      <c r="T515" s="10" t="s">
        <v>1335</v>
      </c>
      <c r="U515">
        <v>0</v>
      </c>
      <c r="V515" t="str">
        <f t="shared" si="25"/>
        <v>Rasmus HÃ¸jlund</v>
      </c>
      <c r="W515" t="str">
        <f>IFERROR(VLOOKUP(V515,'Player Names Cleaned'!$A$1:$B$987,2,0),V515)</f>
        <v>Rasmus HÃ¸jlund</v>
      </c>
      <c r="X515" t="str">
        <f t="shared" si="26"/>
        <v>FWD</v>
      </c>
      <c r="CI515" s="4"/>
    </row>
    <row r="516" spans="1:87" x14ac:dyDescent="0.25">
      <c r="A516" t="str">
        <f t="shared" si="24"/>
        <v>JoshuaZirkzee</v>
      </c>
      <c r="B516" s="10" t="s">
        <v>4221</v>
      </c>
      <c r="C516" s="11" t="s">
        <v>4225</v>
      </c>
      <c r="D516">
        <v>0</v>
      </c>
      <c r="E516">
        <v>0</v>
      </c>
      <c r="F516">
        <v>4</v>
      </c>
      <c r="G516">
        <v>82</v>
      </c>
      <c r="H516">
        <v>4</v>
      </c>
      <c r="I516">
        <v>17.100000000000001</v>
      </c>
      <c r="J516">
        <v>13.6</v>
      </c>
      <c r="K516">
        <v>60</v>
      </c>
      <c r="L516">
        <v>0</v>
      </c>
      <c r="M516">
        <v>7</v>
      </c>
      <c r="N516">
        <v>8.9</v>
      </c>
      <c r="O516">
        <v>0</v>
      </c>
      <c r="P516">
        <v>0</v>
      </c>
      <c r="Q516">
        <v>0</v>
      </c>
      <c r="R516">
        <v>0.4</v>
      </c>
      <c r="S516">
        <v>58</v>
      </c>
      <c r="T516" s="10" t="s">
        <v>1335</v>
      </c>
      <c r="U516">
        <v>0.7</v>
      </c>
      <c r="V516" t="str">
        <f t="shared" si="25"/>
        <v>Joshua Zirkzee</v>
      </c>
      <c r="W516" t="str">
        <f>IFERROR(VLOOKUP(V516,'Player Names Cleaned'!$A$1:$B$987,2,0),V516)</f>
        <v>Joshua Zirkzee</v>
      </c>
      <c r="X516" t="str">
        <f t="shared" si="26"/>
        <v>FWD</v>
      </c>
      <c r="CI516" s="4"/>
    </row>
    <row r="517" spans="1:87" x14ac:dyDescent="0.25">
      <c r="A517" t="str">
        <f t="shared" si="24"/>
        <v>ChidoObi</v>
      </c>
      <c r="B517" s="10" t="s">
        <v>4226</v>
      </c>
      <c r="C517" s="11" t="s">
        <v>4229</v>
      </c>
      <c r="D517">
        <v>0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1.6</v>
      </c>
      <c r="S517">
        <v>43</v>
      </c>
      <c r="T517" s="10" t="s">
        <v>1335</v>
      </c>
      <c r="U517">
        <v>0</v>
      </c>
      <c r="V517" t="str">
        <f t="shared" si="25"/>
        <v>Chido Obi</v>
      </c>
      <c r="W517" t="str">
        <f>IFERROR(VLOOKUP(V517,'Player Names Cleaned'!$A$1:$B$987,2,0),V517)</f>
        <v>Chido Obi</v>
      </c>
      <c r="X517" t="str">
        <f t="shared" si="26"/>
        <v>FWD</v>
      </c>
      <c r="CI517" s="4"/>
    </row>
    <row r="518" spans="1:87" x14ac:dyDescent="0.25">
      <c r="A518" t="str">
        <f t="shared" si="24"/>
        <v>EthanWheatley</v>
      </c>
      <c r="B518" s="10" t="s">
        <v>1911</v>
      </c>
      <c r="C518" s="11" t="s">
        <v>4234</v>
      </c>
      <c r="D518">
        <v>0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.1</v>
      </c>
      <c r="S518">
        <v>45</v>
      </c>
      <c r="T518" s="10" t="s">
        <v>1335</v>
      </c>
      <c r="U518">
        <v>0</v>
      </c>
      <c r="V518" t="str">
        <f t="shared" si="25"/>
        <v>Ethan Wheatley</v>
      </c>
      <c r="W518" t="str">
        <f>IFERROR(VLOOKUP(V518,'Player Names Cleaned'!$A$1:$B$987,2,0),V518)</f>
        <v>Ethan Wheatley</v>
      </c>
      <c r="X518" t="str">
        <f t="shared" si="26"/>
        <v>FWD</v>
      </c>
      <c r="CI518" s="4"/>
    </row>
    <row r="519" spans="1:87" x14ac:dyDescent="0.25">
      <c r="A519" t="str">
        <f t="shared" si="24"/>
        <v>BenjaminSesko</v>
      </c>
      <c r="B519" s="10" t="s">
        <v>1842</v>
      </c>
      <c r="C519" s="11" t="s">
        <v>4237</v>
      </c>
      <c r="D519">
        <v>2</v>
      </c>
      <c r="E519">
        <v>1</v>
      </c>
      <c r="F519">
        <v>28</v>
      </c>
      <c r="G519">
        <v>494</v>
      </c>
      <c r="H519">
        <v>9</v>
      </c>
      <c r="I519">
        <v>92.3</v>
      </c>
      <c r="J519">
        <v>122.6</v>
      </c>
      <c r="K519">
        <v>205</v>
      </c>
      <c r="L519">
        <v>5</v>
      </c>
      <c r="M519">
        <v>90</v>
      </c>
      <c r="N519">
        <v>41.5</v>
      </c>
      <c r="O519">
        <v>1</v>
      </c>
      <c r="P519">
        <v>0</v>
      </c>
      <c r="Q519">
        <v>1</v>
      </c>
      <c r="R519">
        <v>5.4</v>
      </c>
      <c r="S519">
        <v>73</v>
      </c>
      <c r="T519" s="10" t="s">
        <v>1335</v>
      </c>
      <c r="U519">
        <v>3.8</v>
      </c>
      <c r="V519" t="str">
        <f t="shared" si="25"/>
        <v>Benjamin Sesko</v>
      </c>
      <c r="W519" t="str">
        <f>IFERROR(VLOOKUP(V519,'Player Names Cleaned'!$A$1:$B$987,2,0),V519)</f>
        <v>Benjamin Sesko</v>
      </c>
      <c r="X519" t="str">
        <f t="shared" si="26"/>
        <v>FWD</v>
      </c>
      <c r="CI519" s="4"/>
    </row>
    <row r="520" spans="1:87" x14ac:dyDescent="0.25">
      <c r="A520" t="str">
        <f t="shared" si="24"/>
        <v>SenneLammens</v>
      </c>
      <c r="B520" s="10" t="s">
        <v>4239</v>
      </c>
      <c r="C520" s="11" t="s">
        <v>4242</v>
      </c>
      <c r="D520">
        <v>0</v>
      </c>
      <c r="E520">
        <v>0</v>
      </c>
      <c r="F520">
        <v>14</v>
      </c>
      <c r="G520">
        <v>270</v>
      </c>
      <c r="H520">
        <v>3</v>
      </c>
      <c r="I520">
        <v>0</v>
      </c>
      <c r="J520">
        <v>82.4</v>
      </c>
      <c r="K520">
        <v>0</v>
      </c>
      <c r="L520">
        <v>2</v>
      </c>
      <c r="M520">
        <v>57</v>
      </c>
      <c r="N520">
        <v>8.1999999999999993</v>
      </c>
      <c r="O520">
        <v>1</v>
      </c>
      <c r="P520">
        <v>0</v>
      </c>
      <c r="Q520">
        <v>0</v>
      </c>
      <c r="R520">
        <v>1.3</v>
      </c>
      <c r="S520">
        <v>50</v>
      </c>
      <c r="T520" s="10" t="s">
        <v>522</v>
      </c>
      <c r="U520">
        <v>2.8</v>
      </c>
      <c r="V520" t="str">
        <f t="shared" si="25"/>
        <v>Senne Lammens</v>
      </c>
      <c r="W520" t="str">
        <f>IFERROR(VLOOKUP(V520,'Player Names Cleaned'!$A$1:$B$987,2,0),V520)</f>
        <v>Senne Lammens</v>
      </c>
      <c r="X520" t="str">
        <f t="shared" si="26"/>
        <v>GK</v>
      </c>
      <c r="CI520" s="4"/>
    </row>
    <row r="521" spans="1:87" x14ac:dyDescent="0.25">
      <c r="A521" t="str">
        <f t="shared" si="24"/>
        <v>JacobRamsey</v>
      </c>
      <c r="B521" s="10" t="s">
        <v>2274</v>
      </c>
      <c r="C521" s="10" t="s">
        <v>2319</v>
      </c>
      <c r="D521">
        <v>0</v>
      </c>
      <c r="E521">
        <v>0</v>
      </c>
      <c r="F521">
        <v>3</v>
      </c>
      <c r="G521">
        <v>79</v>
      </c>
      <c r="H521">
        <v>2</v>
      </c>
      <c r="I521">
        <v>54.1</v>
      </c>
      <c r="J521">
        <v>17.600000000000001</v>
      </c>
      <c r="K521">
        <v>7</v>
      </c>
      <c r="L521">
        <v>0</v>
      </c>
      <c r="M521">
        <v>16</v>
      </c>
      <c r="N521">
        <v>7.9</v>
      </c>
      <c r="O521">
        <v>0</v>
      </c>
      <c r="P521">
        <v>0</v>
      </c>
      <c r="Q521">
        <v>0</v>
      </c>
      <c r="R521">
        <v>0.2</v>
      </c>
      <c r="S521">
        <v>53</v>
      </c>
      <c r="T521" s="10" t="s">
        <v>1333</v>
      </c>
      <c r="U521">
        <v>0.6</v>
      </c>
      <c r="V521" t="str">
        <f t="shared" si="25"/>
        <v>Jacob Ramsey</v>
      </c>
      <c r="W521" t="str">
        <f>IFERROR(VLOOKUP(V521,'Player Names Cleaned'!$A$1:$B$987,2,0),V521)</f>
        <v>Jacob Ramsey</v>
      </c>
      <c r="X521" t="str">
        <f t="shared" si="26"/>
        <v>MID</v>
      </c>
    </row>
    <row r="522" spans="1:87" x14ac:dyDescent="0.25">
      <c r="A522" t="str">
        <f t="shared" si="24"/>
        <v>YoaneWissa</v>
      </c>
      <c r="B522" s="10" t="s">
        <v>4247</v>
      </c>
      <c r="C522" s="11" t="s">
        <v>4252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.5</v>
      </c>
      <c r="S522">
        <v>74</v>
      </c>
      <c r="T522" s="10" t="s">
        <v>1335</v>
      </c>
      <c r="U522">
        <v>0</v>
      </c>
      <c r="V522" t="str">
        <f t="shared" si="25"/>
        <v>Yoane Wissa</v>
      </c>
      <c r="W522" t="str">
        <f>IFERROR(VLOOKUP(V522,'Player Names Cleaned'!$A$1:$B$987,2,0),V522)</f>
        <v>Yoane Wissa</v>
      </c>
      <c r="X522" t="str">
        <f t="shared" si="26"/>
        <v>FWD</v>
      </c>
      <c r="CI522" s="4"/>
    </row>
    <row r="523" spans="1:87" x14ac:dyDescent="0.25">
      <c r="A523" t="str">
        <f t="shared" si="24"/>
        <v>NickPope</v>
      </c>
      <c r="B523" s="10" t="s">
        <v>4253</v>
      </c>
      <c r="C523" s="11" t="s">
        <v>4256</v>
      </c>
      <c r="D523">
        <v>0</v>
      </c>
      <c r="E523">
        <v>1</v>
      </c>
      <c r="F523">
        <v>46</v>
      </c>
      <c r="G523">
        <v>810</v>
      </c>
      <c r="H523">
        <v>8</v>
      </c>
      <c r="I523">
        <v>0</v>
      </c>
      <c r="J523">
        <v>211.6</v>
      </c>
      <c r="K523">
        <v>0</v>
      </c>
      <c r="L523">
        <v>3</v>
      </c>
      <c r="M523">
        <v>190</v>
      </c>
      <c r="N523">
        <v>21.1</v>
      </c>
      <c r="O523">
        <v>5</v>
      </c>
      <c r="P523">
        <v>0</v>
      </c>
      <c r="Q523">
        <v>1</v>
      </c>
      <c r="R523">
        <v>12.3</v>
      </c>
      <c r="S523">
        <v>52</v>
      </c>
      <c r="T523" s="10" t="s">
        <v>522</v>
      </c>
      <c r="U523">
        <v>8.8000000000000007</v>
      </c>
      <c r="V523" t="str">
        <f t="shared" si="25"/>
        <v>Nick Pope</v>
      </c>
      <c r="W523" t="str">
        <f>IFERROR(VLOOKUP(V523,'Player Names Cleaned'!$A$1:$B$987,2,0),V523)</f>
        <v>Nick Pope</v>
      </c>
      <c r="X523" t="str">
        <f t="shared" si="26"/>
        <v>GK</v>
      </c>
      <c r="CI523" s="4"/>
    </row>
    <row r="524" spans="1:87" x14ac:dyDescent="0.25">
      <c r="A524" t="str">
        <f t="shared" si="24"/>
        <v>MarkGillespie</v>
      </c>
      <c r="B524" s="10" t="s">
        <v>3318</v>
      </c>
      <c r="C524" s="11" t="s">
        <v>4259</v>
      </c>
      <c r="D524">
        <v>0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.1</v>
      </c>
      <c r="S524">
        <v>40</v>
      </c>
      <c r="T524" s="10" t="s">
        <v>522</v>
      </c>
      <c r="U524">
        <v>0</v>
      </c>
      <c r="V524" t="str">
        <f t="shared" si="25"/>
        <v>Mark Gillespie</v>
      </c>
      <c r="W524" t="str">
        <f>IFERROR(VLOOKUP(V524,'Player Names Cleaned'!$A$1:$B$987,2,0),V524)</f>
        <v>Mark Gillespie</v>
      </c>
      <c r="X524" t="str">
        <f t="shared" si="26"/>
        <v>GK</v>
      </c>
      <c r="CI524" s="4"/>
    </row>
    <row r="525" spans="1:87" x14ac:dyDescent="0.25">
      <c r="A525" t="str">
        <f t="shared" si="24"/>
        <v>OdysseasVlachodimos</v>
      </c>
      <c r="B525" s="10" t="s">
        <v>4260</v>
      </c>
      <c r="C525" s="11" t="s">
        <v>4265</v>
      </c>
      <c r="D525">
        <v>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40</v>
      </c>
      <c r="T525" s="10" t="s">
        <v>522</v>
      </c>
      <c r="U525">
        <v>0</v>
      </c>
      <c r="V525" t="str">
        <f t="shared" si="25"/>
        <v>Odysseas Vlachodimos</v>
      </c>
      <c r="W525" t="str">
        <f>IFERROR(VLOOKUP(V525,'Player Names Cleaned'!$A$1:$B$987,2,0),V525)</f>
        <v>Odysseas Vlachodimos</v>
      </c>
      <c r="X525" t="str">
        <f t="shared" si="26"/>
        <v>GK</v>
      </c>
      <c r="CI525" s="4"/>
    </row>
    <row r="526" spans="1:87" x14ac:dyDescent="0.25">
      <c r="A526" t="str">
        <f t="shared" si="24"/>
        <v>LewisHall</v>
      </c>
      <c r="B526" s="10" t="s">
        <v>2096</v>
      </c>
      <c r="C526" s="11" t="s">
        <v>4270</v>
      </c>
      <c r="D526">
        <v>0</v>
      </c>
      <c r="E526">
        <v>0</v>
      </c>
      <c r="F526">
        <v>9</v>
      </c>
      <c r="G526">
        <v>133</v>
      </c>
      <c r="H526">
        <v>1</v>
      </c>
      <c r="I526">
        <v>4</v>
      </c>
      <c r="J526">
        <v>27.4</v>
      </c>
      <c r="K526">
        <v>7</v>
      </c>
      <c r="L526">
        <v>1</v>
      </c>
      <c r="M526">
        <v>31</v>
      </c>
      <c r="N526">
        <v>3.9</v>
      </c>
      <c r="O526">
        <v>1</v>
      </c>
      <c r="P526">
        <v>0</v>
      </c>
      <c r="Q526">
        <v>0</v>
      </c>
      <c r="R526">
        <v>0.8</v>
      </c>
      <c r="S526">
        <v>52</v>
      </c>
      <c r="T526" s="10" t="s">
        <v>1330</v>
      </c>
      <c r="U526">
        <v>1.7</v>
      </c>
      <c r="V526" t="str">
        <f t="shared" si="25"/>
        <v>Lewis Hall</v>
      </c>
      <c r="W526" t="str">
        <f>IFERROR(VLOOKUP(V526,'Player Names Cleaned'!$A$1:$B$987,2,0),V526)</f>
        <v>Lewis Hall</v>
      </c>
      <c r="X526" t="str">
        <f t="shared" si="26"/>
        <v>DEF</v>
      </c>
      <c r="CI526" s="4"/>
    </row>
    <row r="527" spans="1:87" x14ac:dyDescent="0.25">
      <c r="A527" t="str">
        <f t="shared" si="24"/>
        <v>FabianSchÃ¤r</v>
      </c>
      <c r="B527" s="10" t="s">
        <v>4271</v>
      </c>
      <c r="C527" s="11" t="s">
        <v>4275</v>
      </c>
      <c r="D527">
        <v>0</v>
      </c>
      <c r="E527">
        <v>0</v>
      </c>
      <c r="F527">
        <v>24</v>
      </c>
      <c r="G527">
        <v>379</v>
      </c>
      <c r="H527">
        <v>2</v>
      </c>
      <c r="I527">
        <v>25.3</v>
      </c>
      <c r="J527">
        <v>99.4</v>
      </c>
      <c r="K527">
        <v>15</v>
      </c>
      <c r="L527">
        <v>0</v>
      </c>
      <c r="M527">
        <v>90</v>
      </c>
      <c r="N527">
        <v>14.1</v>
      </c>
      <c r="O527">
        <v>3</v>
      </c>
      <c r="P527">
        <v>0</v>
      </c>
      <c r="Q527">
        <v>0</v>
      </c>
      <c r="R527">
        <v>1.9</v>
      </c>
      <c r="S527">
        <v>54</v>
      </c>
      <c r="T527" s="10" t="s">
        <v>1330</v>
      </c>
      <c r="U527">
        <v>4.4000000000000004</v>
      </c>
      <c r="V527" t="str">
        <f t="shared" si="25"/>
        <v>Fabian SchÃ¤r</v>
      </c>
      <c r="W527" t="str">
        <f>IFERROR(VLOOKUP(V527,'Player Names Cleaned'!$A$1:$B$987,2,0),V527)</f>
        <v>Fabian Schar</v>
      </c>
      <c r="X527" t="str">
        <f t="shared" si="26"/>
        <v>DEF</v>
      </c>
      <c r="CI527" s="4"/>
    </row>
    <row r="528" spans="1:87" x14ac:dyDescent="0.25">
      <c r="A528" t="str">
        <f t="shared" si="24"/>
        <v>SvenBotman</v>
      </c>
      <c r="B528" s="10" t="s">
        <v>4276</v>
      </c>
      <c r="C528" s="11" t="s">
        <v>4279</v>
      </c>
      <c r="D528">
        <v>0</v>
      </c>
      <c r="E528">
        <v>0</v>
      </c>
      <c r="F528">
        <v>29</v>
      </c>
      <c r="G528">
        <v>488</v>
      </c>
      <c r="H528">
        <v>5</v>
      </c>
      <c r="I528">
        <v>23</v>
      </c>
      <c r="J528">
        <v>129.6</v>
      </c>
      <c r="K528">
        <v>41</v>
      </c>
      <c r="L528">
        <v>4</v>
      </c>
      <c r="M528">
        <v>108</v>
      </c>
      <c r="N528">
        <v>19.3</v>
      </c>
      <c r="O528">
        <v>3</v>
      </c>
      <c r="P528">
        <v>0</v>
      </c>
      <c r="Q528">
        <v>0</v>
      </c>
      <c r="R528">
        <v>0.7</v>
      </c>
      <c r="S528">
        <v>49</v>
      </c>
      <c r="T528" s="10" t="s">
        <v>1330</v>
      </c>
      <c r="U528">
        <v>5.9</v>
      </c>
      <c r="V528" t="str">
        <f t="shared" si="25"/>
        <v>Sven Botman</v>
      </c>
      <c r="W528" t="str">
        <f>IFERROR(VLOOKUP(V528,'Player Names Cleaned'!$A$1:$B$987,2,0),V528)</f>
        <v>Sven Botman</v>
      </c>
      <c r="X528" t="str">
        <f t="shared" si="26"/>
        <v>DEF</v>
      </c>
      <c r="CI528" s="4"/>
    </row>
    <row r="529" spans="1:87" x14ac:dyDescent="0.25">
      <c r="A529" t="str">
        <f t="shared" si="24"/>
        <v>DanBurn</v>
      </c>
      <c r="B529" s="10" t="s">
        <v>4280</v>
      </c>
      <c r="C529" s="11" t="s">
        <v>4283</v>
      </c>
      <c r="D529">
        <v>0</v>
      </c>
      <c r="E529">
        <v>1</v>
      </c>
      <c r="F529">
        <v>47</v>
      </c>
      <c r="G529">
        <v>810</v>
      </c>
      <c r="H529">
        <v>8</v>
      </c>
      <c r="I529">
        <v>44.6</v>
      </c>
      <c r="J529">
        <v>155.19999999999999</v>
      </c>
      <c r="K529">
        <v>41</v>
      </c>
      <c r="L529">
        <v>4</v>
      </c>
      <c r="M529">
        <v>135</v>
      </c>
      <c r="N529">
        <v>24.1</v>
      </c>
      <c r="O529">
        <v>5</v>
      </c>
      <c r="P529">
        <v>0</v>
      </c>
      <c r="Q529">
        <v>3</v>
      </c>
      <c r="R529">
        <v>11</v>
      </c>
      <c r="S529">
        <v>51</v>
      </c>
      <c r="T529" s="10" t="s">
        <v>1330</v>
      </c>
      <c r="U529">
        <v>9.1999999999999993</v>
      </c>
      <c r="V529" t="str">
        <f t="shared" si="25"/>
        <v>Dan Burn</v>
      </c>
      <c r="W529" t="str">
        <f>IFERROR(VLOOKUP(V529,'Player Names Cleaned'!$A$1:$B$987,2,0),V529)</f>
        <v>Dan Burn</v>
      </c>
      <c r="X529" t="str">
        <f t="shared" si="26"/>
        <v>DEF</v>
      </c>
      <c r="CI529" s="4"/>
    </row>
    <row r="530" spans="1:87" x14ac:dyDescent="0.25">
      <c r="A530" t="str">
        <f t="shared" si="24"/>
        <v>TinoLivramento</v>
      </c>
      <c r="B530" s="10" t="s">
        <v>4284</v>
      </c>
      <c r="C530" s="11" t="s">
        <v>4288</v>
      </c>
      <c r="D530">
        <v>0</v>
      </c>
      <c r="E530">
        <v>1</v>
      </c>
      <c r="F530">
        <v>37</v>
      </c>
      <c r="G530">
        <v>526</v>
      </c>
      <c r="H530">
        <v>3</v>
      </c>
      <c r="I530">
        <v>56.3</v>
      </c>
      <c r="J530">
        <v>71.400000000000006</v>
      </c>
      <c r="K530">
        <v>16</v>
      </c>
      <c r="L530">
        <v>3</v>
      </c>
      <c r="M530">
        <v>137</v>
      </c>
      <c r="N530">
        <v>14.3</v>
      </c>
      <c r="O530">
        <v>5</v>
      </c>
      <c r="P530">
        <v>0</v>
      </c>
      <c r="Q530">
        <v>0</v>
      </c>
      <c r="R530">
        <v>3.3</v>
      </c>
      <c r="S530">
        <v>49</v>
      </c>
      <c r="T530" s="10" t="s">
        <v>1330</v>
      </c>
      <c r="U530">
        <v>7.6</v>
      </c>
      <c r="V530" t="str">
        <f t="shared" si="25"/>
        <v>Tino Livramento</v>
      </c>
      <c r="W530" t="str">
        <f>IFERROR(VLOOKUP(V530,'Player Names Cleaned'!$A$1:$B$987,2,0),V530)</f>
        <v>Tino Livramento</v>
      </c>
      <c r="X530" t="str">
        <f t="shared" si="26"/>
        <v>DEF</v>
      </c>
      <c r="CI530" s="4"/>
    </row>
    <row r="531" spans="1:87" x14ac:dyDescent="0.25">
      <c r="A531" t="str">
        <f t="shared" si="24"/>
        <v>KieranTrippier</v>
      </c>
      <c r="B531" s="10" t="s">
        <v>3902</v>
      </c>
      <c r="C531" s="11" t="s">
        <v>4292</v>
      </c>
      <c r="D531">
        <v>0</v>
      </c>
      <c r="E531">
        <v>0</v>
      </c>
      <c r="F531">
        <v>30</v>
      </c>
      <c r="G531">
        <v>609</v>
      </c>
      <c r="H531">
        <v>7</v>
      </c>
      <c r="I531">
        <v>226.5</v>
      </c>
      <c r="J531">
        <v>101.8</v>
      </c>
      <c r="K531">
        <v>4</v>
      </c>
      <c r="L531">
        <v>2</v>
      </c>
      <c r="M531">
        <v>123</v>
      </c>
      <c r="N531">
        <v>33.1</v>
      </c>
      <c r="O531">
        <v>4</v>
      </c>
      <c r="P531">
        <v>0</v>
      </c>
      <c r="Q531">
        <v>0</v>
      </c>
      <c r="R531">
        <v>2.7</v>
      </c>
      <c r="S531">
        <v>50</v>
      </c>
      <c r="T531" s="10" t="s">
        <v>1330</v>
      </c>
      <c r="U531">
        <v>6</v>
      </c>
      <c r="V531" t="str">
        <f t="shared" si="25"/>
        <v>Kieran Trippier</v>
      </c>
      <c r="W531" t="str">
        <f>IFERROR(VLOOKUP(V531,'Player Names Cleaned'!$A$1:$B$987,2,0),V531)</f>
        <v>Kieran Trippier</v>
      </c>
      <c r="X531" t="str">
        <f t="shared" si="26"/>
        <v>DEF</v>
      </c>
      <c r="CI531" s="4"/>
    </row>
    <row r="532" spans="1:87" x14ac:dyDescent="0.25">
      <c r="A532" t="str">
        <f t="shared" si="24"/>
        <v>EmilKrafth</v>
      </c>
      <c r="B532" s="10" t="s">
        <v>4293</v>
      </c>
      <c r="C532" s="11" t="s">
        <v>4296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44</v>
      </c>
      <c r="T532" s="10" t="s">
        <v>1330</v>
      </c>
      <c r="U532">
        <v>0</v>
      </c>
      <c r="V532" t="str">
        <f t="shared" si="25"/>
        <v>Emil Krafth</v>
      </c>
      <c r="W532" t="str">
        <f>IFERROR(VLOOKUP(V532,'Player Names Cleaned'!$A$1:$B$987,2,0),V532)</f>
        <v>Emil Krafth</v>
      </c>
      <c r="X532" t="str">
        <f t="shared" si="26"/>
        <v>DEF</v>
      </c>
      <c r="CI532" s="4"/>
    </row>
    <row r="533" spans="1:87" x14ac:dyDescent="0.25">
      <c r="A533" t="str">
        <f t="shared" si="24"/>
        <v>JamaalLascelles</v>
      </c>
      <c r="B533" s="10" t="s">
        <v>4297</v>
      </c>
      <c r="C533" s="11" t="s">
        <v>4300</v>
      </c>
      <c r="D533">
        <v>0</v>
      </c>
      <c r="E533">
        <v>0</v>
      </c>
      <c r="F533">
        <v>1</v>
      </c>
      <c r="G533">
        <v>19</v>
      </c>
      <c r="H533">
        <v>2</v>
      </c>
      <c r="I533">
        <v>0</v>
      </c>
      <c r="J533">
        <v>10.199999999999999</v>
      </c>
      <c r="K533">
        <v>7</v>
      </c>
      <c r="L533">
        <v>0</v>
      </c>
      <c r="M533">
        <v>0</v>
      </c>
      <c r="N533">
        <v>1.7</v>
      </c>
      <c r="O533">
        <v>0</v>
      </c>
      <c r="P533">
        <v>0</v>
      </c>
      <c r="Q533">
        <v>0</v>
      </c>
      <c r="R533">
        <v>0.1</v>
      </c>
      <c r="S533">
        <v>43</v>
      </c>
      <c r="T533" s="10" t="s">
        <v>1330</v>
      </c>
      <c r="U533">
        <v>0.2</v>
      </c>
      <c r="V533" t="str">
        <f t="shared" si="25"/>
        <v>Jamaal Lascelles</v>
      </c>
      <c r="W533" t="str">
        <f>IFERROR(VLOOKUP(V533,'Player Names Cleaned'!$A$1:$B$987,2,0),V533)</f>
        <v>Jamaal Lascelles</v>
      </c>
      <c r="X533" t="str">
        <f t="shared" si="26"/>
        <v>DEF</v>
      </c>
      <c r="CI533" s="4"/>
    </row>
    <row r="534" spans="1:87" x14ac:dyDescent="0.25">
      <c r="A534" t="str">
        <f t="shared" si="24"/>
        <v>AlexMurphy</v>
      </c>
      <c r="B534" s="10" t="s">
        <v>2398</v>
      </c>
      <c r="C534" s="11" t="s">
        <v>4303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.6</v>
      </c>
      <c r="S534">
        <v>39</v>
      </c>
      <c r="T534" s="10" t="s">
        <v>1330</v>
      </c>
      <c r="U534">
        <v>0</v>
      </c>
      <c r="V534" t="str">
        <f t="shared" si="25"/>
        <v>Alex Murphy</v>
      </c>
      <c r="W534" t="str">
        <f>IFERROR(VLOOKUP(V534,'Player Names Cleaned'!$A$1:$B$987,2,0),V534)</f>
        <v>Alex Murphy</v>
      </c>
      <c r="X534" t="str">
        <f t="shared" si="26"/>
        <v>DEF</v>
      </c>
      <c r="CI534" s="4"/>
    </row>
    <row r="535" spans="1:87" x14ac:dyDescent="0.25">
      <c r="A535" t="str">
        <f t="shared" si="24"/>
        <v>HarrisonAshby</v>
      </c>
      <c r="B535" s="10" t="s">
        <v>3386</v>
      </c>
      <c r="C535" s="11" t="s">
        <v>4308</v>
      </c>
      <c r="D535">
        <v>0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.1</v>
      </c>
      <c r="S535">
        <v>39</v>
      </c>
      <c r="T535" s="10" t="s">
        <v>1330</v>
      </c>
      <c r="U535">
        <v>0</v>
      </c>
      <c r="V535" t="str">
        <f t="shared" si="25"/>
        <v>Harrison Ashby</v>
      </c>
      <c r="W535" t="str">
        <f>IFERROR(VLOOKUP(V535,'Player Names Cleaned'!$A$1:$B$987,2,0),V535)</f>
        <v>Harrison Ashby</v>
      </c>
      <c r="X535" t="str">
        <f t="shared" si="26"/>
        <v>DEF</v>
      </c>
      <c r="CI535" s="4"/>
    </row>
    <row r="536" spans="1:87" x14ac:dyDescent="0.25">
      <c r="A536" t="str">
        <f t="shared" si="24"/>
        <v>MiodragPivaÅ¡</v>
      </c>
      <c r="B536" s="10" t="s">
        <v>4309</v>
      </c>
      <c r="C536" s="11" t="s">
        <v>4312</v>
      </c>
      <c r="D536">
        <v>0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.2</v>
      </c>
      <c r="S536">
        <v>39</v>
      </c>
      <c r="T536" s="10" t="s">
        <v>1330</v>
      </c>
      <c r="U536">
        <v>0</v>
      </c>
      <c r="V536" t="str">
        <f t="shared" si="25"/>
        <v>Miodrag PivaÅ¡</v>
      </c>
      <c r="W536" t="str">
        <f>IFERROR(VLOOKUP(V536,'Player Names Cleaned'!$A$1:$B$987,2,0),V536)</f>
        <v>Miodrag PivaÅ¡</v>
      </c>
      <c r="X536" t="str">
        <f t="shared" si="26"/>
        <v>DEF</v>
      </c>
      <c r="CI536" s="4"/>
    </row>
    <row r="537" spans="1:87" x14ac:dyDescent="0.25">
      <c r="A537" t="str">
        <f t="shared" si="24"/>
        <v>MattTargett</v>
      </c>
      <c r="B537" s="10" t="s">
        <v>2863</v>
      </c>
      <c r="C537" s="11" t="s">
        <v>4318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.2</v>
      </c>
      <c r="S537">
        <v>40</v>
      </c>
      <c r="T537" s="10" t="s">
        <v>1330</v>
      </c>
      <c r="U537">
        <v>0</v>
      </c>
      <c r="V537" t="str">
        <f t="shared" si="25"/>
        <v>Matt Targett</v>
      </c>
      <c r="W537" t="str">
        <f>IFERROR(VLOOKUP(V537,'Player Names Cleaned'!$A$1:$B$987,2,0),V537)</f>
        <v>Matt Targett</v>
      </c>
      <c r="X537" t="str">
        <f t="shared" si="26"/>
        <v>DEF</v>
      </c>
      <c r="CI537" s="4"/>
    </row>
    <row r="538" spans="1:87" x14ac:dyDescent="0.25">
      <c r="A538" t="str">
        <f t="shared" si="24"/>
        <v>AnthonyGordon</v>
      </c>
      <c r="B538" s="10" t="s">
        <v>2266</v>
      </c>
      <c r="C538" s="11" t="s">
        <v>4322</v>
      </c>
      <c r="D538">
        <v>0</v>
      </c>
      <c r="E538">
        <v>0</v>
      </c>
      <c r="F538">
        <v>11</v>
      </c>
      <c r="G538">
        <v>416</v>
      </c>
      <c r="H538">
        <v>5</v>
      </c>
      <c r="I538">
        <v>94.5</v>
      </c>
      <c r="J538">
        <v>35.6</v>
      </c>
      <c r="K538">
        <v>119</v>
      </c>
      <c r="L538">
        <v>0</v>
      </c>
      <c r="M538">
        <v>39</v>
      </c>
      <c r="N538">
        <v>24.6</v>
      </c>
      <c r="O538">
        <v>3</v>
      </c>
      <c r="P538">
        <v>1</v>
      </c>
      <c r="Q538">
        <v>0</v>
      </c>
      <c r="R538">
        <v>3.2</v>
      </c>
      <c r="S538">
        <v>75</v>
      </c>
      <c r="T538" s="10" t="s">
        <v>1333</v>
      </c>
      <c r="U538">
        <v>1.5</v>
      </c>
      <c r="V538" t="str">
        <f t="shared" si="25"/>
        <v>Anthony Gordon</v>
      </c>
      <c r="W538" t="str">
        <f>IFERROR(VLOOKUP(V538,'Player Names Cleaned'!$A$1:$B$987,2,0),V538)</f>
        <v>Anthony Gordon</v>
      </c>
      <c r="X538" t="str">
        <f t="shared" si="26"/>
        <v>MID</v>
      </c>
      <c r="CI538" s="4"/>
    </row>
    <row r="539" spans="1:87" x14ac:dyDescent="0.25">
      <c r="A539" t="str">
        <f t="shared" si="24"/>
        <v>AnthonyElanga</v>
      </c>
      <c r="B539" s="10" t="s">
        <v>2266</v>
      </c>
      <c r="C539" s="11" t="s">
        <v>4325</v>
      </c>
      <c r="D539">
        <v>0</v>
      </c>
      <c r="E539">
        <v>0</v>
      </c>
      <c r="F539">
        <v>14</v>
      </c>
      <c r="G539">
        <v>385</v>
      </c>
      <c r="H539">
        <v>6</v>
      </c>
      <c r="I539">
        <v>99.5</v>
      </c>
      <c r="J539">
        <v>39.799999999999997</v>
      </c>
      <c r="K539">
        <v>67</v>
      </c>
      <c r="L539">
        <v>0</v>
      </c>
      <c r="M539">
        <v>47</v>
      </c>
      <c r="N539">
        <v>20.7</v>
      </c>
      <c r="O539">
        <v>2</v>
      </c>
      <c r="P539">
        <v>0</v>
      </c>
      <c r="Q539">
        <v>0</v>
      </c>
      <c r="R539">
        <v>3.8</v>
      </c>
      <c r="S539">
        <v>67</v>
      </c>
      <c r="T539" s="10" t="s">
        <v>1333</v>
      </c>
      <c r="U539">
        <v>2.1</v>
      </c>
      <c r="V539" t="str">
        <f t="shared" si="25"/>
        <v>Anthony Elanga</v>
      </c>
      <c r="W539" t="str">
        <f>IFERROR(VLOOKUP(V539,'Player Names Cleaned'!$A$1:$B$987,2,0),V539)</f>
        <v>Anthony Elanga</v>
      </c>
      <c r="X539" t="str">
        <f t="shared" si="26"/>
        <v>MID</v>
      </c>
      <c r="CI539" s="4"/>
    </row>
    <row r="540" spans="1:87" x14ac:dyDescent="0.25">
      <c r="A540" t="str">
        <f t="shared" si="24"/>
        <v>HarveyBarnes</v>
      </c>
      <c r="B540" s="10" t="s">
        <v>2141</v>
      </c>
      <c r="C540" s="11" t="s">
        <v>2354</v>
      </c>
      <c r="D540">
        <v>0</v>
      </c>
      <c r="E540">
        <v>0</v>
      </c>
      <c r="F540">
        <v>14</v>
      </c>
      <c r="G540">
        <v>363</v>
      </c>
      <c r="H540">
        <v>4</v>
      </c>
      <c r="I540">
        <v>100.2</v>
      </c>
      <c r="J540">
        <v>34.200000000000003</v>
      </c>
      <c r="K540">
        <v>93</v>
      </c>
      <c r="L540">
        <v>0</v>
      </c>
      <c r="M540">
        <v>48</v>
      </c>
      <c r="N540">
        <v>22.6</v>
      </c>
      <c r="O540">
        <v>2</v>
      </c>
      <c r="P540">
        <v>0</v>
      </c>
      <c r="Q540">
        <v>0</v>
      </c>
      <c r="R540">
        <v>0.4</v>
      </c>
      <c r="S540">
        <v>64</v>
      </c>
      <c r="T540" s="10" t="s">
        <v>1333</v>
      </c>
      <c r="U540">
        <v>2.2000000000000002</v>
      </c>
      <c r="V540" t="str">
        <f t="shared" si="25"/>
        <v>Harvey Barnes</v>
      </c>
      <c r="W540" t="str">
        <f>IFERROR(VLOOKUP(V540,'Player Names Cleaned'!$A$1:$B$987,2,0),V540)</f>
        <v>Harvey Barnes</v>
      </c>
      <c r="X540" t="str">
        <f t="shared" si="26"/>
        <v>MID</v>
      </c>
      <c r="CI540" s="4"/>
    </row>
    <row r="541" spans="1:87" x14ac:dyDescent="0.25">
      <c r="A541" t="str">
        <f t="shared" si="24"/>
        <v>BrunoGuimarÃ£es Rodriguez Moura</v>
      </c>
      <c r="B541" s="10" t="s">
        <v>4147</v>
      </c>
      <c r="C541" s="11" t="s">
        <v>4330</v>
      </c>
      <c r="D541">
        <v>3</v>
      </c>
      <c r="E541">
        <v>1</v>
      </c>
      <c r="F541">
        <v>42</v>
      </c>
      <c r="G541">
        <v>715</v>
      </c>
      <c r="H541">
        <v>8</v>
      </c>
      <c r="I541">
        <v>178.8</v>
      </c>
      <c r="J541">
        <v>174.2</v>
      </c>
      <c r="K541">
        <v>97</v>
      </c>
      <c r="L541">
        <v>6</v>
      </c>
      <c r="M541">
        <v>171</v>
      </c>
      <c r="N541">
        <v>45</v>
      </c>
      <c r="O541">
        <v>4</v>
      </c>
      <c r="P541">
        <v>0</v>
      </c>
      <c r="Q541">
        <v>2</v>
      </c>
      <c r="R541">
        <v>3.4</v>
      </c>
      <c r="S541">
        <v>65</v>
      </c>
      <c r="T541" s="10" t="s">
        <v>1333</v>
      </c>
      <c r="U541">
        <v>6.5</v>
      </c>
      <c r="V541" t="str">
        <f t="shared" si="25"/>
        <v>Bruno GuimarÃ£es Rodriguez Moura</v>
      </c>
      <c r="W541" t="str">
        <f>IFERROR(VLOOKUP(V541,'Player Names Cleaned'!$A$1:$B$987,2,0),V541)</f>
        <v>Bruno Guimaraes</v>
      </c>
      <c r="X541" t="str">
        <f t="shared" si="26"/>
        <v>MID</v>
      </c>
      <c r="CI541" s="4"/>
    </row>
    <row r="542" spans="1:87" x14ac:dyDescent="0.25">
      <c r="A542" t="str">
        <f t="shared" si="24"/>
        <v>JacobMurphy</v>
      </c>
      <c r="B542" s="10" t="s">
        <v>2274</v>
      </c>
      <c r="C542" s="11" t="s">
        <v>4303</v>
      </c>
      <c r="D542">
        <v>1</v>
      </c>
      <c r="E542">
        <v>1</v>
      </c>
      <c r="F542">
        <v>26</v>
      </c>
      <c r="G542">
        <v>414</v>
      </c>
      <c r="H542">
        <v>2</v>
      </c>
      <c r="I542">
        <v>79.8</v>
      </c>
      <c r="J542">
        <v>97</v>
      </c>
      <c r="K542">
        <v>186</v>
      </c>
      <c r="L542">
        <v>1</v>
      </c>
      <c r="M542">
        <v>93</v>
      </c>
      <c r="N542">
        <v>36.200000000000003</v>
      </c>
      <c r="O542">
        <v>4</v>
      </c>
      <c r="P542">
        <v>0</v>
      </c>
      <c r="Q542">
        <v>0</v>
      </c>
      <c r="R542">
        <v>1</v>
      </c>
      <c r="S542">
        <v>61</v>
      </c>
      <c r="T542" s="10" t="s">
        <v>1333</v>
      </c>
      <c r="U542">
        <v>4.3</v>
      </c>
      <c r="V542" t="str">
        <f t="shared" si="25"/>
        <v>Jacob Murphy</v>
      </c>
      <c r="W542" t="str">
        <f>IFERROR(VLOOKUP(V542,'Player Names Cleaned'!$A$1:$B$987,2,0),V542)</f>
        <v>Jacob Murphy</v>
      </c>
      <c r="X542" t="str">
        <f t="shared" si="26"/>
        <v>MID</v>
      </c>
      <c r="CI542" s="4"/>
    </row>
    <row r="543" spans="1:87" x14ac:dyDescent="0.25">
      <c r="A543" t="str">
        <f t="shared" si="24"/>
        <v>Joelinton CÃ¡ssioApolinÃ¡rio de Lira</v>
      </c>
      <c r="B543" s="10" t="s">
        <v>4335</v>
      </c>
      <c r="C543" s="11" t="s">
        <v>4339</v>
      </c>
      <c r="D543">
        <v>0</v>
      </c>
      <c r="E543">
        <v>0</v>
      </c>
      <c r="F543">
        <v>18</v>
      </c>
      <c r="G543">
        <v>536</v>
      </c>
      <c r="H543">
        <v>5</v>
      </c>
      <c r="I543">
        <v>77.900000000000006</v>
      </c>
      <c r="J543">
        <v>65.599999999999994</v>
      </c>
      <c r="K543">
        <v>99</v>
      </c>
      <c r="L543">
        <v>0</v>
      </c>
      <c r="M543">
        <v>70</v>
      </c>
      <c r="N543">
        <v>24.4</v>
      </c>
      <c r="O543">
        <v>3</v>
      </c>
      <c r="P543">
        <v>0</v>
      </c>
      <c r="Q543">
        <v>2</v>
      </c>
      <c r="R543">
        <v>0.3</v>
      </c>
      <c r="S543">
        <v>59</v>
      </c>
      <c r="T543" s="10" t="s">
        <v>1333</v>
      </c>
      <c r="U543">
        <v>3.1</v>
      </c>
      <c r="V543" t="str">
        <f t="shared" si="25"/>
        <v>Joelinton CÃ¡ssio ApolinÃ¡rio de Lira</v>
      </c>
      <c r="W543" t="str">
        <f>IFERROR(VLOOKUP(V543,'Player Names Cleaned'!$A$1:$B$987,2,0),V543)</f>
        <v>Joelinton</v>
      </c>
      <c r="X543" t="str">
        <f t="shared" si="26"/>
        <v>MID</v>
      </c>
      <c r="CI543" s="4"/>
    </row>
    <row r="544" spans="1:87" x14ac:dyDescent="0.25">
      <c r="A544" t="str">
        <f t="shared" si="24"/>
        <v>SandroTonali</v>
      </c>
      <c r="B544" s="10" t="s">
        <v>4340</v>
      </c>
      <c r="C544" s="11" t="s">
        <v>4344</v>
      </c>
      <c r="D544">
        <v>0</v>
      </c>
      <c r="E544">
        <v>1</v>
      </c>
      <c r="F544">
        <v>26</v>
      </c>
      <c r="G544">
        <v>703</v>
      </c>
      <c r="H544">
        <v>5</v>
      </c>
      <c r="I544">
        <v>209</v>
      </c>
      <c r="J544">
        <v>133.6</v>
      </c>
      <c r="K544">
        <v>92</v>
      </c>
      <c r="L544">
        <v>1</v>
      </c>
      <c r="M544">
        <v>151</v>
      </c>
      <c r="N544">
        <v>43.5</v>
      </c>
      <c r="O544">
        <v>5</v>
      </c>
      <c r="P544">
        <v>0</v>
      </c>
      <c r="Q544">
        <v>0</v>
      </c>
      <c r="R544">
        <v>1.4</v>
      </c>
      <c r="S544">
        <v>54</v>
      </c>
      <c r="T544" s="10" t="s">
        <v>1333</v>
      </c>
      <c r="U544">
        <v>4.8</v>
      </c>
      <c r="V544" t="str">
        <f t="shared" si="25"/>
        <v>Sandro Tonali</v>
      </c>
      <c r="W544" t="str">
        <f>IFERROR(VLOOKUP(V544,'Player Names Cleaned'!$A$1:$B$987,2,0),V544)</f>
        <v>Sandro Tonali</v>
      </c>
      <c r="X544" t="str">
        <f t="shared" si="26"/>
        <v>MID</v>
      </c>
      <c r="CI544" s="4"/>
    </row>
    <row r="545" spans="1:87" x14ac:dyDescent="0.25">
      <c r="A545" t="str">
        <f t="shared" si="24"/>
        <v>AntoÃ±itoCordero Campillo</v>
      </c>
      <c r="B545" s="10" t="s">
        <v>4345</v>
      </c>
      <c r="C545" s="11" t="s">
        <v>4350</v>
      </c>
      <c r="D545">
        <v>0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49</v>
      </c>
      <c r="T545" s="10" t="s">
        <v>1333</v>
      </c>
      <c r="U545">
        <v>0</v>
      </c>
      <c r="V545" t="str">
        <f t="shared" si="25"/>
        <v>AntoÃ±ito Cordero Campillo</v>
      </c>
      <c r="W545" t="str">
        <f>IFERROR(VLOOKUP(V545,'Player Names Cleaned'!$A$1:$B$987,2,0),V545)</f>
        <v>AntoÃ±ito Cordero Campillo</v>
      </c>
      <c r="X545" t="str">
        <f t="shared" si="26"/>
        <v>MID</v>
      </c>
      <c r="CI545" s="4"/>
    </row>
    <row r="546" spans="1:87" x14ac:dyDescent="0.25">
      <c r="A546" t="str">
        <f t="shared" si="24"/>
        <v>JoeWillock</v>
      </c>
      <c r="B546" s="10" t="s">
        <v>1980</v>
      </c>
      <c r="C546" s="11" t="s">
        <v>4355</v>
      </c>
      <c r="D546">
        <v>0</v>
      </c>
      <c r="E546">
        <v>0</v>
      </c>
      <c r="F546">
        <v>4</v>
      </c>
      <c r="G546">
        <v>86</v>
      </c>
      <c r="H546">
        <v>0</v>
      </c>
      <c r="I546">
        <v>2.2000000000000002</v>
      </c>
      <c r="J546">
        <v>10.6</v>
      </c>
      <c r="K546">
        <v>6</v>
      </c>
      <c r="L546">
        <v>0</v>
      </c>
      <c r="M546">
        <v>16</v>
      </c>
      <c r="N546">
        <v>1.8</v>
      </c>
      <c r="O546">
        <v>1</v>
      </c>
      <c r="P546">
        <v>0</v>
      </c>
      <c r="Q546">
        <v>0</v>
      </c>
      <c r="R546">
        <v>0.1</v>
      </c>
      <c r="S546">
        <v>50</v>
      </c>
      <c r="T546" s="10" t="s">
        <v>1333</v>
      </c>
      <c r="U546">
        <v>0.8</v>
      </c>
      <c r="V546" t="str">
        <f t="shared" si="25"/>
        <v>Joe Willock</v>
      </c>
      <c r="W546" t="str">
        <f>IFERROR(VLOOKUP(V546,'Player Names Cleaned'!$A$1:$B$987,2,0),V546)</f>
        <v>Joe Willock</v>
      </c>
      <c r="X546" t="str">
        <f t="shared" si="26"/>
        <v>MID</v>
      </c>
      <c r="CI546" s="4"/>
    </row>
    <row r="547" spans="1:87" x14ac:dyDescent="0.25">
      <c r="A547" t="str">
        <f t="shared" si="24"/>
        <v>IsaacHayden</v>
      </c>
      <c r="B547" s="10" t="s">
        <v>3400</v>
      </c>
      <c r="C547" s="11" t="s">
        <v>4360</v>
      </c>
      <c r="D547">
        <v>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45</v>
      </c>
      <c r="T547" s="10" t="s">
        <v>1333</v>
      </c>
      <c r="U547">
        <v>0</v>
      </c>
      <c r="V547" t="str">
        <f t="shared" si="25"/>
        <v>Isaac Hayden</v>
      </c>
      <c r="W547" t="str">
        <f>IFERROR(VLOOKUP(V547,'Player Names Cleaned'!$A$1:$B$987,2,0),V547)</f>
        <v>Isaac Hayden</v>
      </c>
      <c r="X547" t="str">
        <f t="shared" si="26"/>
        <v>MID</v>
      </c>
      <c r="CI547" s="4"/>
    </row>
    <row r="548" spans="1:87" x14ac:dyDescent="0.25">
      <c r="A548" t="str">
        <f t="shared" si="24"/>
        <v>GarangKuol</v>
      </c>
      <c r="B548" s="10" t="s">
        <v>4361</v>
      </c>
      <c r="C548" s="11" t="s">
        <v>4366</v>
      </c>
      <c r="D548">
        <v>0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44</v>
      </c>
      <c r="T548" s="10" t="s">
        <v>1333</v>
      </c>
      <c r="U548">
        <v>0</v>
      </c>
      <c r="V548" t="str">
        <f t="shared" si="25"/>
        <v>Garang Kuol</v>
      </c>
      <c r="W548" t="str">
        <f>IFERROR(VLOOKUP(V548,'Player Names Cleaned'!$A$1:$B$987,2,0),V548)</f>
        <v>Garang Kuol</v>
      </c>
      <c r="X548" t="str">
        <f t="shared" si="26"/>
        <v>MID</v>
      </c>
      <c r="CI548" s="4"/>
    </row>
    <row r="549" spans="1:87" x14ac:dyDescent="0.25">
      <c r="A549" t="str">
        <f t="shared" si="24"/>
        <v>LewisMiley</v>
      </c>
      <c r="B549" s="10" t="s">
        <v>2096</v>
      </c>
      <c r="C549" s="11" t="s">
        <v>4370</v>
      </c>
      <c r="D549">
        <v>0</v>
      </c>
      <c r="E549">
        <v>1</v>
      </c>
      <c r="F549">
        <v>13</v>
      </c>
      <c r="G549">
        <v>272</v>
      </c>
      <c r="H549">
        <v>3</v>
      </c>
      <c r="I549">
        <v>52.3</v>
      </c>
      <c r="J549">
        <v>45</v>
      </c>
      <c r="K549">
        <v>10</v>
      </c>
      <c r="L549">
        <v>0</v>
      </c>
      <c r="M549">
        <v>59</v>
      </c>
      <c r="N549">
        <v>10.9</v>
      </c>
      <c r="O549">
        <v>1</v>
      </c>
      <c r="P549">
        <v>0</v>
      </c>
      <c r="Q549">
        <v>0</v>
      </c>
      <c r="R549">
        <v>2.1</v>
      </c>
      <c r="S549">
        <v>44</v>
      </c>
      <c r="T549" s="10" t="s">
        <v>1333</v>
      </c>
      <c r="U549">
        <v>3</v>
      </c>
      <c r="V549" t="str">
        <f t="shared" si="25"/>
        <v>Lewis Miley</v>
      </c>
      <c r="W549" t="str">
        <f>IFERROR(VLOOKUP(V549,'Player Names Cleaned'!$A$1:$B$987,2,0),V549)</f>
        <v>Lewis Miley</v>
      </c>
      <c r="X549" t="str">
        <f t="shared" si="26"/>
        <v>MID</v>
      </c>
      <c r="CI549" s="4"/>
    </row>
    <row r="550" spans="1:87" x14ac:dyDescent="0.25">
      <c r="A550" t="str">
        <f t="shared" si="24"/>
        <v>JoeWhite</v>
      </c>
      <c r="B550" s="10" t="s">
        <v>1980</v>
      </c>
      <c r="C550" s="11" t="s">
        <v>1846</v>
      </c>
      <c r="D550">
        <v>0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45</v>
      </c>
      <c r="T550" s="10" t="s">
        <v>1333</v>
      </c>
      <c r="U550">
        <v>0</v>
      </c>
      <c r="V550" t="str">
        <f t="shared" si="25"/>
        <v>Joe White</v>
      </c>
      <c r="W550" t="str">
        <f>IFERROR(VLOOKUP(V550,'Player Names Cleaned'!$A$1:$B$987,2,0),V550)</f>
        <v>Joe White</v>
      </c>
      <c r="X550" t="str">
        <f t="shared" si="26"/>
        <v>MID</v>
      </c>
      <c r="CI550" s="4"/>
    </row>
    <row r="551" spans="1:87" x14ac:dyDescent="0.25">
      <c r="A551" t="str">
        <f t="shared" si="24"/>
        <v>WilliamOsula</v>
      </c>
      <c r="B551" s="10" t="s">
        <v>1816</v>
      </c>
      <c r="C551" s="11" t="s">
        <v>4378</v>
      </c>
      <c r="D551">
        <v>1</v>
      </c>
      <c r="E551">
        <v>1</v>
      </c>
      <c r="F551">
        <v>17</v>
      </c>
      <c r="G551">
        <v>168</v>
      </c>
      <c r="H551">
        <v>3</v>
      </c>
      <c r="I551">
        <v>13.7</v>
      </c>
      <c r="J551">
        <v>40.200000000000003</v>
      </c>
      <c r="K551">
        <v>43</v>
      </c>
      <c r="L551">
        <v>0</v>
      </c>
      <c r="M551">
        <v>56</v>
      </c>
      <c r="N551">
        <v>9.4</v>
      </c>
      <c r="O551">
        <v>1</v>
      </c>
      <c r="P551">
        <v>0</v>
      </c>
      <c r="Q551">
        <v>0</v>
      </c>
      <c r="R551">
        <v>0.3</v>
      </c>
      <c r="S551">
        <v>55</v>
      </c>
      <c r="T551" s="10" t="s">
        <v>1335</v>
      </c>
      <c r="U551">
        <v>3.1</v>
      </c>
      <c r="V551" t="str">
        <f t="shared" si="25"/>
        <v>William Osula</v>
      </c>
      <c r="W551" t="str">
        <f>IFERROR(VLOOKUP(V551,'Player Names Cleaned'!$A$1:$B$987,2,0),V551)</f>
        <v>William Osula</v>
      </c>
      <c r="X551" t="str">
        <f t="shared" si="26"/>
        <v>FWD</v>
      </c>
      <c r="CI551" s="4"/>
    </row>
    <row r="552" spans="1:87" x14ac:dyDescent="0.25">
      <c r="A552" t="str">
        <f t="shared" si="24"/>
        <v>SeanNeave</v>
      </c>
      <c r="B552" s="10" t="s">
        <v>3709</v>
      </c>
      <c r="C552" s="11" t="s">
        <v>4381</v>
      </c>
      <c r="D552">
        <v>0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.2</v>
      </c>
      <c r="S552">
        <v>44</v>
      </c>
      <c r="T552" s="10" t="s">
        <v>1335</v>
      </c>
      <c r="U552">
        <v>0</v>
      </c>
      <c r="V552" t="str">
        <f t="shared" si="25"/>
        <v>Sean Neave</v>
      </c>
      <c r="W552" t="str">
        <f>IFERROR(VLOOKUP(V552,'Player Names Cleaned'!$A$1:$B$987,2,0),V552)</f>
        <v>Sean Neave</v>
      </c>
      <c r="X552" t="str">
        <f t="shared" si="26"/>
        <v>FWD</v>
      </c>
      <c r="CI552" s="4"/>
    </row>
    <row r="553" spans="1:87" x14ac:dyDescent="0.25">
      <c r="A553" t="str">
        <f t="shared" si="24"/>
        <v>AaronRamsdale</v>
      </c>
      <c r="B553" s="10" t="s">
        <v>2314</v>
      </c>
      <c r="C553" s="11" t="s">
        <v>4384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.6</v>
      </c>
      <c r="S553">
        <v>48</v>
      </c>
      <c r="T553" s="10" t="s">
        <v>522</v>
      </c>
      <c r="U553">
        <v>0</v>
      </c>
      <c r="V553" t="str">
        <f t="shared" si="25"/>
        <v>Aaron Ramsdale</v>
      </c>
      <c r="W553" t="str">
        <f>IFERROR(VLOOKUP(V553,'Player Names Cleaned'!$A$1:$B$987,2,0),V553)</f>
        <v>Aaron Ramsdale</v>
      </c>
      <c r="X553" t="str">
        <f t="shared" si="26"/>
        <v>GK</v>
      </c>
      <c r="CI553" s="4"/>
    </row>
    <row r="554" spans="1:87" x14ac:dyDescent="0.25">
      <c r="A554" t="str">
        <f t="shared" si="24"/>
        <v>MalickThiaw</v>
      </c>
      <c r="B554" s="10" t="s">
        <v>2907</v>
      </c>
      <c r="C554" s="11" t="s">
        <v>4387</v>
      </c>
      <c r="D554">
        <v>0</v>
      </c>
      <c r="E554">
        <v>0</v>
      </c>
      <c r="F554">
        <v>22</v>
      </c>
      <c r="G554">
        <v>452</v>
      </c>
      <c r="H554">
        <v>6</v>
      </c>
      <c r="I554">
        <v>15.2</v>
      </c>
      <c r="J554">
        <v>90</v>
      </c>
      <c r="K554">
        <v>54</v>
      </c>
      <c r="L554">
        <v>2</v>
      </c>
      <c r="M554">
        <v>80</v>
      </c>
      <c r="N554">
        <v>16</v>
      </c>
      <c r="O554">
        <v>2</v>
      </c>
      <c r="P554">
        <v>0</v>
      </c>
      <c r="Q554">
        <v>1</v>
      </c>
      <c r="R554">
        <v>0.5</v>
      </c>
      <c r="S554">
        <v>49</v>
      </c>
      <c r="T554" s="10" t="s">
        <v>1330</v>
      </c>
      <c r="U554">
        <v>4.5</v>
      </c>
      <c r="V554" t="str">
        <f t="shared" si="25"/>
        <v>Malick Thiaw</v>
      </c>
      <c r="W554" t="str">
        <f>IFERROR(VLOOKUP(V554,'Player Names Cleaned'!$A$1:$B$987,2,0),V554)</f>
        <v>Malick Thiaw</v>
      </c>
      <c r="X554" t="str">
        <f t="shared" si="26"/>
        <v>DEF</v>
      </c>
      <c r="CI554" s="4"/>
    </row>
    <row r="555" spans="1:87" x14ac:dyDescent="0.25">
      <c r="A555" t="str">
        <f t="shared" si="24"/>
        <v>Seung-SooPark</v>
      </c>
      <c r="B555" s="10" t="s">
        <v>4388</v>
      </c>
      <c r="C555" s="11" t="s">
        <v>4391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.3</v>
      </c>
      <c r="S555">
        <v>44</v>
      </c>
      <c r="T555" s="10" t="s">
        <v>1333</v>
      </c>
      <c r="U555">
        <v>0</v>
      </c>
      <c r="V555" t="str">
        <f t="shared" si="25"/>
        <v>Seung-Soo Park</v>
      </c>
      <c r="W555" t="str">
        <f>IFERROR(VLOOKUP(V555,'Player Names Cleaned'!$A$1:$B$987,2,0),V555)</f>
        <v>Seung-Soo Park</v>
      </c>
      <c r="X555" t="str">
        <f t="shared" si="26"/>
        <v>MID</v>
      </c>
      <c r="CI555" s="4"/>
    </row>
    <row r="556" spans="1:87" x14ac:dyDescent="0.25">
      <c r="A556" t="str">
        <f t="shared" si="24"/>
        <v>NickWoltemade</v>
      </c>
      <c r="B556" s="10" t="s">
        <v>4253</v>
      </c>
      <c r="C556" s="11" t="s">
        <v>4395</v>
      </c>
      <c r="D556">
        <v>4</v>
      </c>
      <c r="E556">
        <v>0</v>
      </c>
      <c r="F556">
        <v>34</v>
      </c>
      <c r="G556">
        <v>478</v>
      </c>
      <c r="H556">
        <v>3</v>
      </c>
      <c r="I556">
        <v>50.5</v>
      </c>
      <c r="J556">
        <v>143.80000000000001</v>
      </c>
      <c r="K556">
        <v>156</v>
      </c>
      <c r="L556">
        <v>6</v>
      </c>
      <c r="M556">
        <v>120</v>
      </c>
      <c r="N556">
        <v>35.299999999999997</v>
      </c>
      <c r="O556">
        <v>4</v>
      </c>
      <c r="P556">
        <v>0</v>
      </c>
      <c r="Q556">
        <v>0</v>
      </c>
      <c r="R556">
        <v>24.3</v>
      </c>
      <c r="S556">
        <v>75</v>
      </c>
      <c r="T556" s="10" t="s">
        <v>1335</v>
      </c>
      <c r="U556">
        <v>4.5</v>
      </c>
      <c r="V556" t="str">
        <f t="shared" si="25"/>
        <v>Nick Woltemade</v>
      </c>
      <c r="W556" t="str">
        <f>IFERROR(VLOOKUP(V556,'Player Names Cleaned'!$A$1:$B$987,2,0),V556)</f>
        <v>Nick Woltemade</v>
      </c>
      <c r="X556" t="str">
        <f t="shared" si="26"/>
        <v>FWD</v>
      </c>
      <c r="CI556" s="4"/>
    </row>
    <row r="557" spans="1:87" x14ac:dyDescent="0.25">
      <c r="A557" t="str">
        <f t="shared" si="24"/>
        <v>OleksandrZinchenko</v>
      </c>
      <c r="B557" s="10" t="s">
        <v>4396</v>
      </c>
      <c r="C557" s="11" t="s">
        <v>4400</v>
      </c>
      <c r="D557">
        <v>0</v>
      </c>
      <c r="E557">
        <v>0</v>
      </c>
      <c r="F557">
        <v>5</v>
      </c>
      <c r="G557">
        <v>253</v>
      </c>
      <c r="H557">
        <v>4</v>
      </c>
      <c r="I557">
        <v>52.4</v>
      </c>
      <c r="J557">
        <v>62.6</v>
      </c>
      <c r="K557">
        <v>15</v>
      </c>
      <c r="L557">
        <v>0</v>
      </c>
      <c r="M557">
        <v>46</v>
      </c>
      <c r="N557">
        <v>13</v>
      </c>
      <c r="O557">
        <v>0</v>
      </c>
      <c r="P557">
        <v>0</v>
      </c>
      <c r="Q557">
        <v>0</v>
      </c>
      <c r="R557">
        <v>0.3</v>
      </c>
      <c r="S557">
        <v>49</v>
      </c>
      <c r="T557" s="10" t="s">
        <v>1330</v>
      </c>
      <c r="U557">
        <v>1</v>
      </c>
      <c r="V557" t="str">
        <f t="shared" si="25"/>
        <v>Oleksandr Zinchenko</v>
      </c>
      <c r="W557" t="str">
        <f>IFERROR(VLOOKUP(V557,'Player Names Cleaned'!$A$1:$B$987,2,0),V557)</f>
        <v>Oleksandr Zinchenko</v>
      </c>
      <c r="X557" t="str">
        <f t="shared" si="26"/>
        <v>DEF</v>
      </c>
      <c r="CI557" s="4"/>
    </row>
    <row r="558" spans="1:87" x14ac:dyDescent="0.25">
      <c r="A558" t="str">
        <f t="shared" si="24"/>
        <v>JamesMcAtee</v>
      </c>
      <c r="B558" s="10" t="s">
        <v>2157</v>
      </c>
      <c r="C558" s="11" t="s">
        <v>4403</v>
      </c>
      <c r="D558">
        <v>0</v>
      </c>
      <c r="E558">
        <v>0</v>
      </c>
      <c r="F558">
        <v>4</v>
      </c>
      <c r="G558">
        <v>126</v>
      </c>
      <c r="H558">
        <v>5</v>
      </c>
      <c r="I558">
        <v>39.799999999999997</v>
      </c>
      <c r="J558">
        <v>14</v>
      </c>
      <c r="K558">
        <v>6</v>
      </c>
      <c r="L558">
        <v>0</v>
      </c>
      <c r="M558">
        <v>20</v>
      </c>
      <c r="N558">
        <v>6.1</v>
      </c>
      <c r="O558">
        <v>0</v>
      </c>
      <c r="P558">
        <v>0</v>
      </c>
      <c r="Q558">
        <v>0</v>
      </c>
      <c r="R558">
        <v>0.1</v>
      </c>
      <c r="S558">
        <v>52</v>
      </c>
      <c r="T558" s="10" t="s">
        <v>1333</v>
      </c>
      <c r="U558">
        <v>0.8</v>
      </c>
      <c r="V558" t="str">
        <f t="shared" si="25"/>
        <v>James McAtee</v>
      </c>
      <c r="W558" t="str">
        <f>IFERROR(VLOOKUP(V558,'Player Names Cleaned'!$A$1:$B$987,2,0),V558)</f>
        <v>James McAtee</v>
      </c>
      <c r="X558" t="str">
        <f t="shared" si="26"/>
        <v>MID</v>
      </c>
      <c r="CI558" s="4"/>
    </row>
    <row r="559" spans="1:87" x14ac:dyDescent="0.25">
      <c r="A559" t="str">
        <f t="shared" si="24"/>
        <v>MatzSels</v>
      </c>
      <c r="B559" s="10" t="s">
        <v>4404</v>
      </c>
      <c r="C559" s="11" t="s">
        <v>4407</v>
      </c>
      <c r="D559">
        <v>0</v>
      </c>
      <c r="E559">
        <v>0</v>
      </c>
      <c r="F559">
        <v>19</v>
      </c>
      <c r="G559">
        <v>810</v>
      </c>
      <c r="H559">
        <v>17</v>
      </c>
      <c r="I559">
        <v>0</v>
      </c>
      <c r="J559">
        <v>229.6</v>
      </c>
      <c r="K559">
        <v>0</v>
      </c>
      <c r="L559">
        <v>0</v>
      </c>
      <c r="M559">
        <v>80</v>
      </c>
      <c r="N559">
        <v>23</v>
      </c>
      <c r="O559">
        <v>0</v>
      </c>
      <c r="P559">
        <v>0</v>
      </c>
      <c r="Q559">
        <v>1</v>
      </c>
      <c r="R559">
        <v>8.6</v>
      </c>
      <c r="S559">
        <v>48</v>
      </c>
      <c r="T559" s="10" t="s">
        <v>522</v>
      </c>
      <c r="U559">
        <v>4</v>
      </c>
      <c r="V559" t="str">
        <f t="shared" si="25"/>
        <v>Matz Sels</v>
      </c>
      <c r="W559" t="str">
        <f>IFERROR(VLOOKUP(V559,'Player Names Cleaned'!$A$1:$B$987,2,0),V559)</f>
        <v>Matz Sels</v>
      </c>
      <c r="X559" t="str">
        <f t="shared" si="26"/>
        <v>GK</v>
      </c>
      <c r="CI559" s="4"/>
    </row>
    <row r="560" spans="1:87" x14ac:dyDescent="0.25">
      <c r="A560" t="str">
        <f t="shared" si="24"/>
        <v>Carlos Migueldos Santos Pereira</v>
      </c>
      <c r="B560" s="10" t="s">
        <v>4408</v>
      </c>
      <c r="C560" s="11" t="s">
        <v>4413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.1</v>
      </c>
      <c r="S560">
        <v>40</v>
      </c>
      <c r="T560" s="10" t="s">
        <v>522</v>
      </c>
      <c r="U560">
        <v>0</v>
      </c>
      <c r="V560" t="str">
        <f t="shared" si="25"/>
        <v>Carlos Miguel dos Santos Pereira</v>
      </c>
      <c r="W560" t="str">
        <f>IFERROR(VLOOKUP(V560,'Player Names Cleaned'!$A$1:$B$987,2,0),V560)</f>
        <v>Carlos Miguel dos Santos Pereira</v>
      </c>
      <c r="X560" t="str">
        <f t="shared" si="26"/>
        <v>GK</v>
      </c>
      <c r="CI560" s="4"/>
    </row>
    <row r="561" spans="1:87" x14ac:dyDescent="0.25">
      <c r="A561" t="str">
        <f t="shared" si="24"/>
        <v>MattTurner</v>
      </c>
      <c r="B561" s="10" t="s">
        <v>2863</v>
      </c>
      <c r="C561" s="11" t="s">
        <v>4418</v>
      </c>
      <c r="D561">
        <v>0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.1</v>
      </c>
      <c r="S561">
        <v>40</v>
      </c>
      <c r="T561" s="10" t="s">
        <v>522</v>
      </c>
      <c r="U561">
        <v>0</v>
      </c>
      <c r="V561" t="str">
        <f t="shared" si="25"/>
        <v>Matt Turner</v>
      </c>
      <c r="W561" t="str">
        <f>IFERROR(VLOOKUP(V561,'Player Names Cleaned'!$A$1:$B$987,2,0),V561)</f>
        <v>Matt Turner</v>
      </c>
      <c r="X561" t="str">
        <f t="shared" si="26"/>
        <v>GK</v>
      </c>
      <c r="CI561" s="4"/>
    </row>
    <row r="562" spans="1:87" x14ac:dyDescent="0.25">
      <c r="A562" t="str">
        <f t="shared" si="24"/>
        <v>NikolaMilenkoviÄ‡</v>
      </c>
      <c r="B562" s="10" t="s">
        <v>4419</v>
      </c>
      <c r="C562" s="11" t="s">
        <v>4422</v>
      </c>
      <c r="D562">
        <v>0</v>
      </c>
      <c r="E562">
        <v>0</v>
      </c>
      <c r="F562">
        <v>14</v>
      </c>
      <c r="G562">
        <v>810</v>
      </c>
      <c r="H562">
        <v>17</v>
      </c>
      <c r="I562">
        <v>24.5</v>
      </c>
      <c r="J562">
        <v>128</v>
      </c>
      <c r="K562">
        <v>41</v>
      </c>
      <c r="L562">
        <v>0</v>
      </c>
      <c r="M562">
        <v>57</v>
      </c>
      <c r="N562">
        <v>19.5</v>
      </c>
      <c r="O562">
        <v>0</v>
      </c>
      <c r="P562">
        <v>0</v>
      </c>
      <c r="Q562">
        <v>1</v>
      </c>
      <c r="R562">
        <v>4.2</v>
      </c>
      <c r="S562">
        <v>52</v>
      </c>
      <c r="T562" s="10" t="s">
        <v>1330</v>
      </c>
      <c r="U562">
        <v>2.7</v>
      </c>
      <c r="V562" t="str">
        <f t="shared" si="25"/>
        <v>Nikola MilenkoviÄ‡</v>
      </c>
      <c r="W562" t="str">
        <f>IFERROR(VLOOKUP(V562,'Player Names Cleaned'!$A$1:$B$987,2,0),V562)</f>
        <v>Nikola Milenkovic</v>
      </c>
      <c r="X562" t="str">
        <f t="shared" si="26"/>
        <v>DEF</v>
      </c>
      <c r="CI562" s="4"/>
    </row>
    <row r="563" spans="1:87" x14ac:dyDescent="0.25">
      <c r="A563" t="str">
        <f t="shared" si="24"/>
        <v>MurilloCosta dos Santos</v>
      </c>
      <c r="B563" s="10" t="s">
        <v>1049</v>
      </c>
      <c r="C563" s="11" t="s">
        <v>4426</v>
      </c>
      <c r="D563">
        <v>0</v>
      </c>
      <c r="E563">
        <v>0</v>
      </c>
      <c r="F563">
        <v>9</v>
      </c>
      <c r="G563">
        <v>469</v>
      </c>
      <c r="H563">
        <v>10</v>
      </c>
      <c r="I563">
        <v>13.8</v>
      </c>
      <c r="J563">
        <v>94.4</v>
      </c>
      <c r="K563">
        <v>2</v>
      </c>
      <c r="L563">
        <v>0</v>
      </c>
      <c r="M563">
        <v>36</v>
      </c>
      <c r="N563">
        <v>11</v>
      </c>
      <c r="O563">
        <v>0</v>
      </c>
      <c r="P563">
        <v>0</v>
      </c>
      <c r="Q563">
        <v>1</v>
      </c>
      <c r="R563">
        <v>2</v>
      </c>
      <c r="S563">
        <v>53</v>
      </c>
      <c r="T563" s="10" t="s">
        <v>1330</v>
      </c>
      <c r="U563">
        <v>1.7</v>
      </c>
      <c r="V563" t="str">
        <f t="shared" si="25"/>
        <v>Murillo Costa dos Santos</v>
      </c>
      <c r="W563" t="str">
        <f>IFERROR(VLOOKUP(V563,'Player Names Cleaned'!$A$1:$B$987,2,0),V563)</f>
        <v>Murillo dos Santos</v>
      </c>
      <c r="X563" t="str">
        <f t="shared" si="26"/>
        <v>DEF</v>
      </c>
      <c r="CI563" s="4"/>
    </row>
    <row r="564" spans="1:87" x14ac:dyDescent="0.25">
      <c r="A564" t="str">
        <f t="shared" si="24"/>
        <v>OlaAina</v>
      </c>
      <c r="B564" s="10" t="s">
        <v>4427</v>
      </c>
      <c r="C564" s="11" t="s">
        <v>4432</v>
      </c>
      <c r="D564">
        <v>0</v>
      </c>
      <c r="E564">
        <v>0</v>
      </c>
      <c r="F564">
        <v>6</v>
      </c>
      <c r="G564">
        <v>270</v>
      </c>
      <c r="H564">
        <v>5</v>
      </c>
      <c r="I564">
        <v>33.299999999999997</v>
      </c>
      <c r="J564">
        <v>53.8</v>
      </c>
      <c r="K564">
        <v>11</v>
      </c>
      <c r="L564">
        <v>0</v>
      </c>
      <c r="M564">
        <v>20</v>
      </c>
      <c r="N564">
        <v>9.8000000000000007</v>
      </c>
      <c r="O564">
        <v>0</v>
      </c>
      <c r="P564">
        <v>0</v>
      </c>
      <c r="Q564">
        <v>1</v>
      </c>
      <c r="R564">
        <v>2.6</v>
      </c>
      <c r="S564">
        <v>47</v>
      </c>
      <c r="T564" s="10" t="s">
        <v>1330</v>
      </c>
      <c r="U564">
        <v>1.3</v>
      </c>
      <c r="V564" t="str">
        <f t="shared" si="25"/>
        <v>Ola Aina</v>
      </c>
      <c r="W564" t="str">
        <f>IFERROR(VLOOKUP(V564,'Player Names Cleaned'!$A$1:$B$987,2,0),V564)</f>
        <v>Ola Aina</v>
      </c>
      <c r="X564" t="str">
        <f t="shared" si="26"/>
        <v>DEF</v>
      </c>
      <c r="CI564" s="4"/>
    </row>
    <row r="565" spans="1:87" x14ac:dyDescent="0.25">
      <c r="A565" t="str">
        <f t="shared" si="24"/>
        <v>NecoWilliams</v>
      </c>
      <c r="B565" s="10" t="s">
        <v>4433</v>
      </c>
      <c r="C565" s="11" t="s">
        <v>3798</v>
      </c>
      <c r="D565">
        <v>1</v>
      </c>
      <c r="E565">
        <v>0</v>
      </c>
      <c r="F565">
        <v>17</v>
      </c>
      <c r="G565">
        <v>810</v>
      </c>
      <c r="H565">
        <v>17</v>
      </c>
      <c r="I565">
        <v>124.3</v>
      </c>
      <c r="J565">
        <v>181.4</v>
      </c>
      <c r="K565">
        <v>103</v>
      </c>
      <c r="L565">
        <v>2</v>
      </c>
      <c r="M565">
        <v>86</v>
      </c>
      <c r="N565">
        <v>40.9</v>
      </c>
      <c r="O565">
        <v>0</v>
      </c>
      <c r="P565">
        <v>0</v>
      </c>
      <c r="Q565">
        <v>4</v>
      </c>
      <c r="R565">
        <v>3.6</v>
      </c>
      <c r="S565">
        <v>47</v>
      </c>
      <c r="T565" s="10" t="s">
        <v>1330</v>
      </c>
      <c r="U565">
        <v>3.6</v>
      </c>
      <c r="V565" t="str">
        <f t="shared" si="25"/>
        <v>Neco Williams</v>
      </c>
      <c r="W565" t="str">
        <f>IFERROR(VLOOKUP(V565,'Player Names Cleaned'!$A$1:$B$987,2,0),V565)</f>
        <v>Neco Williams</v>
      </c>
      <c r="X565" t="str">
        <f t="shared" si="26"/>
        <v>DEF</v>
      </c>
      <c r="CI565" s="4"/>
    </row>
    <row r="566" spans="1:87" x14ac:dyDescent="0.25">
      <c r="A566" t="str">
        <f t="shared" si="24"/>
        <v>DavidMota Veiga Teixeira do Carmo</v>
      </c>
      <c r="B566" s="10" t="s">
        <v>1789</v>
      </c>
      <c r="C566" s="11" t="s">
        <v>4441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45</v>
      </c>
      <c r="T566" s="10" t="s">
        <v>1330</v>
      </c>
      <c r="U566">
        <v>0</v>
      </c>
      <c r="V566" t="str">
        <f t="shared" si="25"/>
        <v>David Mota Veiga Teixeira do Carmo</v>
      </c>
      <c r="W566" t="str">
        <f>IFERROR(VLOOKUP(V566,'Player Names Cleaned'!$A$1:$B$987,2,0),V566)</f>
        <v>David Mota Veiga Teixeira do Carmo</v>
      </c>
      <c r="X566" t="str">
        <f t="shared" si="26"/>
        <v>DEF</v>
      </c>
      <c r="CI566" s="4"/>
    </row>
    <row r="567" spans="1:87" x14ac:dyDescent="0.25">
      <c r="A567" t="str">
        <f t="shared" si="24"/>
        <v>JairPaula da Cunha Filho</v>
      </c>
      <c r="B567" s="10" t="s">
        <v>4443</v>
      </c>
      <c r="C567" s="11" t="s">
        <v>4446</v>
      </c>
      <c r="D567">
        <v>0</v>
      </c>
      <c r="E567">
        <v>0</v>
      </c>
      <c r="F567">
        <v>3</v>
      </c>
      <c r="G567">
        <v>90</v>
      </c>
      <c r="H567">
        <v>2</v>
      </c>
      <c r="I567">
        <v>0.4</v>
      </c>
      <c r="J567">
        <v>26</v>
      </c>
      <c r="K567">
        <v>0</v>
      </c>
      <c r="L567">
        <v>0</v>
      </c>
      <c r="M567">
        <v>9</v>
      </c>
      <c r="N567">
        <v>2.6</v>
      </c>
      <c r="O567">
        <v>0</v>
      </c>
      <c r="P567">
        <v>0</v>
      </c>
      <c r="Q567">
        <v>0</v>
      </c>
      <c r="R567">
        <v>0.1</v>
      </c>
      <c r="S567">
        <v>43</v>
      </c>
      <c r="T567" s="10" t="s">
        <v>1330</v>
      </c>
      <c r="U567">
        <v>0.7</v>
      </c>
      <c r="V567" t="str">
        <f t="shared" si="25"/>
        <v>Jair Paula da Cunha Filho</v>
      </c>
      <c r="W567" t="str">
        <f>IFERROR(VLOOKUP(V567,'Player Names Cleaned'!$A$1:$B$987,2,0),V567)</f>
        <v>Jair Paula da Cunha Filho</v>
      </c>
      <c r="X567" t="str">
        <f t="shared" si="26"/>
        <v>DEF</v>
      </c>
      <c r="CI567" s="4"/>
    </row>
    <row r="568" spans="1:87" x14ac:dyDescent="0.25">
      <c r="A568" t="str">
        <f t="shared" si="24"/>
        <v>FelipeRodrigues da Silva</v>
      </c>
      <c r="B568" s="10" t="s">
        <v>4447</v>
      </c>
      <c r="C568" s="11" t="s">
        <v>4450</v>
      </c>
      <c r="D568">
        <v>0</v>
      </c>
      <c r="E568">
        <v>0</v>
      </c>
      <c r="F568">
        <v>7</v>
      </c>
      <c r="G568">
        <v>436</v>
      </c>
      <c r="H568">
        <v>9</v>
      </c>
      <c r="I568">
        <v>5.5</v>
      </c>
      <c r="J568">
        <v>89.4</v>
      </c>
      <c r="K568">
        <v>3</v>
      </c>
      <c r="L568">
        <v>0</v>
      </c>
      <c r="M568">
        <v>33</v>
      </c>
      <c r="N568">
        <v>9.8000000000000007</v>
      </c>
      <c r="O568">
        <v>0</v>
      </c>
      <c r="P568">
        <v>0</v>
      </c>
      <c r="Q568">
        <v>3</v>
      </c>
      <c r="R568">
        <v>0.1</v>
      </c>
      <c r="S568">
        <v>44</v>
      </c>
      <c r="T568" s="10" t="s">
        <v>1330</v>
      </c>
      <c r="U568">
        <v>1.6</v>
      </c>
      <c r="V568" t="str">
        <f t="shared" si="25"/>
        <v>Felipe Rodrigues da Silva</v>
      </c>
      <c r="W568" t="str">
        <f>IFERROR(VLOOKUP(V568,'Player Names Cleaned'!$A$1:$B$987,2,0),V568)</f>
        <v>Felipe Rodrigues da Silva</v>
      </c>
      <c r="X568" t="str">
        <f t="shared" si="26"/>
        <v>DEF</v>
      </c>
      <c r="CI568" s="4"/>
    </row>
    <row r="569" spans="1:87" x14ac:dyDescent="0.25">
      <c r="A569" t="str">
        <f t="shared" si="24"/>
        <v>OmarRichards</v>
      </c>
      <c r="B569" s="10" t="s">
        <v>3972</v>
      </c>
      <c r="C569" s="11" t="s">
        <v>3171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45</v>
      </c>
      <c r="T569" s="10" t="s">
        <v>1330</v>
      </c>
      <c r="U569">
        <v>0</v>
      </c>
      <c r="V569" t="str">
        <f t="shared" si="25"/>
        <v>Omar Richards</v>
      </c>
      <c r="W569" t="str">
        <f>IFERROR(VLOOKUP(V569,'Player Names Cleaned'!$A$1:$B$987,2,0),V569)</f>
        <v>Omar Richards</v>
      </c>
      <c r="X569" t="str">
        <f t="shared" si="26"/>
        <v>DEF</v>
      </c>
      <c r="CI569" s="4"/>
    </row>
    <row r="570" spans="1:87" x14ac:dyDescent="0.25">
      <c r="A570" t="str">
        <f t="shared" si="24"/>
        <v>ZachAbbott</v>
      </c>
      <c r="B570" s="10" t="s">
        <v>3288</v>
      </c>
      <c r="C570" s="11" t="s">
        <v>4458</v>
      </c>
      <c r="D570">
        <v>0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.2</v>
      </c>
      <c r="S570">
        <v>39</v>
      </c>
      <c r="T570" s="10" t="s">
        <v>1330</v>
      </c>
      <c r="U570">
        <v>0</v>
      </c>
      <c r="V570" t="str">
        <f t="shared" si="25"/>
        <v>Zach Abbott</v>
      </c>
      <c r="W570" t="str">
        <f>IFERROR(VLOOKUP(V570,'Player Names Clean